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GS4" activePane="bottomRight" state="frozen"/>
      <selection activeCell="G46" sqref="G46"/>
      <selection pane="topRight" activeCell="G46" sqref="G46"/>
      <selection pane="bottomLeft" activeCell="G46" sqref="G46"/>
      <selection pane="bottomRight" activeCell="HM14" sqref="HM14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9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1"/>
      <c r="DD2" s="3114"/>
      <c r="DE2" s="3114"/>
      <c r="DF2" s="3114"/>
      <c r="DG2" s="3114"/>
      <c r="DH2" s="3114"/>
      <c r="DI2" s="3114"/>
      <c r="DJ2" s="3114"/>
      <c r="DK2" s="3921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1" t="s">
        <v>3288</v>
      </c>
      <c r="HG2" s="2590"/>
      <c r="HH2" s="2590"/>
      <c r="HI2" s="2590"/>
      <c r="HJ2" s="2590"/>
      <c r="HK2" s="2590"/>
      <c r="HL2" s="2590"/>
      <c r="HM2" s="3631" t="s">
        <v>3290</v>
      </c>
      <c r="HN2" s="2590"/>
      <c r="HO2" s="2590"/>
      <c r="HP2" s="2590"/>
      <c r="HQ2" s="2590"/>
      <c r="HR2" s="2590"/>
      <c r="HS2" s="2590"/>
      <c r="HT2" s="3631" t="s">
        <v>3289</v>
      </c>
      <c r="HU2" s="2590"/>
      <c r="HV2" s="2590"/>
      <c r="HW2" s="2590"/>
      <c r="HX2" s="2590"/>
      <c r="HY2" s="2590"/>
      <c r="HZ2" s="2590"/>
    </row>
    <row r="3" spans="2:248" ht="64.5" thickBot="1">
      <c r="B3" s="3485" t="s">
        <v>299</v>
      </c>
      <c r="C3" s="3487" t="s">
        <v>966</v>
      </c>
      <c r="D3" s="2597" t="s">
        <v>3783</v>
      </c>
      <c r="E3" s="2598" t="s">
        <v>3785</v>
      </c>
      <c r="F3" s="2598" t="s">
        <v>4191</v>
      </c>
      <c r="G3" s="3486" t="s">
        <v>297</v>
      </c>
      <c r="H3" s="2598" t="s">
        <v>3788</v>
      </c>
      <c r="I3" s="2598" t="s">
        <v>3789</v>
      </c>
      <c r="J3" s="3486" t="s">
        <v>1019</v>
      </c>
      <c r="K3" s="3486" t="s">
        <v>1353</v>
      </c>
      <c r="L3" s="3486" t="s">
        <v>1354</v>
      </c>
      <c r="M3" s="3486" t="s">
        <v>1355</v>
      </c>
      <c r="N3" s="3486" t="s">
        <v>959</v>
      </c>
      <c r="O3" s="3486" t="s">
        <v>2206</v>
      </c>
      <c r="P3" s="3486" t="s">
        <v>2207</v>
      </c>
      <c r="Q3" s="3486" t="s">
        <v>640</v>
      </c>
      <c r="R3" s="3486" t="s">
        <v>2208</v>
      </c>
      <c r="S3" s="2598" t="s">
        <v>2649</v>
      </c>
      <c r="T3" s="3486" t="s">
        <v>317</v>
      </c>
      <c r="U3" s="2598" t="s">
        <v>2650</v>
      </c>
      <c r="V3" s="3207" t="s">
        <v>3188</v>
      </c>
      <c r="W3" s="3489" t="s">
        <v>642</v>
      </c>
      <c r="X3" s="3490" t="s">
        <v>646</v>
      </c>
      <c r="Y3" s="3490" t="s">
        <v>647</v>
      </c>
      <c r="Z3" s="3491" t="s">
        <v>2648</v>
      </c>
      <c r="AA3" s="3492" t="s">
        <v>2649</v>
      </c>
      <c r="AB3" s="3492" t="s">
        <v>1000</v>
      </c>
      <c r="AC3" s="3492" t="s">
        <v>2650</v>
      </c>
      <c r="AD3" s="3492" t="s">
        <v>1343</v>
      </c>
      <c r="AE3" s="5348" t="s">
        <v>4135</v>
      </c>
      <c r="AF3" s="3492" t="s">
        <v>1356</v>
      </c>
      <c r="AG3" s="3493" t="s">
        <v>959</v>
      </c>
      <c r="AH3" s="3490" t="s">
        <v>609</v>
      </c>
      <c r="AI3" s="3490" t="s">
        <v>2214</v>
      </c>
      <c r="AJ3" s="3490" t="s">
        <v>641</v>
      </c>
      <c r="AK3" s="3490" t="s">
        <v>2269</v>
      </c>
      <c r="AL3" s="3490" t="s">
        <v>644</v>
      </c>
      <c r="AM3" s="3490" t="s">
        <v>645</v>
      </c>
      <c r="AN3" s="3494" t="s">
        <v>1396</v>
      </c>
      <c r="AO3" s="3490" t="s">
        <v>300</v>
      </c>
      <c r="AP3" s="3490" t="s">
        <v>610</v>
      </c>
      <c r="AQ3" s="3490" t="s">
        <v>634</v>
      </c>
      <c r="AR3" s="3490" t="s">
        <v>2209</v>
      </c>
      <c r="AS3" s="3495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6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6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7" t="s">
        <v>405</v>
      </c>
      <c r="BU3" s="3498" t="s">
        <v>997</v>
      </c>
      <c r="BV3" s="3498" t="s">
        <v>1199</v>
      </c>
      <c r="BW3" s="3498" t="s">
        <v>998</v>
      </c>
      <c r="BX3" s="3498" t="s">
        <v>1200</v>
      </c>
      <c r="BY3" s="3498" t="s">
        <v>1201</v>
      </c>
      <c r="BZ3" s="3498" t="s">
        <v>1202</v>
      </c>
      <c r="CA3" s="3498" t="s">
        <v>959</v>
      </c>
      <c r="CB3" s="3499" t="s">
        <v>499</v>
      </c>
      <c r="CC3" s="3498" t="s">
        <v>997</v>
      </c>
      <c r="CD3" s="3498" t="s">
        <v>1199</v>
      </c>
      <c r="CE3" s="3498" t="s">
        <v>998</v>
      </c>
      <c r="CF3" s="3498" t="s">
        <v>1200</v>
      </c>
      <c r="CG3" s="3498" t="s">
        <v>1201</v>
      </c>
      <c r="CH3" s="3498" t="s">
        <v>1202</v>
      </c>
      <c r="CI3" s="3498" t="s">
        <v>959</v>
      </c>
      <c r="CJ3" s="3500" t="s">
        <v>499</v>
      </c>
      <c r="CK3" s="3501" t="s">
        <v>1359</v>
      </c>
      <c r="CL3" s="3498" t="s">
        <v>1361</v>
      </c>
      <c r="CM3" s="3502" t="s">
        <v>1360</v>
      </c>
      <c r="CN3" s="3690" t="s">
        <v>4126</v>
      </c>
      <c r="CO3" s="3690" t="s">
        <v>4127</v>
      </c>
      <c r="CP3" s="3503" t="s">
        <v>616</v>
      </c>
      <c r="CQ3" s="3503" t="s">
        <v>617</v>
      </c>
      <c r="CR3" s="3503" t="s">
        <v>2215</v>
      </c>
      <c r="CS3" s="3504" t="s">
        <v>2216</v>
      </c>
      <c r="CT3" s="4090" t="s">
        <v>3912</v>
      </c>
      <c r="CU3" s="4090" t="s">
        <v>3913</v>
      </c>
      <c r="CV3" s="4090" t="s">
        <v>3914</v>
      </c>
      <c r="CW3" s="4090" t="s">
        <v>3915</v>
      </c>
      <c r="CX3" s="3505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4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4" t="s">
        <v>3269</v>
      </c>
      <c r="DM3" s="3924" t="s">
        <v>2016</v>
      </c>
      <c r="DN3" s="2602" t="s">
        <v>2329</v>
      </c>
      <c r="DO3" s="2602" t="s">
        <v>1443</v>
      </c>
      <c r="DP3" s="3924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8" t="s">
        <v>4292</v>
      </c>
      <c r="DV3" s="3377" t="s">
        <v>3185</v>
      </c>
      <c r="DW3" s="3377" t="s">
        <v>3186</v>
      </c>
      <c r="DX3" s="3506" t="s">
        <v>975</v>
      </c>
      <c r="DY3" s="3507" t="s">
        <v>976</v>
      </c>
      <c r="DZ3" s="3507" t="s">
        <v>977</v>
      </c>
      <c r="EA3" s="3507" t="s">
        <v>959</v>
      </c>
      <c r="EB3" s="3508" t="s">
        <v>978</v>
      </c>
      <c r="EC3" s="3507" t="s">
        <v>979</v>
      </c>
      <c r="ED3" s="3507" t="s">
        <v>980</v>
      </c>
      <c r="EE3" s="3507" t="s">
        <v>959</v>
      </c>
      <c r="EF3" s="3508" t="s">
        <v>981</v>
      </c>
      <c r="EG3" s="3507" t="s">
        <v>982</v>
      </c>
      <c r="EH3" s="3507" t="s">
        <v>983</v>
      </c>
      <c r="EI3" s="3507" t="s">
        <v>959</v>
      </c>
      <c r="EJ3" s="3508" t="s">
        <v>984</v>
      </c>
      <c r="EK3" s="3508" t="s">
        <v>405</v>
      </c>
      <c r="EL3" s="3509" t="s">
        <v>985</v>
      </c>
      <c r="EM3" s="3507" t="s">
        <v>986</v>
      </c>
      <c r="EN3" s="3507" t="s">
        <v>987</v>
      </c>
      <c r="EO3" s="3507" t="s">
        <v>988</v>
      </c>
      <c r="EP3" s="3508" t="s">
        <v>989</v>
      </c>
      <c r="EQ3" s="3507" t="s">
        <v>990</v>
      </c>
      <c r="ER3" s="3507" t="s">
        <v>991</v>
      </c>
      <c r="ES3" s="3507" t="s">
        <v>988</v>
      </c>
      <c r="ET3" s="3508" t="s">
        <v>992</v>
      </c>
      <c r="EU3" s="3507" t="s">
        <v>993</v>
      </c>
      <c r="EV3" s="3507" t="s">
        <v>994</v>
      </c>
      <c r="EW3" s="3507" t="s">
        <v>988</v>
      </c>
      <c r="EX3" s="3508" t="s">
        <v>995</v>
      </c>
      <c r="EY3" s="3510" t="s">
        <v>996</v>
      </c>
      <c r="EZ3" s="3511" t="s">
        <v>1603</v>
      </c>
      <c r="FA3" s="3511" t="s">
        <v>1604</v>
      </c>
      <c r="FB3" s="3511" t="s">
        <v>1605</v>
      </c>
      <c r="FC3" s="3511" t="s">
        <v>1606</v>
      </c>
      <c r="FD3" s="3511" t="s">
        <v>983</v>
      </c>
      <c r="FE3" s="3511" t="s">
        <v>982</v>
      </c>
      <c r="FF3" s="3511" t="s">
        <v>1607</v>
      </c>
      <c r="FG3" s="3512" t="s">
        <v>999</v>
      </c>
      <c r="FH3" s="3513" t="s">
        <v>2217</v>
      </c>
      <c r="FI3" s="3511" t="s">
        <v>2218</v>
      </c>
      <c r="FJ3" s="3511" t="s">
        <v>2219</v>
      </c>
      <c r="FK3" s="3511" t="s">
        <v>2220</v>
      </c>
      <c r="FL3" s="3511" t="s">
        <v>994</v>
      </c>
      <c r="FM3" s="3511" t="s">
        <v>993</v>
      </c>
      <c r="FN3" s="3511" t="s">
        <v>2221</v>
      </c>
      <c r="FO3" s="3514" t="s">
        <v>2222</v>
      </c>
      <c r="FP3" s="3511" t="s">
        <v>1378</v>
      </c>
      <c r="FQ3" s="3511" t="s">
        <v>623</v>
      </c>
      <c r="FR3" s="3511" t="s">
        <v>1390</v>
      </c>
      <c r="FS3" s="3511" t="s">
        <v>1379</v>
      </c>
      <c r="FT3" s="3511" t="s">
        <v>1380</v>
      </c>
      <c r="FU3" s="3511" t="s">
        <v>1381</v>
      </c>
      <c r="FV3" s="3512" t="s">
        <v>2566</v>
      </c>
      <c r="FW3" s="3511" t="s">
        <v>1382</v>
      </c>
      <c r="FX3" s="3511" t="s">
        <v>1383</v>
      </c>
      <c r="FY3" s="3511" t="s">
        <v>1608</v>
      </c>
      <c r="FZ3" s="3511" t="s">
        <v>1384</v>
      </c>
      <c r="GA3" s="3511" t="s">
        <v>1385</v>
      </c>
      <c r="GB3" s="3511" t="s">
        <v>1386</v>
      </c>
      <c r="GC3" s="3511" t="s">
        <v>2223</v>
      </c>
      <c r="GD3" s="3511" t="s">
        <v>1611</v>
      </c>
      <c r="GE3" s="3511" t="s">
        <v>1387</v>
      </c>
      <c r="GF3" s="3511" t="s">
        <v>1610</v>
      </c>
      <c r="GG3" s="3512" t="s">
        <v>2575</v>
      </c>
      <c r="GH3" s="3515" t="s">
        <v>1609</v>
      </c>
      <c r="GI3" s="3511" t="s">
        <v>1388</v>
      </c>
      <c r="GJ3" s="3511" t="s">
        <v>2589</v>
      </c>
      <c r="GK3" s="3511" t="s">
        <v>2590</v>
      </c>
      <c r="GL3" s="3514" t="s">
        <v>999</v>
      </c>
      <c r="GM3" s="3511" t="s">
        <v>2846</v>
      </c>
      <c r="GN3" s="3511" t="s">
        <v>2272</v>
      </c>
      <c r="GO3" s="3511" t="s">
        <v>1408</v>
      </c>
      <c r="GP3" s="4022" t="s">
        <v>1435</v>
      </c>
      <c r="GQ3" s="4056" t="s">
        <v>3897</v>
      </c>
      <c r="GR3" s="4056" t="s">
        <v>623</v>
      </c>
      <c r="GS3" s="4056" t="s">
        <v>3013</v>
      </c>
      <c r="GT3" s="4056" t="s">
        <v>3898</v>
      </c>
      <c r="GU3" s="4056" t="s">
        <v>3899</v>
      </c>
      <c r="GV3" s="4056" t="s">
        <v>3012</v>
      </c>
      <c r="GW3" s="4056" t="s">
        <v>1391</v>
      </c>
      <c r="GX3" s="4056" t="s">
        <v>3900</v>
      </c>
      <c r="GY3" s="4056" t="s">
        <v>3901</v>
      </c>
      <c r="GZ3" s="4056" t="s">
        <v>3902</v>
      </c>
      <c r="HA3" s="4056" t="s">
        <v>3903</v>
      </c>
      <c r="HB3" s="4056" t="s">
        <v>3904</v>
      </c>
      <c r="HC3" s="4056" t="s">
        <v>3905</v>
      </c>
      <c r="HD3" s="4056" t="s">
        <v>3906</v>
      </c>
      <c r="HE3" s="4056" t="s">
        <v>3907</v>
      </c>
      <c r="HF3" s="4089" t="s">
        <v>3279</v>
      </c>
      <c r="HG3" s="3639" t="s">
        <v>3280</v>
      </c>
      <c r="HH3" s="3639" t="s">
        <v>3281</v>
      </c>
      <c r="HI3" s="3639" t="s">
        <v>3282</v>
      </c>
      <c r="HJ3" s="3639" t="s">
        <v>3286</v>
      </c>
      <c r="HK3" s="3639" t="s">
        <v>3287</v>
      </c>
      <c r="HL3" s="3630" t="s">
        <v>405</v>
      </c>
      <c r="HM3" s="3639" t="s">
        <v>3279</v>
      </c>
      <c r="HN3" s="3639" t="s">
        <v>3280</v>
      </c>
      <c r="HO3" s="3639" t="s">
        <v>3281</v>
      </c>
      <c r="HP3" s="3639" t="s">
        <v>3282</v>
      </c>
      <c r="HQ3" s="3639" t="s">
        <v>3286</v>
      </c>
      <c r="HR3" s="3639" t="s">
        <v>3287</v>
      </c>
      <c r="HS3" s="3630" t="s">
        <v>405</v>
      </c>
      <c r="HT3" s="3632" t="s">
        <v>3279</v>
      </c>
      <c r="HU3" s="3639" t="s">
        <v>3280</v>
      </c>
      <c r="HV3" s="3639" t="s">
        <v>3281</v>
      </c>
      <c r="HW3" s="3639" t="s">
        <v>3282</v>
      </c>
      <c r="HX3" s="3639" t="s">
        <v>3286</v>
      </c>
      <c r="HY3" s="3639" t="s">
        <v>3287</v>
      </c>
      <c r="HZ3" s="3630" t="s">
        <v>405</v>
      </c>
      <c r="IA3" s="3516"/>
    </row>
    <row r="4" spans="2:248">
      <c r="B4" s="3117">
        <v>34334</v>
      </c>
      <c r="C4" s="4759"/>
      <c r="D4" s="4759"/>
      <c r="E4" s="4759"/>
      <c r="F4" s="4761"/>
      <c r="G4" s="4761"/>
      <c r="H4" s="4761"/>
      <c r="I4" s="4761"/>
      <c r="J4" s="4769"/>
      <c r="K4" s="4761"/>
      <c r="L4" s="4761"/>
      <c r="M4" s="4761"/>
      <c r="N4" s="4762"/>
      <c r="O4" s="4793"/>
      <c r="P4" s="4794"/>
      <c r="Q4" s="4795"/>
      <c r="R4" s="4796"/>
      <c r="S4" s="4797"/>
      <c r="T4" s="4798"/>
      <c r="U4" s="4798"/>
      <c r="V4" s="4799"/>
      <c r="W4" s="4759"/>
      <c r="X4" s="4802"/>
      <c r="Y4" s="4802"/>
      <c r="Z4" s="4803"/>
      <c r="AA4" s="4804"/>
      <c r="AB4" s="4804"/>
      <c r="AC4" s="4804"/>
      <c r="AD4" s="4804"/>
      <c r="AE4" s="4804"/>
      <c r="AF4" s="4804"/>
      <c r="AG4" s="4805"/>
      <c r="AH4" s="4759"/>
      <c r="AI4" s="4802"/>
      <c r="AJ4" s="4802"/>
      <c r="AK4" s="4816"/>
      <c r="AL4" s="4817"/>
      <c r="AM4" s="4817"/>
      <c r="AN4" s="4818"/>
      <c r="AO4" s="4819"/>
      <c r="AP4" s="4820"/>
      <c r="AQ4" s="4819"/>
      <c r="AR4" s="4821"/>
      <c r="AS4" s="4822"/>
      <c r="AT4" s="4759"/>
      <c r="AU4" s="4759"/>
      <c r="AV4" s="4759"/>
      <c r="AW4" s="4759"/>
      <c r="AX4" s="4759"/>
      <c r="AY4" s="4759"/>
      <c r="AZ4" s="4759"/>
      <c r="BA4" s="4759"/>
      <c r="BB4" s="3121"/>
      <c r="BC4" s="4759"/>
      <c r="BD4" s="4759"/>
      <c r="BE4" s="4759"/>
      <c r="BF4" s="4759"/>
      <c r="BG4" s="4759"/>
      <c r="BH4" s="4759"/>
      <c r="BI4" s="4759"/>
      <c r="BJ4" s="4759"/>
      <c r="BK4" s="3121"/>
      <c r="BL4" s="4759"/>
      <c r="BM4" s="4759"/>
      <c r="BN4" s="4759"/>
      <c r="BO4" s="4759"/>
      <c r="BP4" s="4759"/>
      <c r="BQ4" s="4759"/>
      <c r="BR4" s="4759"/>
      <c r="BS4" s="4759"/>
      <c r="BT4" s="3194"/>
      <c r="BU4" s="4759"/>
      <c r="BV4" s="4759"/>
      <c r="BW4" s="4759"/>
      <c r="BX4" s="4759"/>
      <c r="BY4" s="4759"/>
      <c r="BZ4" s="4759"/>
      <c r="CA4" s="4759"/>
      <c r="CB4" s="4831"/>
      <c r="CC4" s="4759"/>
      <c r="CD4" s="4759"/>
      <c r="CE4" s="4759"/>
      <c r="CF4" s="4759"/>
      <c r="CG4" s="4759"/>
      <c r="CH4" s="4759"/>
      <c r="CI4" s="4759"/>
      <c r="CJ4" s="4833"/>
      <c r="CK4" s="4834"/>
      <c r="CL4" s="4759"/>
      <c r="CM4" s="4835"/>
      <c r="CN4" s="4852">
        <f>PBI!AG12</f>
        <v>236504.98062276683</v>
      </c>
      <c r="CO4" s="4852"/>
      <c r="CP4" s="4853"/>
      <c r="CQ4" s="4760"/>
      <c r="CR4" s="4760"/>
      <c r="CS4" s="4854"/>
      <c r="CT4" s="4778"/>
      <c r="CU4" s="4778"/>
      <c r="CV4" s="4778"/>
      <c r="CW4" s="4778"/>
      <c r="CX4" s="4855"/>
      <c r="CY4" s="4759"/>
      <c r="CZ4" s="4759"/>
      <c r="DA4" s="4759"/>
      <c r="DB4" s="4863"/>
      <c r="DC4" s="4864"/>
      <c r="DD4" s="4759"/>
      <c r="DE4" s="4865"/>
      <c r="DF4" s="4759"/>
      <c r="DG4" s="4863"/>
      <c r="DH4" s="4864"/>
      <c r="DI4" s="4864"/>
      <c r="DJ4" s="4864"/>
      <c r="DK4" s="4863"/>
      <c r="DL4" s="4865"/>
      <c r="DM4" s="3925"/>
      <c r="DN4" s="4759">
        <f>'BASE CAJA (AIF)'!J29</f>
        <v>2914</v>
      </c>
      <c r="DO4" s="4759">
        <f>CZ4</f>
        <v>0</v>
      </c>
      <c r="DP4" s="3925">
        <f>'BASE CAJA (AIF)'!J84</f>
        <v>2730.4999999999995</v>
      </c>
      <c r="DQ4" s="4759">
        <v>0</v>
      </c>
      <c r="DR4" s="3382">
        <f t="shared" ref="DR4:DR6" si="143">DP4-DQ4</f>
        <v>2730.4999999999995</v>
      </c>
      <c r="DS4" s="5817">
        <f t="shared" ref="DS4:DS8" si="144">DR4/CN4</f>
        <v>1.1545211406584439E-2</v>
      </c>
      <c r="DT4" s="5810"/>
      <c r="DU4" s="4878"/>
      <c r="DV4" s="4879">
        <f>Provincias.RdoFciero.1993/1000</f>
        <v>-1757.6400492489947</v>
      </c>
      <c r="DW4" s="4880">
        <f t="shared" ref="DW4:DW8" si="145">(DR4+DV4)/CN4</f>
        <v>4.1134861016003223E-3</v>
      </c>
      <c r="DX4" s="4884"/>
      <c r="DY4" s="4759"/>
      <c r="DZ4" s="4759"/>
      <c r="EA4" s="4760"/>
      <c r="EB4" s="4885"/>
      <c r="EC4" s="4759"/>
      <c r="ED4" s="4759"/>
      <c r="EE4" s="4760"/>
      <c r="EF4" s="4885"/>
      <c r="EG4" s="4759"/>
      <c r="EH4" s="4759"/>
      <c r="EI4" s="4760"/>
      <c r="EJ4" s="4885"/>
      <c r="EK4" s="3122"/>
      <c r="EL4" s="4769"/>
      <c r="EM4" s="4894"/>
      <c r="EN4" s="4894"/>
      <c r="EO4" s="4894"/>
      <c r="EP4" s="4894"/>
      <c r="EQ4" s="4894"/>
      <c r="ER4" s="4894"/>
      <c r="ES4" s="4894"/>
      <c r="ET4" s="4894"/>
      <c r="EU4" s="4894"/>
      <c r="EV4" s="4894"/>
      <c r="EW4" s="4894"/>
      <c r="EX4" s="4894"/>
      <c r="EY4" s="3123"/>
      <c r="EZ4" s="4852"/>
      <c r="FA4" s="4852"/>
      <c r="FB4" s="4852"/>
      <c r="FC4" s="4852"/>
      <c r="FD4" s="4852"/>
      <c r="FE4" s="4760"/>
      <c r="FF4" s="4760"/>
      <c r="FG4" s="4900"/>
      <c r="FH4" s="4852"/>
      <c r="FI4" s="4852"/>
      <c r="FJ4" s="4852"/>
      <c r="FK4" s="4852"/>
      <c r="FL4" s="4852"/>
      <c r="FM4" s="4852"/>
      <c r="FN4" s="4852"/>
      <c r="FO4" s="4907"/>
      <c r="FP4" s="4908"/>
      <c r="FQ4" s="4852"/>
      <c r="FR4" s="4852"/>
      <c r="FS4" s="4852"/>
      <c r="FT4" s="4852"/>
      <c r="FU4" s="4852"/>
      <c r="FV4" s="4900"/>
      <c r="FW4" s="4852"/>
      <c r="FX4" s="4852"/>
      <c r="FY4" s="4852"/>
      <c r="FZ4" s="4852"/>
      <c r="GA4" s="4852"/>
      <c r="GB4" s="4852"/>
      <c r="GC4" s="4852"/>
      <c r="GD4" s="4852"/>
      <c r="GE4" s="4852"/>
      <c r="GF4" s="4852"/>
      <c r="GG4" s="4900"/>
      <c r="GH4" s="3124"/>
      <c r="GI4" s="4852"/>
      <c r="GJ4" s="4918"/>
      <c r="GK4" s="4852"/>
      <c r="GL4" s="3125"/>
      <c r="GM4" s="4920">
        <f>'INDEC (ACT)'!S10</f>
        <v>82.084641086992576</v>
      </c>
      <c r="GN4" s="4920"/>
      <c r="GO4" s="4778"/>
      <c r="GP4" s="4921"/>
      <c r="GQ4" s="4852"/>
      <c r="GR4" s="4852"/>
      <c r="GS4" s="4852"/>
      <c r="GT4" s="4852"/>
      <c r="GU4" s="4852"/>
      <c r="GV4" s="4852"/>
      <c r="GW4" s="4852"/>
      <c r="GX4" s="4852"/>
      <c r="GY4" s="4852"/>
      <c r="GZ4" s="4852"/>
      <c r="HA4" s="4852"/>
      <c r="HB4" s="4852"/>
      <c r="HC4" s="4852"/>
      <c r="HD4" s="4852"/>
      <c r="HE4" s="4852"/>
      <c r="HF4" s="4929"/>
      <c r="HG4" s="4930"/>
      <c r="HH4" s="4930"/>
      <c r="HI4" s="4930"/>
      <c r="HJ4" s="4930"/>
      <c r="HK4" s="4930"/>
      <c r="HL4" s="3645"/>
      <c r="HM4" s="4930"/>
      <c r="HN4" s="4930"/>
      <c r="HO4" s="4930"/>
      <c r="HP4" s="4930"/>
      <c r="HQ4" s="4930"/>
      <c r="HR4" s="4930"/>
      <c r="HS4" s="3645"/>
      <c r="HT4" s="4930"/>
      <c r="HU4" s="4930"/>
      <c r="HV4" s="4930"/>
      <c r="HW4" s="4930"/>
      <c r="HX4" s="4930"/>
      <c r="HY4" s="4930"/>
      <c r="HZ4" s="3645"/>
      <c r="IA4" s="3644"/>
    </row>
    <row r="5" spans="2:248">
      <c r="B5" s="3117">
        <v>34699</v>
      </c>
      <c r="C5" s="4759"/>
      <c r="D5" s="4759"/>
      <c r="E5" s="4759"/>
      <c r="F5" s="4761"/>
      <c r="G5" s="4761"/>
      <c r="H5" s="4761"/>
      <c r="I5" s="4761"/>
      <c r="J5" s="4769"/>
      <c r="K5" s="4761"/>
      <c r="L5" s="4761"/>
      <c r="M5" s="4761"/>
      <c r="N5" s="4762"/>
      <c r="O5" s="4800"/>
      <c r="P5" s="4777"/>
      <c r="Q5" s="4789"/>
      <c r="R5" s="4790"/>
      <c r="S5" s="4791"/>
      <c r="T5" s="4759"/>
      <c r="U5" s="4759"/>
      <c r="V5" s="4792"/>
      <c r="W5" s="4759"/>
      <c r="X5" s="4802"/>
      <c r="Y5" s="4802"/>
      <c r="Z5" s="4803"/>
      <c r="AA5" s="4804"/>
      <c r="AB5" s="4804"/>
      <c r="AC5" s="4804"/>
      <c r="AD5" s="4804"/>
      <c r="AE5" s="4804"/>
      <c r="AF5" s="4804"/>
      <c r="AG5" s="4805"/>
      <c r="AH5" s="4759"/>
      <c r="AI5" s="4802"/>
      <c r="AJ5" s="4802"/>
      <c r="AK5" s="4816"/>
      <c r="AL5" s="4817"/>
      <c r="AM5" s="4817"/>
      <c r="AN5" s="4818"/>
      <c r="AO5" s="4819"/>
      <c r="AP5" s="4820"/>
      <c r="AQ5" s="4819"/>
      <c r="AR5" s="4821"/>
      <c r="AS5" s="4822"/>
      <c r="AT5" s="4759"/>
      <c r="AU5" s="4759"/>
      <c r="AV5" s="4759"/>
      <c r="AW5" s="4759"/>
      <c r="AX5" s="4759"/>
      <c r="AY5" s="4759"/>
      <c r="AZ5" s="4759"/>
      <c r="BA5" s="4759"/>
      <c r="BB5" s="3121"/>
      <c r="BC5" s="4759"/>
      <c r="BD5" s="4759"/>
      <c r="BE5" s="4759"/>
      <c r="BF5" s="4759"/>
      <c r="BG5" s="4759"/>
      <c r="BH5" s="4759"/>
      <c r="BI5" s="4759"/>
      <c r="BJ5" s="4759"/>
      <c r="BK5" s="3121"/>
      <c r="BL5" s="4759"/>
      <c r="BM5" s="4759"/>
      <c r="BN5" s="4759"/>
      <c r="BO5" s="4759"/>
      <c r="BP5" s="4759"/>
      <c r="BQ5" s="4759"/>
      <c r="BR5" s="4759"/>
      <c r="BS5" s="4759"/>
      <c r="BT5" s="3194"/>
      <c r="BU5" s="4759"/>
      <c r="BV5" s="4759"/>
      <c r="BW5" s="4759"/>
      <c r="BX5" s="4759"/>
      <c r="BY5" s="4759"/>
      <c r="BZ5" s="4759"/>
      <c r="CA5" s="4759"/>
      <c r="CB5" s="4831"/>
      <c r="CC5" s="4759"/>
      <c r="CD5" s="4759"/>
      <c r="CE5" s="4759"/>
      <c r="CF5" s="4759"/>
      <c r="CG5" s="4759"/>
      <c r="CH5" s="4759"/>
      <c r="CI5" s="4759"/>
      <c r="CJ5" s="4833"/>
      <c r="CK5" s="4834"/>
      <c r="CL5" s="4759"/>
      <c r="CM5" s="4835"/>
      <c r="CN5" s="4852">
        <f>PBI!AG13</f>
        <v>257439.95935710403</v>
      </c>
      <c r="CO5" s="4852"/>
      <c r="CP5" s="4853"/>
      <c r="CQ5" s="4760"/>
      <c r="CR5" s="4760"/>
      <c r="CS5" s="4854"/>
      <c r="CT5" s="4778"/>
      <c r="CU5" s="4778"/>
      <c r="CV5" s="4778"/>
      <c r="CW5" s="4778"/>
      <c r="CX5" s="4855"/>
      <c r="CY5" s="4759"/>
      <c r="CZ5" s="4759"/>
      <c r="DA5" s="4759"/>
      <c r="DB5" s="4863"/>
      <c r="DC5" s="4864"/>
      <c r="DD5" s="4759"/>
      <c r="DE5" s="4865"/>
      <c r="DF5" s="4759"/>
      <c r="DG5" s="4863"/>
      <c r="DH5" s="4864"/>
      <c r="DI5" s="4864"/>
      <c r="DJ5" s="4864"/>
      <c r="DK5" s="4863"/>
      <c r="DL5" s="4865"/>
      <c r="DM5" s="3925"/>
      <c r="DN5" s="4759">
        <f>'BASE CAJA (AIF)'!J129</f>
        <v>3150.3</v>
      </c>
      <c r="DO5" s="4759">
        <f>CZ5</f>
        <v>0</v>
      </c>
      <c r="DP5" s="3925">
        <f>'BASE CAJA (AIF)'!J182</f>
        <v>-84.299999999998903</v>
      </c>
      <c r="DQ5" s="4759">
        <v>0</v>
      </c>
      <c r="DR5" s="3382">
        <f t="shared" si="143"/>
        <v>-84.299999999998903</v>
      </c>
      <c r="DS5" s="3483">
        <f t="shared" si="144"/>
        <v>-3.2745499265350413E-4</v>
      </c>
      <c r="DT5" s="5810"/>
      <c r="DU5" s="4878"/>
      <c r="DV5" s="4879">
        <f>Provincias.RdoFciero.1994/1000</f>
        <v>-2190.869246868001</v>
      </c>
      <c r="DW5" s="4880">
        <f t="shared" si="145"/>
        <v>-8.8376693833766198E-3</v>
      </c>
      <c r="DX5" s="4884"/>
      <c r="DY5" s="4759"/>
      <c r="DZ5" s="4759"/>
      <c r="EA5" s="4760"/>
      <c r="EB5" s="4885"/>
      <c r="EC5" s="4759"/>
      <c r="ED5" s="4759"/>
      <c r="EE5" s="4760"/>
      <c r="EF5" s="4885"/>
      <c r="EG5" s="4759"/>
      <c r="EH5" s="4759"/>
      <c r="EI5" s="4760"/>
      <c r="EJ5" s="4885"/>
      <c r="EK5" s="3122"/>
      <c r="EL5" s="4769"/>
      <c r="EM5" s="4894"/>
      <c r="EN5" s="4894"/>
      <c r="EO5" s="4894"/>
      <c r="EP5" s="4894"/>
      <c r="EQ5" s="4894"/>
      <c r="ER5" s="4894"/>
      <c r="ES5" s="4894"/>
      <c r="ET5" s="4894"/>
      <c r="EU5" s="4894"/>
      <c r="EV5" s="4894"/>
      <c r="EW5" s="4894"/>
      <c r="EX5" s="4894"/>
      <c r="EY5" s="3123"/>
      <c r="EZ5" s="4852"/>
      <c r="FA5" s="4852"/>
      <c r="FB5" s="4852"/>
      <c r="FC5" s="4852"/>
      <c r="FD5" s="4852"/>
      <c r="FE5" s="4760"/>
      <c r="FF5" s="4760"/>
      <c r="FG5" s="4900"/>
      <c r="FH5" s="4852"/>
      <c r="FI5" s="4852"/>
      <c r="FJ5" s="4852"/>
      <c r="FK5" s="4852"/>
      <c r="FL5" s="4852"/>
      <c r="FM5" s="4852"/>
      <c r="FN5" s="4852"/>
      <c r="FO5" s="4907"/>
      <c r="FP5" s="4908"/>
      <c r="FQ5" s="4852"/>
      <c r="FR5" s="4852"/>
      <c r="FS5" s="4852"/>
      <c r="FT5" s="4852"/>
      <c r="FU5" s="4852"/>
      <c r="FV5" s="4900"/>
      <c r="FW5" s="4852"/>
      <c r="FX5" s="4852"/>
      <c r="FY5" s="4852"/>
      <c r="FZ5" s="4852"/>
      <c r="GA5" s="4852"/>
      <c r="GB5" s="4852"/>
      <c r="GC5" s="4852"/>
      <c r="GD5" s="4852"/>
      <c r="GE5" s="4852"/>
      <c r="GF5" s="4852"/>
      <c r="GG5" s="4900"/>
      <c r="GH5" s="3124"/>
      <c r="GI5" s="4852"/>
      <c r="GJ5" s="4918"/>
      <c r="GK5" s="4852"/>
      <c r="GL5" s="3125"/>
      <c r="GM5" s="4920">
        <f>'INDEC (ACT)'!S11</f>
        <v>86.87526554964667</v>
      </c>
      <c r="GN5" s="4920"/>
      <c r="GO5" s="4778">
        <f t="shared" ref="GO5:GO28" si="146">GM5/GM4-1</f>
        <v>5.8362007791165516E-2</v>
      </c>
      <c r="GP5" s="4921"/>
      <c r="GQ5" s="4852"/>
      <c r="GR5" s="4852"/>
      <c r="GS5" s="4852"/>
      <c r="GT5" s="4852"/>
      <c r="GU5" s="4852"/>
      <c r="GV5" s="4852"/>
      <c r="GW5" s="4852"/>
      <c r="GX5" s="4852"/>
      <c r="GY5" s="4852"/>
      <c r="GZ5" s="4852"/>
      <c r="HA5" s="4852"/>
      <c r="HB5" s="4852"/>
      <c r="HC5" s="4852"/>
      <c r="HD5" s="4852"/>
      <c r="HE5" s="4852"/>
      <c r="HF5" s="4929"/>
      <c r="HG5" s="4930"/>
      <c r="HH5" s="4930"/>
      <c r="HI5" s="4930"/>
      <c r="HJ5" s="4930"/>
      <c r="HK5" s="4930"/>
      <c r="HL5" s="3645"/>
      <c r="HM5" s="4930"/>
      <c r="HN5" s="4930"/>
      <c r="HO5" s="4930"/>
      <c r="HP5" s="4930"/>
      <c r="HQ5" s="4930"/>
      <c r="HR5" s="4930"/>
      <c r="HS5" s="3645"/>
      <c r="HT5" s="4930"/>
      <c r="HU5" s="4930"/>
      <c r="HV5" s="4930"/>
      <c r="HW5" s="4930"/>
      <c r="HX5" s="4930"/>
      <c r="HY5" s="4930"/>
      <c r="HZ5" s="3645"/>
      <c r="IA5" s="3644"/>
    </row>
    <row r="6" spans="2:248">
      <c r="B6" s="3117">
        <v>35064</v>
      </c>
      <c r="C6" s="4759"/>
      <c r="D6" s="4759"/>
      <c r="E6" s="4759"/>
      <c r="F6" s="4761"/>
      <c r="G6" s="4761"/>
      <c r="H6" s="4761"/>
      <c r="I6" s="4761"/>
      <c r="J6" s="4769"/>
      <c r="K6" s="4761"/>
      <c r="L6" s="4761"/>
      <c r="M6" s="4761"/>
      <c r="N6" s="4762"/>
      <c r="O6" s="4800"/>
      <c r="P6" s="4777"/>
      <c r="Q6" s="4789"/>
      <c r="R6" s="4790"/>
      <c r="S6" s="4791"/>
      <c r="T6" s="4759"/>
      <c r="U6" s="4759"/>
      <c r="V6" s="4792"/>
      <c r="W6" s="4759"/>
      <c r="X6" s="4802"/>
      <c r="Y6" s="4802"/>
      <c r="Z6" s="4803"/>
      <c r="AA6" s="4804"/>
      <c r="AB6" s="4804"/>
      <c r="AC6" s="4804"/>
      <c r="AD6" s="4804"/>
      <c r="AE6" s="4804"/>
      <c r="AF6" s="4804"/>
      <c r="AG6" s="4805"/>
      <c r="AH6" s="4759"/>
      <c r="AI6" s="4802"/>
      <c r="AJ6" s="4802"/>
      <c r="AK6" s="4816"/>
      <c r="AL6" s="4817"/>
      <c r="AM6" s="4817"/>
      <c r="AN6" s="4818"/>
      <c r="AO6" s="4819"/>
      <c r="AP6" s="4820"/>
      <c r="AQ6" s="4819"/>
      <c r="AR6" s="4821"/>
      <c r="AS6" s="4822"/>
      <c r="AT6" s="4759"/>
      <c r="AU6" s="4759"/>
      <c r="AV6" s="4759"/>
      <c r="AW6" s="4759"/>
      <c r="AX6" s="4759"/>
      <c r="AY6" s="4759"/>
      <c r="AZ6" s="4759"/>
      <c r="BA6" s="4759"/>
      <c r="BB6" s="3121"/>
      <c r="BC6" s="4759"/>
      <c r="BD6" s="4759"/>
      <c r="BE6" s="4759"/>
      <c r="BF6" s="4759"/>
      <c r="BG6" s="4759"/>
      <c r="BH6" s="4759"/>
      <c r="BI6" s="4759"/>
      <c r="BJ6" s="4759"/>
      <c r="BK6" s="3121"/>
      <c r="BL6" s="4759"/>
      <c r="BM6" s="4759"/>
      <c r="BN6" s="4759"/>
      <c r="BO6" s="4759"/>
      <c r="BP6" s="4759"/>
      <c r="BQ6" s="4759"/>
      <c r="BR6" s="4759"/>
      <c r="BS6" s="4759"/>
      <c r="BT6" s="3194"/>
      <c r="BU6" s="4759"/>
      <c r="BV6" s="4759"/>
      <c r="BW6" s="4759"/>
      <c r="BX6" s="4759"/>
      <c r="BY6" s="4759"/>
      <c r="BZ6" s="4759"/>
      <c r="CA6" s="4759"/>
      <c r="CB6" s="4831"/>
      <c r="CC6" s="4759"/>
      <c r="CD6" s="4759"/>
      <c r="CE6" s="4759"/>
      <c r="CF6" s="4759"/>
      <c r="CG6" s="4759"/>
      <c r="CH6" s="4759"/>
      <c r="CI6" s="4759"/>
      <c r="CJ6" s="4833"/>
      <c r="CK6" s="4834"/>
      <c r="CL6" s="4759"/>
      <c r="CM6" s="4835"/>
      <c r="CN6" s="4852">
        <f>PBI!AG14</f>
        <v>258031.88503333475</v>
      </c>
      <c r="CO6" s="4852"/>
      <c r="CP6" s="4853"/>
      <c r="CQ6" s="4760"/>
      <c r="CR6" s="4760"/>
      <c r="CS6" s="4854"/>
      <c r="CT6" s="4778"/>
      <c r="CU6" s="4778"/>
      <c r="CV6" s="4778"/>
      <c r="CW6" s="4778"/>
      <c r="CX6" s="4855"/>
      <c r="CY6" s="4759"/>
      <c r="CZ6" s="4759"/>
      <c r="DA6" s="4759"/>
      <c r="DB6" s="4863"/>
      <c r="DC6" s="4864"/>
      <c r="DD6" s="4759"/>
      <c r="DE6" s="4865"/>
      <c r="DF6" s="4759"/>
      <c r="DG6" s="4863"/>
      <c r="DH6" s="4864"/>
      <c r="DI6" s="4864"/>
      <c r="DJ6" s="4864"/>
      <c r="DK6" s="4863"/>
      <c r="DL6" s="4865"/>
      <c r="DM6" s="3925"/>
      <c r="DN6" s="4759">
        <f>'BASE CAJA (AIF)'!J226</f>
        <v>4083.4999999999995</v>
      </c>
      <c r="DO6" s="4759">
        <f>CZ6</f>
        <v>0</v>
      </c>
      <c r="DP6" s="3925">
        <f>'BASE CAJA (AIF)'!J279</f>
        <v>-1373.3000000000004</v>
      </c>
      <c r="DQ6" s="4759">
        <v>0</v>
      </c>
      <c r="DR6" s="3382">
        <f t="shared" si="143"/>
        <v>-1373.3000000000004</v>
      </c>
      <c r="DS6" s="3483">
        <f t="shared" si="144"/>
        <v>-5.3222104695417232E-3</v>
      </c>
      <c r="DT6" s="5810"/>
      <c r="DU6" s="4878"/>
      <c r="DV6" s="4879">
        <f>Provincias.RdoFciero.1995/1000</f>
        <v>-3248.2790633054556</v>
      </c>
      <c r="DW6" s="4880">
        <f t="shared" si="145"/>
        <v>-1.7910883620868796E-2</v>
      </c>
      <c r="DX6" s="4884"/>
      <c r="DY6" s="4759"/>
      <c r="DZ6" s="4759"/>
      <c r="EA6" s="4760"/>
      <c r="EB6" s="4885"/>
      <c r="EC6" s="4759"/>
      <c r="ED6" s="4759"/>
      <c r="EE6" s="4760"/>
      <c r="EF6" s="4885"/>
      <c r="EG6" s="4759"/>
      <c r="EH6" s="4759"/>
      <c r="EI6" s="4760"/>
      <c r="EJ6" s="4885"/>
      <c r="EK6" s="3122"/>
      <c r="EL6" s="4769"/>
      <c r="EM6" s="4894"/>
      <c r="EN6" s="4894"/>
      <c r="EO6" s="4894"/>
      <c r="EP6" s="4894"/>
      <c r="EQ6" s="4894"/>
      <c r="ER6" s="4894"/>
      <c r="ES6" s="4894"/>
      <c r="ET6" s="4894"/>
      <c r="EU6" s="4894"/>
      <c r="EV6" s="4894"/>
      <c r="EW6" s="4894"/>
      <c r="EX6" s="4894"/>
      <c r="EY6" s="3123"/>
      <c r="EZ6" s="4852"/>
      <c r="FA6" s="4852"/>
      <c r="FB6" s="4852"/>
      <c r="FC6" s="4852"/>
      <c r="FD6" s="4852"/>
      <c r="FE6" s="4760"/>
      <c r="FF6" s="4760"/>
      <c r="FG6" s="4900"/>
      <c r="FH6" s="4852"/>
      <c r="FI6" s="4852"/>
      <c r="FJ6" s="4852"/>
      <c r="FK6" s="4852"/>
      <c r="FL6" s="4852"/>
      <c r="FM6" s="4852"/>
      <c r="FN6" s="4852"/>
      <c r="FO6" s="4907"/>
      <c r="FP6" s="4908"/>
      <c r="FQ6" s="4852"/>
      <c r="FR6" s="4852"/>
      <c r="FS6" s="4852"/>
      <c r="FT6" s="4852"/>
      <c r="FU6" s="4852"/>
      <c r="FV6" s="4900"/>
      <c r="FW6" s="4852"/>
      <c r="FX6" s="4852"/>
      <c r="FY6" s="4852"/>
      <c r="FZ6" s="4852"/>
      <c r="GA6" s="4852"/>
      <c r="GB6" s="4852"/>
      <c r="GC6" s="4852"/>
      <c r="GD6" s="4852"/>
      <c r="GE6" s="4852"/>
      <c r="GF6" s="4852"/>
      <c r="GG6" s="4900"/>
      <c r="GH6" s="3124"/>
      <c r="GI6" s="4852"/>
      <c r="GJ6" s="4918"/>
      <c r="GK6" s="4852"/>
      <c r="GL6" s="3125"/>
      <c r="GM6" s="4920">
        <f>'INDEC (ACT)'!S12</f>
        <v>84.403481834287348</v>
      </c>
      <c r="GN6" s="4920"/>
      <c r="GO6" s="4778">
        <f t="shared" si="146"/>
        <v>-2.8452099682466869E-2</v>
      </c>
      <c r="GP6" s="4922"/>
      <c r="GQ6" s="4778"/>
      <c r="GR6" s="4778"/>
      <c r="GS6" s="4778"/>
      <c r="GT6" s="4778"/>
      <c r="GU6" s="4778"/>
      <c r="GV6" s="4778"/>
      <c r="GW6" s="4778"/>
      <c r="GX6" s="4778"/>
      <c r="GY6" s="4778"/>
      <c r="GZ6" s="4778"/>
      <c r="HA6" s="4778"/>
      <c r="HB6" s="4778"/>
      <c r="HC6" s="4778"/>
      <c r="HD6" s="4778"/>
      <c r="HE6" s="4778"/>
      <c r="HF6" s="4931"/>
      <c r="HG6" s="4932"/>
      <c r="HH6" s="4932"/>
      <c r="HI6" s="4932"/>
      <c r="HJ6" s="4932"/>
      <c r="HK6" s="4932"/>
      <c r="HL6" s="3646"/>
      <c r="HM6" s="4932"/>
      <c r="HN6" s="4932"/>
      <c r="HO6" s="4932"/>
      <c r="HP6" s="4932"/>
      <c r="HQ6" s="4932"/>
      <c r="HR6" s="4932"/>
      <c r="HS6" s="3646"/>
      <c r="HT6" s="4932"/>
      <c r="HU6" s="4932"/>
      <c r="HV6" s="4932"/>
      <c r="HW6" s="4932"/>
      <c r="HX6" s="4932"/>
      <c r="HY6" s="4932"/>
      <c r="HZ6" s="3646"/>
      <c r="IA6" s="3644"/>
    </row>
    <row r="7" spans="2:248">
      <c r="B7" s="3117">
        <v>35430</v>
      </c>
      <c r="C7" s="4759"/>
      <c r="D7" s="4759"/>
      <c r="E7" s="4759"/>
      <c r="F7" s="4761"/>
      <c r="G7" s="4761"/>
      <c r="H7" s="4761"/>
      <c r="I7" s="4761"/>
      <c r="J7" s="4769"/>
      <c r="K7" s="4761"/>
      <c r="L7" s="4761"/>
      <c r="M7" s="4761"/>
      <c r="N7" s="4762"/>
      <c r="O7" s="4800"/>
      <c r="P7" s="4777"/>
      <c r="Q7" s="4789"/>
      <c r="R7" s="4790"/>
      <c r="S7" s="4791"/>
      <c r="T7" s="4759"/>
      <c r="U7" s="4759"/>
      <c r="V7" s="4792"/>
      <c r="W7" s="4759"/>
      <c r="X7" s="4802"/>
      <c r="Y7" s="4802"/>
      <c r="Z7" s="4803"/>
      <c r="AA7" s="4804"/>
      <c r="AB7" s="4804"/>
      <c r="AC7" s="4804"/>
      <c r="AD7" s="4804"/>
      <c r="AE7" s="4804"/>
      <c r="AF7" s="4804"/>
      <c r="AG7" s="4805"/>
      <c r="AH7" s="4759"/>
      <c r="AI7" s="4802"/>
      <c r="AJ7" s="4802"/>
      <c r="AK7" s="4816"/>
      <c r="AL7" s="4817"/>
      <c r="AM7" s="4817"/>
      <c r="AN7" s="4818"/>
      <c r="AO7" s="4819"/>
      <c r="AP7" s="4820"/>
      <c r="AQ7" s="4819"/>
      <c r="AR7" s="4821"/>
      <c r="AS7" s="4822"/>
      <c r="AT7" s="4759"/>
      <c r="AU7" s="4759"/>
      <c r="AV7" s="4759"/>
      <c r="AW7" s="4759"/>
      <c r="AX7" s="4759"/>
      <c r="AY7" s="4759"/>
      <c r="AZ7" s="4759"/>
      <c r="BA7" s="4759"/>
      <c r="BB7" s="3121"/>
      <c r="BC7" s="4759"/>
      <c r="BD7" s="4759"/>
      <c r="BE7" s="4759"/>
      <c r="BF7" s="4759"/>
      <c r="BG7" s="4759"/>
      <c r="BH7" s="4759"/>
      <c r="BI7" s="4759"/>
      <c r="BJ7" s="4759"/>
      <c r="BK7" s="3121"/>
      <c r="BL7" s="4759"/>
      <c r="BM7" s="4759"/>
      <c r="BN7" s="4759"/>
      <c r="BO7" s="4759"/>
      <c r="BP7" s="4759"/>
      <c r="BQ7" s="4759"/>
      <c r="BR7" s="4759"/>
      <c r="BS7" s="4759"/>
      <c r="BT7" s="3194"/>
      <c r="BU7" s="4759"/>
      <c r="BV7" s="4759"/>
      <c r="BW7" s="4759"/>
      <c r="BX7" s="4759"/>
      <c r="BY7" s="4759"/>
      <c r="BZ7" s="4759"/>
      <c r="CA7" s="4759"/>
      <c r="CB7" s="4831"/>
      <c r="CC7" s="4759"/>
      <c r="CD7" s="4759"/>
      <c r="CE7" s="4759"/>
      <c r="CF7" s="4759"/>
      <c r="CG7" s="4759"/>
      <c r="CH7" s="4759"/>
      <c r="CI7" s="4759"/>
      <c r="CJ7" s="4833"/>
      <c r="CK7" s="4834"/>
      <c r="CL7" s="4759"/>
      <c r="CM7" s="4835"/>
      <c r="CN7" s="4852">
        <f>PBI!AG15</f>
        <v>272149.75781130587</v>
      </c>
      <c r="CO7" s="4852"/>
      <c r="CP7" s="4853"/>
      <c r="CQ7" s="4760"/>
      <c r="CR7" s="4760"/>
      <c r="CS7" s="4854"/>
      <c r="CT7" s="4778"/>
      <c r="CU7" s="4778"/>
      <c r="CV7" s="4778"/>
      <c r="CW7" s="4778"/>
      <c r="CX7" s="4855"/>
      <c r="CY7" s="4759"/>
      <c r="CZ7" s="4759"/>
      <c r="DA7" s="4759"/>
      <c r="DB7" s="4863"/>
      <c r="DC7" s="4864"/>
      <c r="DD7" s="4759"/>
      <c r="DE7" s="4865"/>
      <c r="DF7" s="4759"/>
      <c r="DG7" s="4863"/>
      <c r="DH7" s="4864"/>
      <c r="DI7" s="4864"/>
      <c r="DJ7" s="4864"/>
      <c r="DK7" s="4863"/>
      <c r="DL7" s="4865"/>
      <c r="DM7" s="3925"/>
      <c r="DN7" s="4759">
        <f>'BASE CAJA (AIF)'!J323</f>
        <v>4607.8999999999996</v>
      </c>
      <c r="DO7" s="4759">
        <f>CZ7</f>
        <v>0</v>
      </c>
      <c r="DP7" s="3925">
        <f>'BASE CAJA (AIF)'!J376</f>
        <v>-5514.3999999999987</v>
      </c>
      <c r="DQ7" s="4759">
        <v>0</v>
      </c>
      <c r="DR7" s="3382">
        <f>DP7-DQ7</f>
        <v>-5514.3999999999987</v>
      </c>
      <c r="DS7" s="3483">
        <f t="shared" si="144"/>
        <v>-2.0262373350423444E-2</v>
      </c>
      <c r="DT7" s="5810"/>
      <c r="DU7" s="4878"/>
      <c r="DV7" s="4879">
        <f>Provincias.RdoFciero.1996/1000</f>
        <v>-1192.2369273935542</v>
      </c>
      <c r="DW7" s="4880">
        <f t="shared" si="145"/>
        <v>-2.4643185359891361E-2</v>
      </c>
      <c r="DX7" s="4884"/>
      <c r="DY7" s="4759"/>
      <c r="DZ7" s="4759"/>
      <c r="EA7" s="4760"/>
      <c r="EB7" s="4885"/>
      <c r="EC7" s="4759"/>
      <c r="ED7" s="4759"/>
      <c r="EE7" s="4760"/>
      <c r="EF7" s="4885"/>
      <c r="EG7" s="4759"/>
      <c r="EH7" s="4759"/>
      <c r="EI7" s="4760"/>
      <c r="EJ7" s="4885"/>
      <c r="EK7" s="3122"/>
      <c r="EL7" s="4769"/>
      <c r="EM7" s="4894"/>
      <c r="EN7" s="4894"/>
      <c r="EO7" s="4894"/>
      <c r="EP7" s="4894"/>
      <c r="EQ7" s="4894"/>
      <c r="ER7" s="4894"/>
      <c r="ES7" s="4894"/>
      <c r="ET7" s="4894"/>
      <c r="EU7" s="4894"/>
      <c r="EV7" s="4894"/>
      <c r="EW7" s="4894"/>
      <c r="EX7" s="4894"/>
      <c r="EY7" s="3123"/>
      <c r="EZ7" s="4852"/>
      <c r="FA7" s="4852"/>
      <c r="FB7" s="4852"/>
      <c r="FC7" s="4852"/>
      <c r="FD7" s="4852"/>
      <c r="FE7" s="4760"/>
      <c r="FF7" s="4760"/>
      <c r="FG7" s="4900"/>
      <c r="FH7" s="4852"/>
      <c r="FI7" s="4852"/>
      <c r="FJ7" s="4852"/>
      <c r="FK7" s="4852"/>
      <c r="FL7" s="4852"/>
      <c r="FM7" s="4852"/>
      <c r="FN7" s="4852"/>
      <c r="FO7" s="4907"/>
      <c r="FP7" s="4908"/>
      <c r="FQ7" s="4852"/>
      <c r="FR7" s="4852"/>
      <c r="FS7" s="4852"/>
      <c r="FT7" s="4852"/>
      <c r="FU7" s="4852"/>
      <c r="FV7" s="4900"/>
      <c r="FW7" s="4852"/>
      <c r="FX7" s="4852"/>
      <c r="FY7" s="4852"/>
      <c r="FZ7" s="4852"/>
      <c r="GA7" s="4852"/>
      <c r="GB7" s="4852"/>
      <c r="GC7" s="4852"/>
      <c r="GD7" s="4852"/>
      <c r="GE7" s="4852"/>
      <c r="GF7" s="4852"/>
      <c r="GG7" s="4900"/>
      <c r="GH7" s="3124"/>
      <c r="GI7" s="4852"/>
      <c r="GJ7" s="4918"/>
      <c r="GK7" s="4852"/>
      <c r="GL7" s="3125"/>
      <c r="GM7" s="4920">
        <f>'INDEC (ACT)'!S13</f>
        <v>89.068200711423884</v>
      </c>
      <c r="GN7" s="4920"/>
      <c r="GO7" s="4778">
        <f t="shared" si="146"/>
        <v>5.5266901030160742E-2</v>
      </c>
      <c r="GP7" s="4922"/>
      <c r="GQ7" s="4778"/>
      <c r="GR7" s="4778"/>
      <c r="GS7" s="4778"/>
      <c r="GT7" s="4778"/>
      <c r="GU7" s="4778"/>
      <c r="GV7" s="4778"/>
      <c r="GW7" s="4778"/>
      <c r="GX7" s="4778"/>
      <c r="GY7" s="4778"/>
      <c r="GZ7" s="4778"/>
      <c r="HA7" s="4778"/>
      <c r="HB7" s="4778"/>
      <c r="HC7" s="4778"/>
      <c r="HD7" s="4778"/>
      <c r="HE7" s="4778"/>
      <c r="HF7" s="4931"/>
      <c r="HG7" s="4932"/>
      <c r="HH7" s="4932"/>
      <c r="HI7" s="4932"/>
      <c r="HJ7" s="4932"/>
      <c r="HK7" s="4932"/>
      <c r="HL7" s="3646"/>
      <c r="HM7" s="4932"/>
      <c r="HN7" s="4932"/>
      <c r="HO7" s="4932"/>
      <c r="HP7" s="4932"/>
      <c r="HQ7" s="4932"/>
      <c r="HR7" s="4932"/>
      <c r="HS7" s="3646"/>
      <c r="HT7" s="4932"/>
      <c r="HU7" s="4932"/>
      <c r="HV7" s="4932"/>
      <c r="HW7" s="4932"/>
      <c r="HX7" s="4932"/>
      <c r="HY7" s="4932"/>
      <c r="HZ7" s="3646"/>
      <c r="IA7" s="3644"/>
    </row>
    <row r="8" spans="2:248">
      <c r="B8" s="3117">
        <v>35795</v>
      </c>
      <c r="C8" s="4759"/>
      <c r="D8" s="4759"/>
      <c r="E8" s="4759"/>
      <c r="F8" s="4761"/>
      <c r="G8" s="4761"/>
      <c r="H8" s="4761"/>
      <c r="I8" s="4761"/>
      <c r="J8" s="4769"/>
      <c r="K8" s="4761"/>
      <c r="L8" s="4761"/>
      <c r="M8" s="4761"/>
      <c r="N8" s="4762"/>
      <c r="O8" s="4800"/>
      <c r="P8" s="4777"/>
      <c r="Q8" s="4789"/>
      <c r="R8" s="4790"/>
      <c r="S8" s="4791"/>
      <c r="T8" s="4759"/>
      <c r="U8" s="4759"/>
      <c r="V8" s="4792"/>
      <c r="W8" s="4759"/>
      <c r="X8" s="4802"/>
      <c r="Y8" s="4802"/>
      <c r="Z8" s="4803"/>
      <c r="AA8" s="4804"/>
      <c r="AB8" s="4804"/>
      <c r="AC8" s="4804"/>
      <c r="AD8" s="4804"/>
      <c r="AE8" s="4804"/>
      <c r="AF8" s="4804"/>
      <c r="AG8" s="4805"/>
      <c r="AH8" s="4759"/>
      <c r="AI8" s="4802"/>
      <c r="AJ8" s="4802"/>
      <c r="AK8" s="4816"/>
      <c r="AL8" s="4817"/>
      <c r="AM8" s="4817"/>
      <c r="AN8" s="4818"/>
      <c r="AO8" s="4819"/>
      <c r="AP8" s="4820"/>
      <c r="AQ8" s="4819"/>
      <c r="AR8" s="4821"/>
      <c r="AS8" s="4822"/>
      <c r="AT8" s="4759"/>
      <c r="AU8" s="4759"/>
      <c r="AV8" s="4759"/>
      <c r="AW8" s="4759"/>
      <c r="AX8" s="4759"/>
      <c r="AY8" s="4759"/>
      <c r="AZ8" s="4759"/>
      <c r="BA8" s="4759"/>
      <c r="BB8" s="3121"/>
      <c r="BC8" s="4759"/>
      <c r="BD8" s="4759"/>
      <c r="BE8" s="4759"/>
      <c r="BF8" s="4759"/>
      <c r="BG8" s="4759"/>
      <c r="BH8" s="4759"/>
      <c r="BI8" s="4759"/>
      <c r="BJ8" s="4759"/>
      <c r="BK8" s="3121"/>
      <c r="BL8" s="4759"/>
      <c r="BM8" s="4759"/>
      <c r="BN8" s="4759"/>
      <c r="BO8" s="4759"/>
      <c r="BP8" s="4759"/>
      <c r="BQ8" s="4759"/>
      <c r="BR8" s="4759"/>
      <c r="BS8" s="4759"/>
      <c r="BT8" s="3194"/>
      <c r="BU8" s="4759"/>
      <c r="BV8" s="4759"/>
      <c r="BW8" s="4759"/>
      <c r="BX8" s="4759"/>
      <c r="BY8" s="4759"/>
      <c r="BZ8" s="4759"/>
      <c r="CA8" s="4759"/>
      <c r="CB8" s="4831"/>
      <c r="CC8" s="4759"/>
      <c r="CD8" s="4759"/>
      <c r="CE8" s="4759"/>
      <c r="CF8" s="4759"/>
      <c r="CG8" s="4759"/>
      <c r="CH8" s="4759"/>
      <c r="CI8" s="4759"/>
      <c r="CJ8" s="4833"/>
      <c r="CK8" s="4834"/>
      <c r="CL8" s="4759"/>
      <c r="CM8" s="4835"/>
      <c r="CN8" s="4852">
        <f>PBI!AG16</f>
        <v>292858.87732954259</v>
      </c>
      <c r="CO8" s="4852"/>
      <c r="CP8" s="4853"/>
      <c r="CQ8" s="4760"/>
      <c r="CR8" s="4760"/>
      <c r="CS8" s="4854"/>
      <c r="CT8" s="4778"/>
      <c r="CU8" s="4778"/>
      <c r="CV8" s="4778"/>
      <c r="CW8" s="4778"/>
      <c r="CX8" s="4855"/>
      <c r="CY8" s="4834"/>
      <c r="CZ8" s="4759"/>
      <c r="DA8" s="4759"/>
      <c r="DB8" s="4863"/>
      <c r="DC8" s="4864"/>
      <c r="DD8" s="4759"/>
      <c r="DE8" s="4865"/>
      <c r="DF8" s="4759"/>
      <c r="DG8" s="4863"/>
      <c r="DH8" s="4864"/>
      <c r="DI8" s="4864"/>
      <c r="DJ8" s="4864"/>
      <c r="DK8" s="4863"/>
      <c r="DL8" s="4865"/>
      <c r="DM8" s="3925"/>
      <c r="DN8" s="4759">
        <f>'BASE CAJA (AIF)'!K421</f>
        <v>5788.3</v>
      </c>
      <c r="DO8" s="4759">
        <f>CZ8</f>
        <v>0</v>
      </c>
      <c r="DP8" s="3925">
        <f>'BASE CAJA (AIF)'!K475</f>
        <v>-4319.8999999999987</v>
      </c>
      <c r="DQ8" s="4759">
        <v>0</v>
      </c>
      <c r="DR8" s="3382">
        <f>DP8-DQ8</f>
        <v>-4319.8999999999987</v>
      </c>
      <c r="DS8" s="3483">
        <f t="shared" si="144"/>
        <v>-1.4750790685914516E-2</v>
      </c>
      <c r="DT8" s="5810"/>
      <c r="DU8" s="4878"/>
      <c r="DV8" s="5026">
        <f>Provincias.RdoFciero.1997/1000</f>
        <v>-112.59977642669156</v>
      </c>
      <c r="DW8" s="5027">
        <f t="shared" si="145"/>
        <v>-1.5135275450226398E-2</v>
      </c>
      <c r="DX8" s="4884"/>
      <c r="DY8" s="4759"/>
      <c r="DZ8" s="4759"/>
      <c r="EA8" s="4760"/>
      <c r="EB8" s="4885"/>
      <c r="EC8" s="4759"/>
      <c r="ED8" s="4759"/>
      <c r="EE8" s="4760"/>
      <c r="EF8" s="4885"/>
      <c r="EG8" s="4759"/>
      <c r="EH8" s="4759"/>
      <c r="EI8" s="4760"/>
      <c r="EJ8" s="4885"/>
      <c r="EK8" s="3122"/>
      <c r="EL8" s="4769"/>
      <c r="EM8" s="4894"/>
      <c r="EN8" s="4894"/>
      <c r="EO8" s="4894"/>
      <c r="EP8" s="4894"/>
      <c r="EQ8" s="4894"/>
      <c r="ER8" s="4894"/>
      <c r="ES8" s="4894"/>
      <c r="ET8" s="4894"/>
      <c r="EU8" s="4894"/>
      <c r="EV8" s="4894"/>
      <c r="EW8" s="4894"/>
      <c r="EX8" s="4894"/>
      <c r="EY8" s="3123"/>
      <c r="EZ8" s="4852"/>
      <c r="FA8" s="4852"/>
      <c r="FB8" s="4852"/>
      <c r="FC8" s="4852"/>
      <c r="FD8" s="4852"/>
      <c r="FE8" s="4760"/>
      <c r="FF8" s="4760"/>
      <c r="FG8" s="4900"/>
      <c r="FH8" s="4852"/>
      <c r="FI8" s="4852"/>
      <c r="FJ8" s="4852"/>
      <c r="FK8" s="4852"/>
      <c r="FL8" s="4852"/>
      <c r="FM8" s="4852"/>
      <c r="FN8" s="4852"/>
      <c r="FO8" s="4907"/>
      <c r="FP8" s="4908"/>
      <c r="FQ8" s="4852"/>
      <c r="FR8" s="4852"/>
      <c r="FS8" s="4852"/>
      <c r="FT8" s="4852"/>
      <c r="FU8" s="4852"/>
      <c r="FV8" s="4900"/>
      <c r="FW8" s="4852"/>
      <c r="FX8" s="4852"/>
      <c r="FY8" s="4852"/>
      <c r="FZ8" s="4852"/>
      <c r="GA8" s="4852"/>
      <c r="GB8" s="4852"/>
      <c r="GC8" s="4852"/>
      <c r="GD8" s="4852"/>
      <c r="GE8" s="4852"/>
      <c r="GF8" s="4852"/>
      <c r="GG8" s="4900"/>
      <c r="GH8" s="3124"/>
      <c r="GI8" s="4852"/>
      <c r="GJ8" s="4918"/>
      <c r="GK8" s="4852"/>
      <c r="GL8" s="3125"/>
      <c r="GM8" s="4920">
        <f>'INDEC (ACT)'!S14</f>
        <v>96.292564066838366</v>
      </c>
      <c r="GN8" s="4920"/>
      <c r="GO8" s="4778">
        <f t="shared" si="146"/>
        <v>8.1110467009668508E-2</v>
      </c>
      <c r="GP8" s="4922"/>
      <c r="GQ8" s="4778"/>
      <c r="GR8" s="4778"/>
      <c r="GS8" s="4778"/>
      <c r="GT8" s="4778"/>
      <c r="GU8" s="4778"/>
      <c r="GV8" s="4778"/>
      <c r="GW8" s="4778"/>
      <c r="GX8" s="4778"/>
      <c r="GY8" s="4778"/>
      <c r="GZ8" s="4778"/>
      <c r="HA8" s="4778"/>
      <c r="HB8" s="4778"/>
      <c r="HC8" s="4778"/>
      <c r="HD8" s="4778"/>
      <c r="HE8" s="4778"/>
      <c r="HF8" s="4931"/>
      <c r="HG8" s="4932"/>
      <c r="HH8" s="4932"/>
      <c r="HI8" s="4932"/>
      <c r="HJ8" s="4932"/>
      <c r="HK8" s="4932"/>
      <c r="HL8" s="3646"/>
      <c r="HM8" s="4932"/>
      <c r="HN8" s="4932"/>
      <c r="HO8" s="4932"/>
      <c r="HP8" s="4932"/>
      <c r="HQ8" s="4932"/>
      <c r="HR8" s="4932"/>
      <c r="HS8" s="3646"/>
      <c r="HT8" s="4932"/>
      <c r="HU8" s="4932"/>
      <c r="HV8" s="4932"/>
      <c r="HW8" s="4932"/>
      <c r="HX8" s="4932"/>
      <c r="HY8" s="4932"/>
      <c r="HZ8" s="3646"/>
      <c r="IA8" s="3644"/>
    </row>
    <row r="9" spans="2:248">
      <c r="B9" s="3117">
        <v>36160</v>
      </c>
      <c r="C9" s="4759">
        <f>VLOOKUP(B9,Tabla.BCRA,BCRA!$W$1,TRUE)</f>
        <v>19774968</v>
      </c>
      <c r="D9" s="4759">
        <f>VLOOKUP(B9,Tabla.BCRA,BCRA!$Y$1,TRUE)</f>
        <v>19752963</v>
      </c>
      <c r="E9" s="4759">
        <f>VLOOKUP(B9,Tabla.BCRA,BCRA!$AG$1,TRUE)</f>
        <v>2.9519646722270197E-6</v>
      </c>
      <c r="F9" s="4760"/>
      <c r="G9" s="4760"/>
      <c r="H9" s="4760"/>
      <c r="I9" s="4760"/>
      <c r="J9" s="4769"/>
      <c r="K9" s="4761"/>
      <c r="L9" s="4761"/>
      <c r="M9" s="4761"/>
      <c r="N9" s="4762"/>
      <c r="O9" s="4801">
        <f>AVERAGE(MONTHLY!U4:U15)</f>
        <v>1</v>
      </c>
      <c r="P9" s="4777">
        <f>VLOOKUP(B9,Tabla.BCRA,BCRA!$AK$1, TRUE)</f>
        <v>1</v>
      </c>
      <c r="Q9" s="4789"/>
      <c r="R9" s="4779">
        <f t="shared" ref="R9:R28" si="147">W9/E9</f>
        <v>5545515891167.501</v>
      </c>
      <c r="S9" s="4780"/>
      <c r="T9" s="4759"/>
      <c r="U9" s="4759"/>
      <c r="V9" s="4792"/>
      <c r="W9" s="4759">
        <f>VLOOKUP(B9,Tabla.BCRA,BCRA!$H$1,TRUE)</f>
        <v>16370167</v>
      </c>
      <c r="X9" s="4802"/>
      <c r="Y9" s="4802"/>
      <c r="Z9" s="4803"/>
      <c r="AA9" s="4804"/>
      <c r="AB9" s="4804"/>
      <c r="AC9" s="4804"/>
      <c r="AD9" s="4804"/>
      <c r="AE9" s="4804"/>
      <c r="AF9" s="4804"/>
      <c r="AG9" s="4805"/>
      <c r="AH9" s="4759">
        <f>VLOOKUP(B9,Tabla.Todo.Mensual,MONTHLY!$BT$1,TRUE)</f>
        <v>32396207</v>
      </c>
      <c r="AI9" s="4802"/>
      <c r="AJ9" s="4802"/>
      <c r="AK9" s="4816">
        <f>(AH9*1000)/W9</f>
        <v>1978.9784062679385</v>
      </c>
      <c r="AL9" s="4817"/>
      <c r="AM9" s="4817"/>
      <c r="AN9" s="5764">
        <f>PBI!BV12</f>
        <v>62.357955708430843</v>
      </c>
      <c r="AO9" s="4819">
        <f>VLOOKUP(B9,Tabla.Todo.Mensual,MONTHLY!$CC$1,TRUE)</f>
        <v>48.57508</v>
      </c>
      <c r="AP9" s="4820">
        <f>VLOOKUP(B9,Tabla.Todo.Mensual,MONTHLY!$CG$1,FALSE)</f>
        <v>48.57508</v>
      </c>
      <c r="AQ9" s="4819"/>
      <c r="AR9" s="4821"/>
      <c r="AS9" s="4822"/>
      <c r="AT9" s="4759"/>
      <c r="AU9" s="4759"/>
      <c r="AV9" s="4759"/>
      <c r="AW9" s="4759"/>
      <c r="AX9" s="4759"/>
      <c r="AY9" s="4759"/>
      <c r="AZ9" s="4759"/>
      <c r="BA9" s="4759"/>
      <c r="BB9" s="3121"/>
      <c r="BC9" s="4759"/>
      <c r="BD9" s="4759"/>
      <c r="BE9" s="4759"/>
      <c r="BF9" s="4759"/>
      <c r="BG9" s="4759"/>
      <c r="BH9" s="4759"/>
      <c r="BI9" s="4759"/>
      <c r="BJ9" s="4759"/>
      <c r="BK9" s="3121"/>
      <c r="BL9" s="4759"/>
      <c r="BM9" s="4759"/>
      <c r="BN9" s="4759"/>
      <c r="BO9" s="4759"/>
      <c r="BP9" s="4759"/>
      <c r="BQ9" s="4759"/>
      <c r="BR9" s="4759"/>
      <c r="BS9" s="4759"/>
      <c r="BT9" s="3194"/>
      <c r="BU9" s="4759"/>
      <c r="BV9" s="4759"/>
      <c r="BW9" s="4759"/>
      <c r="BX9" s="4759"/>
      <c r="BY9" s="4759"/>
      <c r="BZ9" s="4759"/>
      <c r="CA9" s="4759"/>
      <c r="CB9" s="4831"/>
      <c r="CC9" s="4759"/>
      <c r="CD9" s="4759"/>
      <c r="CE9" s="4759"/>
      <c r="CF9" s="4759"/>
      <c r="CG9" s="4759"/>
      <c r="CH9" s="4759"/>
      <c r="CI9" s="4759"/>
      <c r="CJ9" s="4833"/>
      <c r="CK9" s="4834"/>
      <c r="CL9" s="4759"/>
      <c r="CM9" s="4835"/>
      <c r="CN9" s="4852">
        <f>PBI!AG17</f>
        <v>298948.35855420842</v>
      </c>
      <c r="CO9" s="4852"/>
      <c r="CP9" s="4853">
        <f t="array" ref="CP9:CP29">TRANSPOSE(RecTributarios.Totales.Recaudacion)</f>
        <v>50036.543056449998</v>
      </c>
      <c r="CQ9" s="4760"/>
      <c r="CR9" s="4760"/>
      <c r="CS9" s="4854"/>
      <c r="CT9" s="4778"/>
      <c r="CU9" s="4778"/>
      <c r="CV9" s="4778"/>
      <c r="CW9" s="4778"/>
      <c r="CX9" s="4855"/>
      <c r="CY9" s="4834">
        <f>VLOOKUP($B9,Tabla.Todo.Mensual,MONTHLY!FZ$1,FALSE)</f>
        <v>40362.800000000003</v>
      </c>
      <c r="CZ9" s="4759">
        <f>VLOOKUP($B9,Tabla.Todo.Mensual,MONTHLY!GA$1,FALSE)</f>
        <v>11989.999999999998</v>
      </c>
      <c r="DA9" s="4759">
        <f>VLOOKUP($B9,Tabla.Todo.Mensual,MONTHLY!GB$1,FALSE)</f>
        <v>2148.4</v>
      </c>
      <c r="DB9" s="4759">
        <f>VLOOKUP($B9,Tabla.Todo.Mensual,MONTHLY!GC$1,FALSE)</f>
        <v>1054.2</v>
      </c>
      <c r="DC9" s="4864">
        <f>VLOOKUP($B9,Tabla.Todo.Mensual,MONTHLY!GD$1,FALSE)</f>
        <v>508.79999999999995</v>
      </c>
      <c r="DD9" s="4863">
        <f>DE9-SUM(CY9:DC9)</f>
        <v>443.69999999999709</v>
      </c>
      <c r="DE9" s="4865">
        <f>VLOOKUP($B9,Tabla.Todo.Mensual,MONTHLY!GF$1,FALSE)</f>
        <v>56507.9</v>
      </c>
      <c r="DF9" s="4759">
        <f>VLOOKUP($B9,Tabla.Todo.Mensual,MONTHLY!GG$1,FALSE)</f>
        <v>9130.2000000000007</v>
      </c>
      <c r="DG9" s="4866">
        <f>VLOOKUP($B9,Tabla.Todo.Mensual,MONTHLY!GH$1,FALSE)</f>
        <v>17480.599999999999</v>
      </c>
      <c r="DH9" s="4864">
        <f>VLOOKUP($B9,Tabla.Todo.Mensual,MONTHLY!GI$1,FALSE)</f>
        <v>23539.500000000004</v>
      </c>
      <c r="DI9" s="4864">
        <f>VLOOKUP($B9,Tabla.Todo.Mensual,MONTHLY!GJ$1,FALSE)</f>
        <v>1.8999999999999986</v>
      </c>
      <c r="DJ9" s="4864">
        <f>VLOOKUP($B9,Tabla.Todo.Mensual,MONTHLY!GK$1,FALSE)</f>
        <v>3767.2000000000003</v>
      </c>
      <c r="DK9" s="4863">
        <f>DL9-SUM(DF9:DJ9)</f>
        <v>1.7000000000043656</v>
      </c>
      <c r="DL9" s="4865">
        <f>VLOOKUP($B9,Tabla.Todo.Mensual,MONTHLY!GM$1,FALSE)</f>
        <v>53921.100000000006</v>
      </c>
      <c r="DM9" s="3925">
        <f>VLOOKUP($B9,Tabla.Todo.Mensual,MONTHLY!GN$1,FALSE)</f>
        <v>2586.800000000002</v>
      </c>
      <c r="DN9" s="4759">
        <f>VLOOKUP($B9,Tabla.Todo.Mensual,MONTHLY!GO$1,FALSE)</f>
        <v>6660.2999999999993</v>
      </c>
      <c r="DO9" s="4759">
        <f>VLOOKUP($B9,Tabla.Todo.Mensual,MONTHLY!GP$1,FALSE)</f>
        <v>1054.2</v>
      </c>
      <c r="DP9" s="3925">
        <f>VLOOKUP($B9,Tabla.Todo.Mensual,MONTHLY!GQ$1,FALSE)</f>
        <v>-5127.699999999998</v>
      </c>
      <c r="DQ9" s="4759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10">
        <f>DN9/CY9</f>
        <v>0.16501085157620379</v>
      </c>
      <c r="DU9" s="4878">
        <f>(DN9+DQ9)/CY9</f>
        <v>0.16501085157620379</v>
      </c>
      <c r="DV9" s="4879">
        <f>Provincias.RdoFciero.1998/1000</f>
        <v>-1950.5534472863451</v>
      </c>
      <c r="DW9" s="4880">
        <f t="shared" ref="DW9:DW14" si="149">(DR9+DV9)/CN9</f>
        <v>-2.3677177829370285E-2</v>
      </c>
      <c r="DX9" s="4884">
        <f t="array" ref="DX9:DX30">TRANSPOSE(RecTributarios.Ganancias)</f>
        <v>9488.5559362500007</v>
      </c>
      <c r="DY9" s="4759">
        <f t="array" ref="DY9:DY30">TRANSPOSE(RecTributarios.IVA)</f>
        <v>20857.357900579998</v>
      </c>
      <c r="DZ9" s="4886" t="str">
        <f t="array" ref="DZ9:DZ30">TRANSPOSE(RecTributarios.CreditosDebitos)</f>
        <v>-</v>
      </c>
      <c r="EA9" s="4760">
        <f t="shared" ref="EA9:EA28" si="150">EB9-SUM(DX9:DZ9)</f>
        <v>6619.1871305800014</v>
      </c>
      <c r="EB9" s="4885">
        <f t="array" ref="EB9:EB30">TRANSPOSE(RecTributarios.Impuestos)</f>
        <v>36965.100967409999</v>
      </c>
      <c r="EC9" s="4759">
        <f t="array" ref="EC9:EC30">TRANSPOSE(RecTributarios.Aportes)</f>
        <v>6253.5886105099999</v>
      </c>
      <c r="ED9" s="4759">
        <f t="array" ref="ED9:ED30">TRANSPOSE(RecTributarios.Patronales)</f>
        <v>7917.1433837900004</v>
      </c>
      <c r="EE9" s="4760">
        <f>EF9-SUM(EC9:ED9)</f>
        <v>-3903.0815031700004</v>
      </c>
      <c r="EF9" s="4885">
        <f t="array" ref="EF9:EF30">TRANSPOSE(RecTributarios.SegSoc)</f>
        <v>10267.65049113</v>
      </c>
      <c r="EG9" s="4759">
        <f t="array" ref="EG9:EG30">TRANSPOSE(RecTributarios.Importaciones)</f>
        <v>2694.0030443999999</v>
      </c>
      <c r="EH9" s="4759">
        <f t="array" ref="EH9:EH30">TRANSPOSE(RecTributarios.Exportaciones)</f>
        <v>27.866450619999998</v>
      </c>
      <c r="EI9" s="4760">
        <f>EJ9-SUM(EG9:EH9)</f>
        <v>81.922102890000133</v>
      </c>
      <c r="EJ9" s="4885">
        <f t="array" ref="EJ9:EJ30">TRANSPOSE(RecTributarios.ComExt)</f>
        <v>2803.7915979099998</v>
      </c>
      <c r="EK9" s="3122">
        <f>EB9+EF9+EJ9</f>
        <v>50036.543056449998</v>
      </c>
      <c r="EL9" s="4769"/>
      <c r="EM9" s="4894"/>
      <c r="EN9" s="4894"/>
      <c r="EO9" s="4894"/>
      <c r="EP9" s="4894"/>
      <c r="EQ9" s="4894"/>
      <c r="ER9" s="4894"/>
      <c r="ES9" s="4894"/>
      <c r="ET9" s="4894"/>
      <c r="EU9" s="4894"/>
      <c r="EV9" s="4894"/>
      <c r="EW9" s="4894"/>
      <c r="EX9" s="4894"/>
      <c r="EY9" s="3123"/>
      <c r="EZ9" s="4852"/>
      <c r="FA9" s="4852"/>
      <c r="FB9" s="4852"/>
      <c r="FC9" s="4852"/>
      <c r="FD9" s="4852"/>
      <c r="FE9" s="4760"/>
      <c r="FF9" s="4760"/>
      <c r="FG9" s="4900"/>
      <c r="FH9" s="4852"/>
      <c r="FI9" s="4852"/>
      <c r="FJ9" s="4852"/>
      <c r="FK9" s="4852"/>
      <c r="FL9" s="4852"/>
      <c r="FM9" s="4852"/>
      <c r="FN9" s="4852"/>
      <c r="FO9" s="4907"/>
      <c r="FP9" s="4908"/>
      <c r="FQ9" s="4852"/>
      <c r="FR9" s="4852"/>
      <c r="FS9" s="4852"/>
      <c r="FT9" s="4852"/>
      <c r="FU9" s="4852"/>
      <c r="FV9" s="4900"/>
      <c r="FW9" s="4852"/>
      <c r="FX9" s="4852"/>
      <c r="FY9" s="4852"/>
      <c r="FZ9" s="4852"/>
      <c r="GA9" s="4852"/>
      <c r="GB9" s="4852"/>
      <c r="GC9" s="4852"/>
      <c r="GD9" s="4852"/>
      <c r="GE9" s="4852"/>
      <c r="GF9" s="4852"/>
      <c r="GG9" s="4900"/>
      <c r="GH9" s="3124"/>
      <c r="GI9" s="4852"/>
      <c r="GJ9" s="4918"/>
      <c r="GK9" s="4852"/>
      <c r="GL9" s="3125"/>
      <c r="GM9" s="4920">
        <f>'INDEC (ACT)'!S15</f>
        <v>100</v>
      </c>
      <c r="GN9" s="4920">
        <f>VLOOKUP(B9,Tabla.Todo.Mensual,MONTHLY!$JI$1, TRUE)</f>
        <v>68.724720437782537</v>
      </c>
      <c r="GO9" s="4778">
        <f t="shared" si="146"/>
        <v>3.8501788472350196E-2</v>
      </c>
      <c r="GP9" s="4922"/>
      <c r="GQ9" s="4778"/>
      <c r="GR9" s="4778"/>
      <c r="GS9" s="4778"/>
      <c r="GT9" s="4778"/>
      <c r="GU9" s="4778"/>
      <c r="GV9" s="4778"/>
      <c r="GW9" s="4778"/>
      <c r="GX9" s="4778"/>
      <c r="GY9" s="4778"/>
      <c r="GZ9" s="4778"/>
      <c r="HA9" s="4778"/>
      <c r="HB9" s="4778"/>
      <c r="HC9" s="4778"/>
      <c r="HD9" s="4778"/>
      <c r="HE9" s="4778"/>
      <c r="HF9" s="4931"/>
      <c r="HG9" s="4932"/>
      <c r="HH9" s="4932"/>
      <c r="HI9" s="4932"/>
      <c r="HJ9" s="4932"/>
      <c r="HK9" s="4932"/>
      <c r="HL9" s="3646"/>
      <c r="HM9" s="4932"/>
      <c r="HN9" s="4932"/>
      <c r="HO9" s="4932"/>
      <c r="HP9" s="4932"/>
      <c r="HQ9" s="4932"/>
      <c r="HR9" s="4932"/>
      <c r="HS9" s="3646"/>
      <c r="HT9" s="4932"/>
      <c r="HU9" s="4932"/>
      <c r="HV9" s="4932"/>
      <c r="HW9" s="4932"/>
      <c r="HX9" s="4932"/>
      <c r="HY9" s="4932"/>
      <c r="HZ9" s="3646"/>
      <c r="IA9" s="3644"/>
      <c r="ID9" s="3126"/>
      <c r="IE9" s="3127"/>
    </row>
    <row r="10" spans="2:248" ht="13.5" thickBot="1">
      <c r="B10" s="3128">
        <v>36525</v>
      </c>
      <c r="C10" s="4939">
        <f>VLOOKUP(B10,Tabla.BCRA,BCRA!$W$1,TRUE)</f>
        <v>19150535.578670006</v>
      </c>
      <c r="D10" s="4939">
        <f>VLOOKUP(B10,Tabla.BCRA,BCRA!$Y$1,TRUE)</f>
        <v>19119076.742020015</v>
      </c>
      <c r="E10" s="4939">
        <f>VLOOKUP(B10,Tabla.BCRA,BCRA!$AG$1,TRUE)</f>
        <v>2.4530216547826458E-6</v>
      </c>
      <c r="F10" s="4946">
        <f>C10/C9-1</f>
        <v>-3.1576911847846945E-2</v>
      </c>
      <c r="G10" s="4940">
        <f>C10-C9</f>
        <v>-624432.42132999375</v>
      </c>
      <c r="H10" s="4940">
        <f t="shared" ref="H10:I25" si="151">D10-D9</f>
        <v>-633886.25797998533</v>
      </c>
      <c r="I10" s="4940">
        <f t="shared" si="151"/>
        <v>-4.989430174443739E-7</v>
      </c>
      <c r="J10" s="4941"/>
      <c r="K10" s="4942"/>
      <c r="L10" s="4942"/>
      <c r="M10" s="4942"/>
      <c r="N10" s="4943"/>
      <c r="O10" s="4944">
        <f>AVERAGE(MONTHLY!U16:U27)</f>
        <v>1</v>
      </c>
      <c r="P10" s="4945">
        <f>VLOOKUP(B10,Tabla.BCRA,BCRA!$AK$1, TRUE)</f>
        <v>1</v>
      </c>
      <c r="Q10" s="4946">
        <f t="shared" ref="Q10:Q24" si="152">P10/P9-1</f>
        <v>0</v>
      </c>
      <c r="R10" s="4947">
        <f t="shared" si="147"/>
        <v>6723452067882.9346</v>
      </c>
      <c r="S10" s="4948"/>
      <c r="T10" s="4939"/>
      <c r="U10" s="4939"/>
      <c r="V10" s="4949"/>
      <c r="W10" s="4939">
        <f>VLOOKUP(B10,Tabla.BCRA,BCRA!$H$1,TRUE)</f>
        <v>16492773.517409999</v>
      </c>
      <c r="X10" s="4940">
        <f t="shared" ref="X10:X25" si="153">W10-W9</f>
        <v>122606.51740999892</v>
      </c>
      <c r="Y10" s="4946">
        <f t="shared" ref="Y10:Y25" si="154">X10/W9</f>
        <v>7.4896314380909447E-3</v>
      </c>
      <c r="Z10" s="4950"/>
      <c r="AA10" s="4951"/>
      <c r="AB10" s="4951"/>
      <c r="AC10" s="4951"/>
      <c r="AD10" s="4951"/>
      <c r="AE10" s="4951"/>
      <c r="AF10" s="4951"/>
      <c r="AG10" s="4952"/>
      <c r="AH10" s="4939">
        <f>VLOOKUP(B10,Tabla.Todo.Mensual,MONTHLY!$BT$1,TRUE)</f>
        <v>30943788.517409999</v>
      </c>
      <c r="AI10" s="4940">
        <f t="shared" ref="AI10:AI25" si="155">AH10-AH9</f>
        <v>-1452418.4825900011</v>
      </c>
      <c r="AJ10" s="4946">
        <f>AI10/AH9</f>
        <v>-4.4832979446945781E-2</v>
      </c>
      <c r="AK10" s="4953">
        <f t="shared" ref="AK10:AK27" si="156">(AH10*1000)/W10</f>
        <v>1876.2028402770043</v>
      </c>
      <c r="AL10" s="4953">
        <f>(CN10)/AH10</f>
        <v>9.1625181519436605E-3</v>
      </c>
      <c r="AM10" s="4953">
        <f>AL10</f>
        <v>9.1625181519436605E-3</v>
      </c>
      <c r="AN10" s="5765">
        <f>PBI!BV13</f>
        <v>64.134733599066223</v>
      </c>
      <c r="AO10" s="4954">
        <f>VLOOKUP(B10,Tabla.Todo.Mensual,MONTHLY!$CC$1,TRUE)</f>
        <v>47.695650000000001</v>
      </c>
      <c r="AP10" s="4955">
        <f>VLOOKUP(B10,Tabla.Todo.Mensual,MONTHLY!$CG$1,FALSE)</f>
        <v>47.695650000000001</v>
      </c>
      <c r="AQ10" s="4946">
        <f t="shared" ref="AQ10:AQ25" si="157">AN10/AN9-1</f>
        <v>2.849320299951974E-2</v>
      </c>
      <c r="AR10" s="4946">
        <f t="shared" ref="AR10:AR24" si="158">AO10/AO9-1</f>
        <v>-1.8104550728480495E-2</v>
      </c>
      <c r="AS10" s="5934">
        <f t="shared" ref="AS10:AS28" si="159">AP10/AP9-1</f>
        <v>-1.8104550728480495E-2</v>
      </c>
      <c r="AT10" s="4939"/>
      <c r="AU10" s="4939"/>
      <c r="AV10" s="4939"/>
      <c r="AW10" s="4939"/>
      <c r="AX10" s="4939"/>
      <c r="AY10" s="4939"/>
      <c r="AZ10" s="4939"/>
      <c r="BA10" s="4957"/>
      <c r="BB10" s="3121"/>
      <c r="BC10" s="4991"/>
      <c r="BD10" s="4939"/>
      <c r="BE10" s="4939"/>
      <c r="BF10" s="4939"/>
      <c r="BG10" s="4939"/>
      <c r="BH10" s="4939"/>
      <c r="BI10" s="4939"/>
      <c r="BJ10" s="4957"/>
      <c r="BK10" s="3121"/>
      <c r="BL10" s="4991"/>
      <c r="BM10" s="4939"/>
      <c r="BN10" s="4939"/>
      <c r="BO10" s="4939"/>
      <c r="BP10" s="4939"/>
      <c r="BQ10" s="4939"/>
      <c r="BR10" s="4939"/>
      <c r="BS10" s="4957"/>
      <c r="BT10" s="3194"/>
      <c r="BU10" s="4993"/>
      <c r="BV10" s="4939"/>
      <c r="BW10" s="4939"/>
      <c r="BX10" s="4939"/>
      <c r="BY10" s="4939"/>
      <c r="BZ10" s="4939"/>
      <c r="CA10" s="4939"/>
      <c r="CB10" s="4994"/>
      <c r="CC10" s="4939"/>
      <c r="CD10" s="4939"/>
      <c r="CE10" s="4939"/>
      <c r="CF10" s="4939"/>
      <c r="CG10" s="4939"/>
      <c r="CH10" s="4939"/>
      <c r="CI10" s="4939"/>
      <c r="CJ10" s="4995"/>
      <c r="CK10" s="4996"/>
      <c r="CL10" s="4939"/>
      <c r="CM10" s="4997"/>
      <c r="CN10" s="4998">
        <f>PBI!AG18</f>
        <v>283523.02398067492</v>
      </c>
      <c r="CO10" s="4998"/>
      <c r="CP10" s="4999">
        <v>47643.036310579999</v>
      </c>
      <c r="CQ10" s="4940"/>
      <c r="CR10" s="5000"/>
      <c r="CS10" s="5001">
        <f t="shared" ref="CS10:CS24" si="160">AS10/(1+AS10)*AH10</f>
        <v>-570552.9945784536</v>
      </c>
      <c r="CT10" s="4946">
        <f>CP10/CN10</f>
        <v>0.16803939109307531</v>
      </c>
      <c r="CU10" s="4946">
        <f>(('BASE CAJA (PROVINCIAS)'!Z894-'BASE CAJA (PROVINCIAS)'!Z897)/1000)/CN10</f>
        <v>5.1651062003444777E-2</v>
      </c>
      <c r="CV10" s="4946"/>
      <c r="CW10" s="4946">
        <f>CS10/CN10</f>
        <v>-2.0123691775287456</v>
      </c>
      <c r="CX10" s="5002">
        <f t="shared" ref="CX10:CX23" si="161">SUM(CT10:CW10)</f>
        <v>-1.7926787244322255</v>
      </c>
      <c r="CY10" s="4939">
        <f>VLOOKUP($B10,Tabla.Todo.Mensual,MONTHLY!FZ$1,FALSE)</f>
        <v>38625.600000000006</v>
      </c>
      <c r="CZ10" s="4939">
        <f>VLOOKUP($B10,Tabla.Todo.Mensual,MONTHLY!GA$1,FALSE)</f>
        <v>10891.8</v>
      </c>
      <c r="DA10" s="4939">
        <f>VLOOKUP($B10,Tabla.Todo.Mensual,MONTHLY!GB$1,FALSE)</f>
        <v>3472.2999999999993</v>
      </c>
      <c r="DB10" s="4939">
        <f>VLOOKUP($B10,Tabla.Todo.Mensual,MONTHLY!GC$1,FALSE)</f>
        <v>1155.1000000000001</v>
      </c>
      <c r="DC10" s="5003">
        <f>VLOOKUP($B10,Tabla.Todo.Mensual,MONTHLY!GD$1,FALSE)</f>
        <v>2778.7000000000003</v>
      </c>
      <c r="DD10" s="5004">
        <f t="shared" ref="DD10:DD28" si="162">DE10-SUM(CY10:DC10)</f>
        <v>494.90000000000146</v>
      </c>
      <c r="DE10" s="5005">
        <f>VLOOKUP($B10,Tabla.Todo.Mensual,MONTHLY!GF$1,FALSE)</f>
        <v>57418.400000000009</v>
      </c>
      <c r="DF10" s="4939">
        <f>VLOOKUP($B10,Tabla.Todo.Mensual,MONTHLY!GG$1,FALSE)</f>
        <v>9407.6999999999989</v>
      </c>
      <c r="DG10" s="5006">
        <f>VLOOKUP($B10,Tabla.Todo.Mensual,MONTHLY!GH$1,FALSE)</f>
        <v>17436.400000000001</v>
      </c>
      <c r="DH10" s="5003">
        <f>VLOOKUP($B10,Tabla.Todo.Mensual,MONTHLY!GI$1,FALSE)</f>
        <v>23930.400000000001</v>
      </c>
      <c r="DI10" s="5003">
        <f>VLOOKUP($B10,Tabla.Todo.Mensual,MONTHLY!GJ$1,FALSE)</f>
        <v>10.8</v>
      </c>
      <c r="DJ10" s="5003">
        <f>VLOOKUP($B10,Tabla.Todo.Mensual,MONTHLY!GK$1,FALSE)</f>
        <v>3176.7000000000007</v>
      </c>
      <c r="DK10" s="5004">
        <f t="shared" ref="DK10:DK28" si="163">DL10-SUM(DF10:DJ10)</f>
        <v>1.2000000000043656</v>
      </c>
      <c r="DL10" s="5005">
        <f>VLOOKUP($B10,Tabla.Todo.Mensual,MONTHLY!GM$1,FALSE)</f>
        <v>53963.200000000004</v>
      </c>
      <c r="DM10" s="3925">
        <f>VLOOKUP($B10,Tabla.Todo.Mensual,MONTHLY!GN$1,FALSE)</f>
        <v>3455.2000000000035</v>
      </c>
      <c r="DN10" s="4996">
        <f>VLOOKUP($B10,Tabla.Todo.Mensual,MONTHLY!GO$1,FALSE)</f>
        <v>8223.6</v>
      </c>
      <c r="DO10" s="4997">
        <f>VLOOKUP($B10,Tabla.Todo.Mensual,MONTHLY!GP$1,FALSE)</f>
        <v>1155.1000000000001</v>
      </c>
      <c r="DP10" s="3925">
        <f>VLOOKUP($B10,Tabla.Todo.Mensual,MONTHLY!GQ$1,FALSE)</f>
        <v>-5923.4999999999964</v>
      </c>
      <c r="DQ10" s="5028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15">
        <f t="shared" ref="DT10:DT30" si="164">DN10/CY10</f>
        <v>0.21290543059525285</v>
      </c>
      <c r="DU10" s="5813">
        <f t="shared" ref="DU10:DU28" si="165">(DN10+DQ10)/CY10</f>
        <v>0.21290543059525285</v>
      </c>
      <c r="DV10" s="5030">
        <f>Provincias.RdoFciero.1999/1000</f>
        <v>-4124.7754293140397</v>
      </c>
      <c r="DW10" s="5031">
        <f t="shared" si="149"/>
        <v>-3.5440774044505574E-2</v>
      </c>
      <c r="DX10" s="4993">
        <v>9239.9676600700004</v>
      </c>
      <c r="DY10" s="4939">
        <v>18771.03618218</v>
      </c>
      <c r="DZ10" s="5034" t="str">
        <v>-</v>
      </c>
      <c r="EA10" s="4940">
        <f t="shared" si="150"/>
        <v>8187.80651106</v>
      </c>
      <c r="EB10" s="5035">
        <v>36198.81035331</v>
      </c>
      <c r="EC10" s="4939">
        <v>6151.9449408300006</v>
      </c>
      <c r="ED10" s="4939">
        <v>6994.8637495800003</v>
      </c>
      <c r="EE10" s="4940">
        <f t="shared" ref="EE10:EE28" si="166">EF10-SUM(EC10:ED10)</f>
        <v>-4005.4063157500022</v>
      </c>
      <c r="EF10" s="5035">
        <v>9141.4023746599996</v>
      </c>
      <c r="EG10" s="4939">
        <v>2227.15714179</v>
      </c>
      <c r="EH10" s="4939">
        <v>25.078966139999999</v>
      </c>
      <c r="EI10" s="4940">
        <f t="shared" ref="EI10:EI28" si="167">EJ10-SUM(EG10:EH10)</f>
        <v>50.587474680000014</v>
      </c>
      <c r="EJ10" s="5036">
        <v>2302.8235826099999</v>
      </c>
      <c r="EK10" s="3122">
        <f t="shared" ref="EK10:EK28" si="168">EB10+EF10+EJ10</f>
        <v>47643.036310579999</v>
      </c>
      <c r="EL10" s="5039">
        <f>DX10/DX9-1</f>
        <v>-2.6198746980064191E-2</v>
      </c>
      <c r="EM10" s="4946">
        <f t="shared" ref="EM10:EM25" si="169">DY10/DY9-1</f>
        <v>-0.10002809216511466</v>
      </c>
      <c r="EN10" s="4946"/>
      <c r="EO10" s="4946">
        <f t="shared" ref="EO10:EO25" si="170">EA10/EA9-1</f>
        <v>0.23698066689082253</v>
      </c>
      <c r="EP10" s="5040">
        <f t="shared" ref="EP10:EP25" si="171">EB10/EB9-1</f>
        <v>-2.0730110132137658E-2</v>
      </c>
      <c r="EQ10" s="4946">
        <f t="shared" ref="EQ10:EQ25" si="172">EC10/EC9-1</f>
        <v>-1.6253654663047956E-2</v>
      </c>
      <c r="ER10" s="4946">
        <f t="shared" ref="ER10:ER25" si="173">ED10/ED9-1</f>
        <v>-0.11649146535584121</v>
      </c>
      <c r="ES10" s="4946">
        <f t="shared" ref="ES10:ES25" si="174">EE10/EE9-1</f>
        <v>2.6216417078888998E-2</v>
      </c>
      <c r="ET10" s="4946">
        <f t="shared" ref="ET10:ET25" si="175">EF10/EF9-1</f>
        <v>-0.10968898069163358</v>
      </c>
      <c r="EU10" s="5040">
        <f t="shared" ref="EU10:EU25" si="176">EG10/EG9-1</f>
        <v>-0.17329078509411056</v>
      </c>
      <c r="EV10" s="4946">
        <f t="shared" ref="EV10:EV25" si="177">EH10/EH9-1</f>
        <v>-0.10003012288904123</v>
      </c>
      <c r="EW10" s="4946">
        <f t="shared" ref="EW10:EW25" si="178">EI10/EI9-1</f>
        <v>-0.38249296715532677</v>
      </c>
      <c r="EX10" s="5041">
        <f t="shared" ref="EX10:EX25" si="179">EJ10/EJ9-1</f>
        <v>-0.1786751967134188</v>
      </c>
      <c r="EY10" s="3129">
        <f t="shared" ref="EY10:EY25" si="180">EK10/EK9-1</f>
        <v>-4.7835174048089346E-2</v>
      </c>
      <c r="EZ10" s="5045"/>
      <c r="FA10" s="4998"/>
      <c r="FB10" s="4998"/>
      <c r="FC10" s="4998"/>
      <c r="FD10" s="4998"/>
      <c r="FE10" s="4940"/>
      <c r="FF10" s="4940"/>
      <c r="FG10" s="5046"/>
      <c r="FH10" s="4946"/>
      <c r="FI10" s="4946"/>
      <c r="FJ10" s="4946"/>
      <c r="FK10" s="4946"/>
      <c r="FL10" s="4946"/>
      <c r="FM10" s="4946"/>
      <c r="FN10" s="4946"/>
      <c r="FO10" s="5040"/>
      <c r="FP10" s="5047"/>
      <c r="FQ10" s="5048"/>
      <c r="FR10" s="5048"/>
      <c r="FS10" s="5048"/>
      <c r="FT10" s="5048"/>
      <c r="FU10" s="5048"/>
      <c r="FV10" s="5049"/>
      <c r="FW10" s="4998"/>
      <c r="FX10" s="4998"/>
      <c r="FY10" s="4998"/>
      <c r="FZ10" s="4998"/>
      <c r="GA10" s="4998"/>
      <c r="GB10" s="4998"/>
      <c r="GC10" s="4998"/>
      <c r="GD10" s="4998"/>
      <c r="GE10" s="4998"/>
      <c r="GF10" s="4998"/>
      <c r="GG10" s="5049"/>
      <c r="GH10" s="3130"/>
      <c r="GI10" s="4998"/>
      <c r="GJ10" s="5055"/>
      <c r="GK10" s="4998"/>
      <c r="GL10" s="3131"/>
      <c r="GM10" s="5057">
        <f>'INDEC (ACT)'!S16</f>
        <v>96.61454273686644</v>
      </c>
      <c r="GN10" s="5058">
        <f>VLOOKUP(B10,Tabla.Todo.Mensual,MONTHLY!$JI$1, TRUE)</f>
        <v>71.252676659528916</v>
      </c>
      <c r="GO10" s="4946">
        <f t="shared" si="146"/>
        <v>-3.3854572631335622E-2</v>
      </c>
      <c r="GP10" s="4956">
        <f t="shared" ref="GP10:GP28" si="181">GN10/GN9-1</f>
        <v>3.6783797818937369E-2</v>
      </c>
      <c r="GQ10" s="4946"/>
      <c r="GR10" s="4946"/>
      <c r="GS10" s="4946"/>
      <c r="GT10" s="4946"/>
      <c r="GU10" s="4946"/>
      <c r="GV10" s="4946"/>
      <c r="GW10" s="4946"/>
      <c r="GX10" s="4946"/>
      <c r="GY10" s="4946"/>
      <c r="GZ10" s="4946"/>
      <c r="HA10" s="4946"/>
      <c r="HB10" s="4946"/>
      <c r="HC10" s="4946"/>
      <c r="HD10" s="4946"/>
      <c r="HE10" s="4946"/>
      <c r="HF10" s="5059"/>
      <c r="HG10" s="5060"/>
      <c r="HH10" s="5060"/>
      <c r="HI10" s="5060"/>
      <c r="HJ10" s="5060"/>
      <c r="HK10" s="5061"/>
      <c r="HL10" s="3646"/>
      <c r="HM10" s="5068"/>
      <c r="HN10" s="5060"/>
      <c r="HO10" s="5060"/>
      <c r="HP10" s="5060"/>
      <c r="HQ10" s="5060"/>
      <c r="HR10" s="5061"/>
      <c r="HS10" s="3646"/>
      <c r="HT10" s="5068"/>
      <c r="HU10" s="5060"/>
      <c r="HV10" s="5060"/>
      <c r="HW10" s="5060"/>
      <c r="HX10" s="5060"/>
      <c r="HY10" s="5061"/>
      <c r="HZ10" s="3646"/>
      <c r="IA10" s="3644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4">
        <f>VLOOKUP(B11,Tabla.BCRA,BCRA!$W$1,TRUE)</f>
        <v>18774983.263940003</v>
      </c>
      <c r="D11" s="4764">
        <f>VLOOKUP(B11,Tabla.BCRA,BCRA!$Y$1,TRUE)</f>
        <v>18752161.056329925</v>
      </c>
      <c r="E11" s="4764">
        <f>VLOOKUP(B11,Tabla.BCRA,BCRA!$AG$1,TRUE)</f>
        <v>2.4627179440897559E-6</v>
      </c>
      <c r="F11" s="4785">
        <f t="shared" ref="F11:F28" si="182">C11/C10-1</f>
        <v>-1.9610538472265793E-2</v>
      </c>
      <c r="G11" s="4765">
        <f t="shared" ref="G11:G29" si="183">C11-C10</f>
        <v>-375552.31473000348</v>
      </c>
      <c r="H11" s="4765">
        <f t="shared" si="151"/>
        <v>-366915.68569009006</v>
      </c>
      <c r="I11" s="4765">
        <f t="shared" si="151"/>
        <v>9.6962893071100847E-9</v>
      </c>
      <c r="J11" s="4768"/>
      <c r="K11" s="4766"/>
      <c r="L11" s="4766"/>
      <c r="M11" s="4766"/>
      <c r="N11" s="4767"/>
      <c r="O11" s="4783">
        <f>AVERAGE(MONTHLY!U28:U39)</f>
        <v>1</v>
      </c>
      <c r="P11" s="4784">
        <f>VLOOKUP(B11,Tabla.BCRA,BCRA!$AK$1, TRUE)</f>
        <v>1</v>
      </c>
      <c r="Q11" s="4785">
        <f t="shared" si="152"/>
        <v>0</v>
      </c>
      <c r="R11" s="4786">
        <f t="shared" si="147"/>
        <v>6112837813221.1055</v>
      </c>
      <c r="S11" s="4787"/>
      <c r="T11" s="4764"/>
      <c r="U11" s="4764"/>
      <c r="V11" s="4788"/>
      <c r="W11" s="4764">
        <f>VLOOKUP(B11,Tabla.BCRA,BCRA!$H$1,TRUE)</f>
        <v>15054195.371929999</v>
      </c>
      <c r="X11" s="4765">
        <f t="shared" si="153"/>
        <v>-1438578.1454799995</v>
      </c>
      <c r="Y11" s="4785">
        <f t="shared" si="154"/>
        <v>-8.7224755979424362E-2</v>
      </c>
      <c r="Z11" s="4810"/>
      <c r="AA11" s="4811"/>
      <c r="AB11" s="4811"/>
      <c r="AC11" s="4811"/>
      <c r="AD11" s="4811"/>
      <c r="AE11" s="4811"/>
      <c r="AF11" s="4811"/>
      <c r="AG11" s="4812"/>
      <c r="AH11" s="4764">
        <f>VLOOKUP(B11,Tabla.Todo.Mensual,MONTHLY!$BT$1,TRUE)</f>
        <v>30047535.371929999</v>
      </c>
      <c r="AI11" s="4765">
        <f t="shared" si="155"/>
        <v>-896253.14547999948</v>
      </c>
      <c r="AJ11" s="4785">
        <f t="shared" ref="AJ11:AJ25" si="184">AI11/AH10</f>
        <v>-2.8963911286290552E-2</v>
      </c>
      <c r="AK11" s="4823">
        <f t="shared" si="156"/>
        <v>1995.9575805663137</v>
      </c>
      <c r="AL11" s="4823">
        <f t="shared" ref="AL11:AL27" si="185">(CN11)/AH11</f>
        <v>9.4584709127298709E-3</v>
      </c>
      <c r="AM11" s="4823">
        <f t="shared" ref="AM11:AM17" si="186">AL11</f>
        <v>9.4584709127298709E-3</v>
      </c>
      <c r="AN11" s="5766">
        <f>PBI!BV14</f>
        <v>66.16472212483562</v>
      </c>
      <c r="AO11" s="4824">
        <f>VLOOKUP(B11,Tabla.Todo.Mensual,MONTHLY!$CC$1,TRUE)</f>
        <v>47.347659999999998</v>
      </c>
      <c r="AP11" s="4825">
        <f>VLOOKUP(B11,Tabla.Todo.Mensual,MONTHLY!$CG$1,FALSE)</f>
        <v>47.347659999999998</v>
      </c>
      <c r="AQ11" s="4785">
        <f t="shared" si="157"/>
        <v>3.1651936662896674E-2</v>
      </c>
      <c r="AR11" s="4785">
        <f t="shared" si="158"/>
        <v>-7.2960532040133863E-3</v>
      </c>
      <c r="AS11" s="5935">
        <f t="shared" si="159"/>
        <v>-7.2960532040133863E-3</v>
      </c>
      <c r="AT11" s="4764"/>
      <c r="AU11" s="4764"/>
      <c r="AV11" s="4764"/>
      <c r="AW11" s="4764"/>
      <c r="AX11" s="4764"/>
      <c r="AY11" s="4764"/>
      <c r="AZ11" s="4764"/>
      <c r="BA11" s="4764"/>
      <c r="BB11" s="3121"/>
      <c r="BC11" s="4764"/>
      <c r="BD11" s="4764"/>
      <c r="BE11" s="4764"/>
      <c r="BF11" s="4764"/>
      <c r="BG11" s="4764"/>
      <c r="BH11" s="4764"/>
      <c r="BI11" s="4764"/>
      <c r="BJ11" s="4764"/>
      <c r="BK11" s="3121"/>
      <c r="BL11" s="4764"/>
      <c r="BM11" s="4764"/>
      <c r="BN11" s="4764"/>
      <c r="BO11" s="4764"/>
      <c r="BP11" s="4764"/>
      <c r="BQ11" s="4764"/>
      <c r="BR11" s="4764"/>
      <c r="BS11" s="4764"/>
      <c r="BT11" s="3194"/>
      <c r="BU11" s="4764"/>
      <c r="BV11" s="4764"/>
      <c r="BW11" s="4764"/>
      <c r="BX11" s="4764"/>
      <c r="BY11" s="4764"/>
      <c r="BZ11" s="4764"/>
      <c r="CA11" s="4764"/>
      <c r="CB11" s="4830"/>
      <c r="CC11" s="4764"/>
      <c r="CD11" s="4764"/>
      <c r="CE11" s="4764"/>
      <c r="CF11" s="4764"/>
      <c r="CG11" s="4764"/>
      <c r="CH11" s="4764"/>
      <c r="CI11" s="4764"/>
      <c r="CJ11" s="4839"/>
      <c r="CK11" s="4840"/>
      <c r="CL11" s="4764"/>
      <c r="CM11" s="4841"/>
      <c r="CN11" s="4847">
        <f>PBI!AG19</f>
        <v>284203.73931462184</v>
      </c>
      <c r="CO11" s="4847"/>
      <c r="CP11" s="4848">
        <v>49102.42987896</v>
      </c>
      <c r="CQ11" s="4765">
        <f>CN11*CU11</f>
        <v>15435.729156704914</v>
      </c>
      <c r="CR11" s="4765">
        <f>CN11*CV11</f>
        <v>3694.6486110900837</v>
      </c>
      <c r="CS11" s="4849">
        <f t="shared" si="160"/>
        <v>-220839.67473953209</v>
      </c>
      <c r="CT11" s="4785">
        <f t="shared" ref="CT11:CT14" si="187">CP11/CN11</f>
        <v>0.17277193465988205</v>
      </c>
      <c r="CU11" s="4785">
        <f>(('BASE CAJA (PROVINCIAS)'!Z953-'BASE CAJA (PROVINCIAS)'!Z956)/1000)/CN11</f>
        <v>5.4312195870220806E-2</v>
      </c>
      <c r="CV11" s="4850">
        <v>1.2999999999999999E-2</v>
      </c>
      <c r="CW11" s="4785">
        <f t="shared" ref="CW11:CW14" si="188">CS11/CN11</f>
        <v>-0.77704704122508439</v>
      </c>
      <c r="CX11" s="4851">
        <f t="shared" si="161"/>
        <v>-0.53696291069498159</v>
      </c>
      <c r="CY11" s="4764">
        <f>VLOOKUP($B11,Tabla.Todo.Mensual,MONTHLY!FZ$1,FALSE)</f>
        <v>40671.80000000001</v>
      </c>
      <c r="CZ11" s="4764">
        <f>VLOOKUP($B11,Tabla.Todo.Mensual,MONTHLY!GA$1,FALSE)</f>
        <v>10684.300000000001</v>
      </c>
      <c r="DA11" s="4764">
        <f>VLOOKUP($B11,Tabla.Todo.Mensual,MONTHLY!GB$1,FALSE)</f>
        <v>2085.9</v>
      </c>
      <c r="DB11" s="4764">
        <f>VLOOKUP($B11,Tabla.Todo.Mensual,MONTHLY!GC$1,FALSE)</f>
        <v>980.19999999999993</v>
      </c>
      <c r="DC11" s="4867">
        <f>VLOOKUP($B11,Tabla.Todo.Mensual,MONTHLY!GD$1,FALSE)</f>
        <v>401.3</v>
      </c>
      <c r="DD11" s="4868">
        <f t="shared" si="162"/>
        <v>789.5</v>
      </c>
      <c r="DE11" s="4869">
        <f>VLOOKUP($B11,Tabla.Todo.Mensual,MONTHLY!GF$1,FALSE)</f>
        <v>55613.000000000015</v>
      </c>
      <c r="DF11" s="4764">
        <f>VLOOKUP($B11,Tabla.Todo.Mensual,MONTHLY!GG$1,FALSE)</f>
        <v>8625.5</v>
      </c>
      <c r="DG11" s="4870">
        <f>VLOOKUP($B11,Tabla.Todo.Mensual,MONTHLY!GH$1,FALSE)</f>
        <v>17431.300000000003</v>
      </c>
      <c r="DH11" s="4867">
        <f>VLOOKUP($B11,Tabla.Todo.Mensual,MONTHLY!GI$1,FALSE)</f>
        <v>23772.400000000001</v>
      </c>
      <c r="DI11" s="4867">
        <f>VLOOKUP($B11,Tabla.Todo.Mensual,MONTHLY!GJ$1,FALSE)</f>
        <v>2.6999999999999886</v>
      </c>
      <c r="DJ11" s="4867">
        <f>VLOOKUP($B11,Tabla.Todo.Mensual,MONTHLY!GK$1,FALSE)</f>
        <v>2903.1</v>
      </c>
      <c r="DK11" s="4868">
        <f t="shared" si="163"/>
        <v>13.599999999998545</v>
      </c>
      <c r="DL11" s="4869">
        <f>VLOOKUP($B11,Tabla.Todo.Mensual,MONTHLY!GM$1,FALSE)</f>
        <v>52748.6</v>
      </c>
      <c r="DM11" s="3925">
        <f>VLOOKUP($B11,Tabla.Todo.Mensual,MONTHLY!GN$1,FALSE)</f>
        <v>2864.400000000001</v>
      </c>
      <c r="DN11" s="4764">
        <f>VLOOKUP($B11,Tabla.Todo.Mensual,MONTHLY!GO$1,FALSE)</f>
        <v>9656.0000000000018</v>
      </c>
      <c r="DO11" s="4764">
        <f>VLOOKUP($B11,Tabla.Todo.Mensual,MONTHLY!GP$1,FALSE)</f>
        <v>980.19999999999993</v>
      </c>
      <c r="DP11" s="3925">
        <f>VLOOKUP($B11,Tabla.Todo.Mensual,MONTHLY!GQ$1,FALSE)</f>
        <v>-7771.7999999999993</v>
      </c>
      <c r="DQ11" s="4764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11">
        <f t="shared" si="164"/>
        <v>0.23741265446820645</v>
      </c>
      <c r="DU11" s="4875">
        <f t="shared" si="165"/>
        <v>0.23741265446820645</v>
      </c>
      <c r="DV11" s="4876">
        <f>Provincias.RdoFciero.2000/1000</f>
        <v>-3312.6190738209821</v>
      </c>
      <c r="DW11" s="4877">
        <f t="shared" si="149"/>
        <v>-3.9001665145405442E-2</v>
      </c>
      <c r="DX11" s="4887">
        <v>10455.144705030001</v>
      </c>
      <c r="DY11" s="4764">
        <v>19008.543446470001</v>
      </c>
      <c r="DZ11" s="4888" t="str">
        <v>-</v>
      </c>
      <c r="EA11" s="4765">
        <f t="shared" si="150"/>
        <v>8631.9708066999992</v>
      </c>
      <c r="EB11" s="4889">
        <v>38095.658958200002</v>
      </c>
      <c r="EC11" s="4764">
        <v>6260.2958362999998</v>
      </c>
      <c r="ED11" s="4764">
        <v>6526.8228384900003</v>
      </c>
      <c r="EE11" s="4765">
        <f t="shared" si="166"/>
        <v>-3788.671277649999</v>
      </c>
      <c r="EF11" s="4889">
        <v>8998.4473971400002</v>
      </c>
      <c r="EG11" s="4764">
        <v>1937.8392250600002</v>
      </c>
      <c r="EH11" s="4764">
        <v>32.072443340000007</v>
      </c>
      <c r="EI11" s="4765">
        <f t="shared" si="167"/>
        <v>38.411855220000007</v>
      </c>
      <c r="EJ11" s="4889">
        <v>2008.3235236200003</v>
      </c>
      <c r="EK11" s="3122">
        <f t="shared" si="168"/>
        <v>49102.42987896</v>
      </c>
      <c r="EL11" s="4892">
        <f t="shared" ref="EL11:EL25" si="189">DX11/DX10-1</f>
        <v>0.13151312749841315</v>
      </c>
      <c r="EM11" s="4785">
        <f t="shared" si="169"/>
        <v>1.2652858477545159E-2</v>
      </c>
      <c r="EN11" s="4785"/>
      <c r="EO11" s="4785">
        <f t="shared" si="170"/>
        <v>5.4247043459078714E-2</v>
      </c>
      <c r="EP11" s="4893">
        <f t="shared" si="171"/>
        <v>5.240085478987444E-2</v>
      </c>
      <c r="EQ11" s="4785">
        <f t="shared" si="172"/>
        <v>1.7612461833148352E-2</v>
      </c>
      <c r="ER11" s="4785">
        <f t="shared" si="173"/>
        <v>-6.6912084044253639E-2</v>
      </c>
      <c r="ES11" s="4785">
        <f t="shared" si="174"/>
        <v>-5.4110624744301394E-2</v>
      </c>
      <c r="ET11" s="4785">
        <f t="shared" si="175"/>
        <v>-1.5638188940930053E-2</v>
      </c>
      <c r="EU11" s="4893">
        <f t="shared" si="176"/>
        <v>-0.12990458163067498</v>
      </c>
      <c r="EV11" s="4785">
        <f t="shared" si="177"/>
        <v>0.2788582735412557</v>
      </c>
      <c r="EW11" s="4785">
        <f t="shared" si="178"/>
        <v>-0.24068446857683712</v>
      </c>
      <c r="EX11" s="4893">
        <f t="shared" si="179"/>
        <v>-0.12788650473008267</v>
      </c>
      <c r="EY11" s="3129">
        <f t="shared" si="180"/>
        <v>3.0631833766143091E-2</v>
      </c>
      <c r="EZ11" s="4847"/>
      <c r="FA11" s="4847"/>
      <c r="FB11" s="4847"/>
      <c r="FC11" s="4847"/>
      <c r="FD11" s="4847"/>
      <c r="FE11" s="4765"/>
      <c r="FF11" s="4765"/>
      <c r="FG11" s="4901"/>
      <c r="FH11" s="4785"/>
      <c r="FI11" s="4785"/>
      <c r="FJ11" s="4785"/>
      <c r="FK11" s="4785"/>
      <c r="FL11" s="4785"/>
      <c r="FM11" s="4785"/>
      <c r="FN11" s="4785"/>
      <c r="FO11" s="4893"/>
      <c r="FP11" s="4904"/>
      <c r="FQ11" s="4905"/>
      <c r="FR11" s="4905"/>
      <c r="FS11" s="4905"/>
      <c r="FT11" s="4905"/>
      <c r="FU11" s="4905"/>
      <c r="FV11" s="4906"/>
      <c r="FW11" s="4847"/>
      <c r="FX11" s="4847"/>
      <c r="FY11" s="4847"/>
      <c r="FZ11" s="4847"/>
      <c r="GA11" s="4847"/>
      <c r="GB11" s="4847"/>
      <c r="GC11" s="4847"/>
      <c r="GD11" s="4847"/>
      <c r="GE11" s="4847"/>
      <c r="GF11" s="4847"/>
      <c r="GG11" s="4906"/>
      <c r="GH11" s="3130"/>
      <c r="GI11" s="4847"/>
      <c r="GJ11" s="4915"/>
      <c r="GK11" s="4847"/>
      <c r="GL11" s="3131"/>
      <c r="GM11" s="4916">
        <f>'INDEC (ACT)'!S17</f>
        <v>95.852255589789365</v>
      </c>
      <c r="GN11" s="4916">
        <f>VLOOKUP(B11,Tabla.Todo.Mensual,MONTHLY!$JI$1, TRUE)</f>
        <v>70.860099928622418</v>
      </c>
      <c r="GO11" s="4785">
        <f t="shared" si="146"/>
        <v>-7.8899834898892296E-3</v>
      </c>
      <c r="GP11" s="4917">
        <f t="shared" si="181"/>
        <v>-5.5096418732782926E-3</v>
      </c>
      <c r="GQ11" s="4785"/>
      <c r="GR11" s="4785"/>
      <c r="GS11" s="4785"/>
      <c r="GT11" s="4785"/>
      <c r="GU11" s="4785"/>
      <c r="GV11" s="4785"/>
      <c r="GW11" s="4785"/>
      <c r="GX11" s="4785"/>
      <c r="GY11" s="4785"/>
      <c r="GZ11" s="4785"/>
      <c r="HA11" s="4785"/>
      <c r="HB11" s="4785"/>
      <c r="HC11" s="4785"/>
      <c r="HD11" s="4785"/>
      <c r="HE11" s="4785"/>
      <c r="HF11" s="4927"/>
      <c r="HG11" s="4928"/>
      <c r="HH11" s="4928"/>
      <c r="HI11" s="4928"/>
      <c r="HJ11" s="4928"/>
      <c r="HK11" s="4928"/>
      <c r="HL11" s="3646"/>
      <c r="HM11" s="4928"/>
      <c r="HN11" s="4928"/>
      <c r="HO11" s="4928"/>
      <c r="HP11" s="4928"/>
      <c r="HQ11" s="4928"/>
      <c r="HR11" s="4928"/>
      <c r="HS11" s="3646"/>
      <c r="HT11" s="4928"/>
      <c r="HU11" s="4928"/>
      <c r="HV11" s="4928"/>
      <c r="HW11" s="4928"/>
      <c r="HX11" s="4928"/>
      <c r="HY11" s="4928"/>
      <c r="HZ11" s="3646"/>
      <c r="IA11" s="3644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9">
        <f>VLOOKUP(B12,Tabla.BCRA,BCRA!$W$1,TRUE)</f>
        <v>19792163</v>
      </c>
      <c r="D12" s="4959">
        <f>VLOOKUP(B12,Tabla.BCRA,BCRA!$Y$1,TRUE)</f>
        <v>14004934</v>
      </c>
      <c r="E12" s="4959">
        <f>VLOOKUP(B12,Tabla.BCRA,BCRA!$AG$1,TRUE)</f>
        <v>1.5904782824505741E-6</v>
      </c>
      <c r="F12" s="4966">
        <f t="shared" si="182"/>
        <v>5.417739775106134E-2</v>
      </c>
      <c r="G12" s="4960">
        <f t="shared" si="183"/>
        <v>1017179.7360599972</v>
      </c>
      <c r="H12" s="4960">
        <f t="shared" si="151"/>
        <v>-4747227.0563299246</v>
      </c>
      <c r="I12" s="4960">
        <f t="shared" si="151"/>
        <v>-8.7223966163918172E-7</v>
      </c>
      <c r="J12" s="4961"/>
      <c r="K12" s="4962"/>
      <c r="L12" s="4962"/>
      <c r="M12" s="4962"/>
      <c r="N12" s="4963"/>
      <c r="O12" s="4964">
        <f>AVERAGE(MONTHLY!U40:U51)</f>
        <v>1</v>
      </c>
      <c r="P12" s="4965">
        <f>VLOOKUP(B12,Tabla.BCRA,BCRA!$AK$1, TRUE)</f>
        <v>1</v>
      </c>
      <c r="Q12" s="4966">
        <f t="shared" si="152"/>
        <v>0</v>
      </c>
      <c r="R12" s="4967">
        <f t="shared" si="147"/>
        <v>7533111349083.9697</v>
      </c>
      <c r="S12" s="4968"/>
      <c r="T12" s="4959"/>
      <c r="U12" s="4959"/>
      <c r="V12" s="4969"/>
      <c r="W12" s="4959">
        <f>VLOOKUP(B12,Tabla.BCRA,BCRA!$H$1,TRUE)</f>
        <v>11981250</v>
      </c>
      <c r="X12" s="4960">
        <f t="shared" si="153"/>
        <v>-3072945.3719299994</v>
      </c>
      <c r="Y12" s="4966">
        <f t="shared" si="154"/>
        <v>-0.20412551425098432</v>
      </c>
      <c r="Z12" s="4970"/>
      <c r="AA12" s="4971"/>
      <c r="AB12" s="4971"/>
      <c r="AC12" s="4971"/>
      <c r="AD12" s="4971"/>
      <c r="AE12" s="4971"/>
      <c r="AF12" s="4971"/>
      <c r="AG12" s="4972"/>
      <c r="AH12" s="4959">
        <f>VLOOKUP(B12,Tabla.Todo.Mensual,MONTHLY!$BT$1,TRUE)</f>
        <v>20514947</v>
      </c>
      <c r="AI12" s="4960">
        <f t="shared" si="155"/>
        <v>-9532588.3719299994</v>
      </c>
      <c r="AJ12" s="4966">
        <f t="shared" si="184"/>
        <v>-0.31725025876282731</v>
      </c>
      <c r="AK12" s="4973">
        <f t="shared" si="156"/>
        <v>1712.2543140323421</v>
      </c>
      <c r="AL12" s="4973">
        <f t="shared" si="185"/>
        <v>1.3097606775893285E-2</v>
      </c>
      <c r="AM12" s="4973">
        <f t="shared" si="186"/>
        <v>1.3097606775893285E-2</v>
      </c>
      <c r="AN12" s="5767">
        <f>PBI!BV15</f>
        <v>66.130035313238778</v>
      </c>
      <c r="AO12" s="4974">
        <f>VLOOKUP(B12,Tabla.Todo.Mensual,MONTHLY!$CC$1,TRUE)</f>
        <v>46.615409999999997</v>
      </c>
      <c r="AP12" s="4975">
        <f>VLOOKUP(B12,Tabla.Todo.Mensual,MONTHLY!$CG$1,FALSE)</f>
        <v>46.615409999999997</v>
      </c>
      <c r="AQ12" s="4966">
        <f t="shared" si="157"/>
        <v>-5.2424933533912199E-4</v>
      </c>
      <c r="AR12" s="4966">
        <f t="shared" si="158"/>
        <v>-1.5465389419455966E-2</v>
      </c>
      <c r="AS12" s="5936">
        <f t="shared" si="159"/>
        <v>-1.5465389419455966E-2</v>
      </c>
      <c r="AT12" s="4959"/>
      <c r="AU12" s="4959"/>
      <c r="AV12" s="4959"/>
      <c r="AW12" s="4959"/>
      <c r="AX12" s="4959"/>
      <c r="AY12" s="4959"/>
      <c r="AZ12" s="4959"/>
      <c r="BA12" s="4977"/>
      <c r="BB12" s="3121"/>
      <c r="BC12" s="4992"/>
      <c r="BD12" s="4959"/>
      <c r="BE12" s="4959"/>
      <c r="BF12" s="4959"/>
      <c r="BG12" s="4959"/>
      <c r="BH12" s="4959"/>
      <c r="BI12" s="4959"/>
      <c r="BJ12" s="4977"/>
      <c r="BK12" s="3121"/>
      <c r="BL12" s="4992"/>
      <c r="BM12" s="4959"/>
      <c r="BN12" s="4959"/>
      <c r="BO12" s="4959"/>
      <c r="BP12" s="4959"/>
      <c r="BQ12" s="4959"/>
      <c r="BR12" s="4959"/>
      <c r="BS12" s="4977"/>
      <c r="BT12" s="3194"/>
      <c r="BU12" s="5007"/>
      <c r="BV12" s="4959"/>
      <c r="BW12" s="4959"/>
      <c r="BX12" s="4959"/>
      <c r="BY12" s="4959"/>
      <c r="BZ12" s="4959"/>
      <c r="CA12" s="4959"/>
      <c r="CB12" s="5008"/>
      <c r="CC12" s="4959"/>
      <c r="CD12" s="4959"/>
      <c r="CE12" s="4959"/>
      <c r="CF12" s="4959"/>
      <c r="CG12" s="4959"/>
      <c r="CH12" s="4959"/>
      <c r="CI12" s="4959"/>
      <c r="CJ12" s="5009"/>
      <c r="CK12" s="5010"/>
      <c r="CL12" s="4959"/>
      <c r="CM12" s="5011"/>
      <c r="CN12" s="5012">
        <f>PBI!AG20</f>
        <v>268696.70883429161</v>
      </c>
      <c r="CO12" s="5012"/>
      <c r="CP12" s="5013">
        <v>45379.971215300007</v>
      </c>
      <c r="CQ12" s="4960">
        <f t="shared" ref="CQ12:CQ14" si="190">CN12*CU12</f>
        <v>13753.889704784586</v>
      </c>
      <c r="CR12" s="4960">
        <f t="shared" ref="CR12:CR14" si="191">CN12*CV12</f>
        <v>3493.0572148457909</v>
      </c>
      <c r="CS12" s="5014">
        <f t="shared" si="160"/>
        <v>-322255.45030602475</v>
      </c>
      <c r="CT12" s="4966">
        <f t="shared" si="187"/>
        <v>0.16888919634399527</v>
      </c>
      <c r="CU12" s="4966">
        <f>(('BASE CAJA (PROVINCIAS)'!Z1005-'BASE CAJA (PROVINCIAS)'!Z1008)/1000)/CN12</f>
        <v>5.1187414108844816E-2</v>
      </c>
      <c r="CV12" s="5015">
        <v>1.2999999999999999E-2</v>
      </c>
      <c r="CW12" s="4966">
        <f t="shared" si="188"/>
        <v>-1.1993278656225128</v>
      </c>
      <c r="CX12" s="5016">
        <f t="shared" si="161"/>
        <v>-0.9662512551696727</v>
      </c>
      <c r="CY12" s="4959">
        <f>VLOOKUP($B12,Tabla.Todo.Mensual,MONTHLY!FZ$1,FALSE)</f>
        <v>37164.600000000006</v>
      </c>
      <c r="CZ12" s="4959">
        <f>VLOOKUP($B12,Tabla.Todo.Mensual,MONTHLY!GA$1,FALSE)</f>
        <v>9639.6</v>
      </c>
      <c r="DA12" s="4959">
        <f>VLOOKUP($B12,Tabla.Todo.Mensual,MONTHLY!GB$1,FALSE)</f>
        <v>2072.1</v>
      </c>
      <c r="DB12" s="4959">
        <f>VLOOKUP($B12,Tabla.Todo.Mensual,MONTHLY!GC$1,FALSE)</f>
        <v>761.9</v>
      </c>
      <c r="DC12" s="5017">
        <f>VLOOKUP($B12,Tabla.Todo.Mensual,MONTHLY!GD$1,FALSE)</f>
        <v>188.5</v>
      </c>
      <c r="DD12" s="5018">
        <f t="shared" si="162"/>
        <v>627.90000000000146</v>
      </c>
      <c r="DE12" s="5019">
        <f>VLOOKUP($B12,Tabla.Todo.Mensual,MONTHLY!GF$1,FALSE)</f>
        <v>50454.600000000006</v>
      </c>
      <c r="DF12" s="4959">
        <f>VLOOKUP($B12,Tabla.Todo.Mensual,MONTHLY!GG$1,FALSE)</f>
        <v>8243.9</v>
      </c>
      <c r="DG12" s="5020">
        <f>VLOOKUP($B12,Tabla.Todo.Mensual,MONTHLY!GH$1,FALSE)</f>
        <v>16616.900000000001</v>
      </c>
      <c r="DH12" s="5017">
        <f>VLOOKUP($B12,Tabla.Todo.Mensual,MONTHLY!GI$1,FALSE)</f>
        <v>21466.999999999996</v>
      </c>
      <c r="DI12" s="5017">
        <f>VLOOKUP($B12,Tabla.Todo.Mensual,MONTHLY!GJ$1,FALSE)</f>
        <v>5.999999999999992</v>
      </c>
      <c r="DJ12" s="5017">
        <f>VLOOKUP($B12,Tabla.Todo.Mensual,MONTHLY!GK$1,FALSE)</f>
        <v>2643.9000000000005</v>
      </c>
      <c r="DK12" s="5018">
        <f t="shared" si="163"/>
        <v>21.599999999991269</v>
      </c>
      <c r="DL12" s="5019">
        <f>VLOOKUP($B12,Tabla.Todo.Mensual,MONTHLY!GM$1,FALSE)</f>
        <v>48999.299999999996</v>
      </c>
      <c r="DM12" s="3925">
        <f>VLOOKUP($B12,Tabla.Todo.Mensual,MONTHLY!GN$1,FALSE)</f>
        <v>1455.2999999999979</v>
      </c>
      <c r="DN12" s="5010">
        <f>VLOOKUP($B12,Tabla.Todo.Mensual,MONTHLY!GO$1,FALSE)</f>
        <v>10174.600000000002</v>
      </c>
      <c r="DO12" s="5011">
        <f>VLOOKUP($B12,Tabla.Todo.Mensual,MONTHLY!GP$1,FALSE)</f>
        <v>761.9</v>
      </c>
      <c r="DP12" s="3925">
        <f>VLOOKUP($B12,Tabla.Todo.Mensual,MONTHLY!GQ$1,FALSE)</f>
        <v>-9481.2000000000025</v>
      </c>
      <c r="DQ12" s="5029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6">
        <f t="shared" si="164"/>
        <v>0.27377127696786729</v>
      </c>
      <c r="DU12" s="5814">
        <f t="shared" si="165"/>
        <v>0.27377127696786729</v>
      </c>
      <c r="DV12" s="5032">
        <f>Provincias.RdoFciero.2001/1000</f>
        <v>-6372.2169178659051</v>
      </c>
      <c r="DW12" s="5033">
        <f t="shared" si="149"/>
        <v>-5.9001157798486074E-2</v>
      </c>
      <c r="DX12" s="5007">
        <v>10091.27971631</v>
      </c>
      <c r="DY12" s="4959">
        <v>15351.006739820001</v>
      </c>
      <c r="DZ12" s="4959">
        <v>2933.0815400800002</v>
      </c>
      <c r="EA12" s="4960">
        <f t="shared" si="150"/>
        <v>7333.5003840300051</v>
      </c>
      <c r="EB12" s="5037">
        <v>35708.868380240005</v>
      </c>
      <c r="EC12" s="4959">
        <v>5744.1822223300005</v>
      </c>
      <c r="ED12" s="4959">
        <v>6009.1694403400006</v>
      </c>
      <c r="EE12" s="4960">
        <f t="shared" si="166"/>
        <v>-3709.4981892999995</v>
      </c>
      <c r="EF12" s="5037">
        <v>8043.8534733700008</v>
      </c>
      <c r="EG12" s="4959">
        <v>1540.4827892500002</v>
      </c>
      <c r="EH12" s="4959">
        <v>52.347867460000003</v>
      </c>
      <c r="EI12" s="4960">
        <f t="shared" si="167"/>
        <v>34.41870498000003</v>
      </c>
      <c r="EJ12" s="5038">
        <v>1627.2493616900003</v>
      </c>
      <c r="EK12" s="3122">
        <f t="shared" si="168"/>
        <v>45379.971215300007</v>
      </c>
      <c r="EL12" s="5042">
        <f t="shared" si="189"/>
        <v>-3.4802482317145222E-2</v>
      </c>
      <c r="EM12" s="4966">
        <f t="shared" si="169"/>
        <v>-0.19241541136226437</v>
      </c>
      <c r="EN12" s="4966"/>
      <c r="EO12" s="4966">
        <f t="shared" si="170"/>
        <v>-0.15042571989031084</v>
      </c>
      <c r="EP12" s="5043">
        <f t="shared" si="171"/>
        <v>-6.2652560507717503E-2</v>
      </c>
      <c r="EQ12" s="4966">
        <f t="shared" si="172"/>
        <v>-8.2442368134959532E-2</v>
      </c>
      <c r="ER12" s="4966">
        <f t="shared" si="173"/>
        <v>-7.9311697430684447E-2</v>
      </c>
      <c r="ES12" s="4966">
        <f t="shared" si="174"/>
        <v>-2.0897323242862087E-2</v>
      </c>
      <c r="ET12" s="4966">
        <f t="shared" si="175"/>
        <v>-0.10608429228284433</v>
      </c>
      <c r="EU12" s="5043">
        <f t="shared" si="176"/>
        <v>-0.20505129149591694</v>
      </c>
      <c r="EV12" s="4966">
        <f t="shared" si="177"/>
        <v>0.63217584968691676</v>
      </c>
      <c r="EW12" s="4966">
        <f t="shared" si="178"/>
        <v>-0.10395619313697857</v>
      </c>
      <c r="EX12" s="5044">
        <f t="shared" si="179"/>
        <v>-0.18974739749256853</v>
      </c>
      <c r="EY12" s="3129">
        <f t="shared" si="180"/>
        <v>-7.5810070353667713E-2</v>
      </c>
      <c r="EZ12" s="5050"/>
      <c r="FA12" s="5012"/>
      <c r="FB12" s="5012"/>
      <c r="FC12" s="5012"/>
      <c r="FD12" s="5012"/>
      <c r="FE12" s="4960"/>
      <c r="FF12" s="4960"/>
      <c r="FG12" s="5051"/>
      <c r="FH12" s="4966"/>
      <c r="FI12" s="4966"/>
      <c r="FJ12" s="4966"/>
      <c r="FK12" s="4966"/>
      <c r="FL12" s="4966"/>
      <c r="FM12" s="4966"/>
      <c r="FN12" s="4966"/>
      <c r="FO12" s="5043"/>
      <c r="FP12" s="5052"/>
      <c r="FQ12" s="5053"/>
      <c r="FR12" s="5053"/>
      <c r="FS12" s="5053"/>
      <c r="FT12" s="5053"/>
      <c r="FU12" s="5053"/>
      <c r="FV12" s="5054"/>
      <c r="FW12" s="5012"/>
      <c r="FX12" s="5012"/>
      <c r="FY12" s="5012"/>
      <c r="FZ12" s="5012"/>
      <c r="GA12" s="5012"/>
      <c r="GB12" s="5012"/>
      <c r="GC12" s="5012"/>
      <c r="GD12" s="5012"/>
      <c r="GE12" s="5012"/>
      <c r="GF12" s="5012"/>
      <c r="GG12" s="5054"/>
      <c r="GH12" s="3130"/>
      <c r="GI12" s="5012"/>
      <c r="GJ12" s="5056"/>
      <c r="GK12" s="5012"/>
      <c r="GL12" s="3131"/>
      <c r="GM12" s="5062">
        <f>'INDEC (ACT)'!S18</f>
        <v>91.626283387307112</v>
      </c>
      <c r="GN12" s="5063">
        <f>VLOOKUP(B12,Tabla.Todo.Mensual,MONTHLY!$JI$1, TRUE)</f>
        <v>59.22555317630264</v>
      </c>
      <c r="GO12" s="4966">
        <f t="shared" si="146"/>
        <v>-4.408839600570047E-2</v>
      </c>
      <c r="GP12" s="4976">
        <f t="shared" si="181"/>
        <v>-0.16419038025686228</v>
      </c>
      <c r="GQ12" s="4966"/>
      <c r="GR12" s="4966"/>
      <c r="GS12" s="4966"/>
      <c r="GT12" s="4966"/>
      <c r="GU12" s="4966"/>
      <c r="GV12" s="4966"/>
      <c r="GW12" s="4966"/>
      <c r="GX12" s="4966"/>
      <c r="GY12" s="4966"/>
      <c r="GZ12" s="4966"/>
      <c r="HA12" s="4966"/>
      <c r="HB12" s="4966"/>
      <c r="HC12" s="4966"/>
      <c r="HD12" s="4966"/>
      <c r="HE12" s="4966"/>
      <c r="HF12" s="5064"/>
      <c r="HG12" s="5065"/>
      <c r="HH12" s="5065"/>
      <c r="HI12" s="5065"/>
      <c r="HJ12" s="5065"/>
      <c r="HK12" s="5066"/>
      <c r="HL12" s="3646"/>
      <c r="HM12" s="5069"/>
      <c r="HN12" s="5065"/>
      <c r="HO12" s="5065"/>
      <c r="HP12" s="5065"/>
      <c r="HQ12" s="5065"/>
      <c r="HR12" s="5066"/>
      <c r="HS12" s="3646"/>
      <c r="HT12" s="5069"/>
      <c r="HU12" s="5065"/>
      <c r="HV12" s="5065"/>
      <c r="HW12" s="5065"/>
      <c r="HX12" s="5065"/>
      <c r="HY12" s="5066"/>
      <c r="HZ12" s="3646"/>
      <c r="IA12" s="3644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8">
        <f>VLOOKUP(B13,Tabla.BCRA,BCRA!$W$1,TRUE)</f>
        <v>10475940.826642878</v>
      </c>
      <c r="D13" s="4798">
        <f>VLOOKUP(B13,Tabla.BCRA,BCRA!$Y$1,TRUE)</f>
        <v>10174402.61671127</v>
      </c>
      <c r="E13" s="4798">
        <f>VLOOKUP(B13,Tabla.BCRA,BCRA!$AG$1,TRUE)</f>
        <v>5.2442199339141134E-7</v>
      </c>
      <c r="F13" s="4987">
        <f t="shared" si="182"/>
        <v>-0.47070257926620362</v>
      </c>
      <c r="G13" s="4982">
        <f t="shared" si="183"/>
        <v>-9316222.1733571216</v>
      </c>
      <c r="H13" s="4982">
        <f t="shared" si="151"/>
        <v>-3830531.3832887299</v>
      </c>
      <c r="I13" s="4982">
        <f t="shared" si="151"/>
        <v>-1.0660562890591627E-6</v>
      </c>
      <c r="J13" s="4983"/>
      <c r="K13" s="4984"/>
      <c r="L13" s="4984"/>
      <c r="M13" s="4984"/>
      <c r="N13" s="4985"/>
      <c r="O13" s="4986">
        <f>AVERAGE(MONTHLY!U52:U63)</f>
        <v>3.1944166666666667</v>
      </c>
      <c r="P13" s="4794">
        <f>VLOOKUP(B13,Tabla.BCRA,BCRA!$AK$1, TRUE)</f>
        <v>3.363</v>
      </c>
      <c r="Q13" s="4987">
        <f t="shared" si="152"/>
        <v>2.363</v>
      </c>
      <c r="R13" s="4988">
        <f t="shared" si="147"/>
        <v>55587195745702.719</v>
      </c>
      <c r="S13" s="4989"/>
      <c r="T13" s="4798"/>
      <c r="U13" s="4798"/>
      <c r="V13" s="4990"/>
      <c r="W13" s="4759">
        <f>VLOOKUP(B13,Tabla.BCRA,BCRA!$H$1,TRUE)</f>
        <v>29151148</v>
      </c>
      <c r="X13" s="4760">
        <f t="shared" si="153"/>
        <v>17169898</v>
      </c>
      <c r="Y13" s="4778">
        <f t="shared" si="154"/>
        <v>1.4330639958268128</v>
      </c>
      <c r="Z13" s="4958"/>
      <c r="AA13" s="4806"/>
      <c r="AB13" s="4806"/>
      <c r="AC13" s="4806"/>
      <c r="AD13" s="4806"/>
      <c r="AE13" s="4806"/>
      <c r="AF13" s="4806"/>
      <c r="AG13" s="4807"/>
      <c r="AH13" s="4759">
        <f>VLOOKUP(B13,Tabla.Todo.Mensual,MONTHLY!$BT$1,TRUE)</f>
        <v>40023427</v>
      </c>
      <c r="AI13" s="4760">
        <f t="shared" si="155"/>
        <v>19508480</v>
      </c>
      <c r="AJ13" s="4778">
        <f t="shared" si="184"/>
        <v>0.9509398196349228</v>
      </c>
      <c r="AK13" s="4816">
        <f t="shared" si="156"/>
        <v>1372.9622929429743</v>
      </c>
      <c r="AL13" s="4816">
        <f t="shared" si="185"/>
        <v>7.8099295160398785E-3</v>
      </c>
      <c r="AM13" s="4816">
        <f t="shared" si="186"/>
        <v>7.8099295160398785E-3</v>
      </c>
      <c r="AN13" s="5764">
        <f>PBI!BV16</f>
        <v>65.823219942985929</v>
      </c>
      <c r="AO13" s="4819">
        <f>VLOOKUP(B13,Tabla.Todo.Mensual,MONTHLY!$CC$1,TRUE)</f>
        <v>65.702799999999996</v>
      </c>
      <c r="AP13" s="4820">
        <f>VLOOKUP(B13,Tabla.Todo.Mensual,MONTHLY!$CG$1,FALSE)</f>
        <v>65.702799999999996</v>
      </c>
      <c r="AQ13" s="4778">
        <f t="shared" si="157"/>
        <v>-4.6395766885584111E-3</v>
      </c>
      <c r="AR13" s="4778">
        <f t="shared" si="158"/>
        <v>0.40946523907008436</v>
      </c>
      <c r="AS13" s="5937">
        <f t="shared" si="159"/>
        <v>0.40946523907008436</v>
      </c>
      <c r="AT13" s="4759"/>
      <c r="AU13" s="4759"/>
      <c r="AV13" s="4759"/>
      <c r="AW13" s="4759"/>
      <c r="AX13" s="4759"/>
      <c r="AY13" s="4759"/>
      <c r="AZ13" s="4759"/>
      <c r="BA13" s="4759"/>
      <c r="BB13" s="3121"/>
      <c r="BC13" s="4759"/>
      <c r="BD13" s="4759"/>
      <c r="BE13" s="4759"/>
      <c r="BF13" s="4759"/>
      <c r="BG13" s="4759"/>
      <c r="BH13" s="4759"/>
      <c r="BI13" s="4759"/>
      <c r="BJ13" s="4759"/>
      <c r="BK13" s="3121"/>
      <c r="BL13" s="4759"/>
      <c r="BM13" s="4759"/>
      <c r="BN13" s="4759"/>
      <c r="BO13" s="4759"/>
      <c r="BP13" s="4759"/>
      <c r="BQ13" s="4759"/>
      <c r="BR13" s="4759"/>
      <c r="BS13" s="4759"/>
      <c r="BT13" s="3194"/>
      <c r="BU13" s="4759"/>
      <c r="BV13" s="4759"/>
      <c r="BW13" s="4759"/>
      <c r="BX13" s="4759"/>
      <c r="BY13" s="4759"/>
      <c r="BZ13" s="4759"/>
      <c r="CA13" s="4759"/>
      <c r="CB13" s="4831"/>
      <c r="CC13" s="4759"/>
      <c r="CD13" s="4759"/>
      <c r="CE13" s="4759"/>
      <c r="CF13" s="4759"/>
      <c r="CG13" s="4759"/>
      <c r="CH13" s="4759"/>
      <c r="CI13" s="4759"/>
      <c r="CJ13" s="4833"/>
      <c r="CK13" s="4834"/>
      <c r="CL13" s="4759"/>
      <c r="CM13" s="4835"/>
      <c r="CN13" s="5073">
        <f>PBI!AG21</f>
        <v>312580.14386036742</v>
      </c>
      <c r="CO13" s="5074"/>
      <c r="CP13" s="4853">
        <v>50476.589226420001</v>
      </c>
      <c r="CQ13" s="4760">
        <f t="shared" si="190"/>
        <v>16505.778942774403</v>
      </c>
      <c r="CR13" s="4760">
        <f t="shared" si="191"/>
        <v>3438.3815824640415</v>
      </c>
      <c r="CS13" s="4854">
        <f t="shared" si="160"/>
        <v>11627248.158153534</v>
      </c>
      <c r="CT13" s="4778">
        <f t="shared" si="187"/>
        <v>0.16148367136515357</v>
      </c>
      <c r="CU13" s="4778">
        <f>(('BASE CAJA (PROVINCIAS)'!Z1055-'BASE CAJA (PROVINCIAS)'!Z1058)/1000)/CN13</f>
        <v>5.2804950240689937E-2</v>
      </c>
      <c r="CV13" s="4856">
        <v>1.0999999999999999E-2</v>
      </c>
      <c r="CW13" s="4778">
        <f t="shared" si="188"/>
        <v>37.197654382511061</v>
      </c>
      <c r="CX13" s="4855">
        <f t="shared" si="161"/>
        <v>37.422943004116902</v>
      </c>
      <c r="CY13" s="4759">
        <f>VLOOKUP($B13,Tabla.Todo.Mensual,MONTHLY!FZ$1,FALSE)</f>
        <v>40034.400000000001</v>
      </c>
      <c r="CZ13" s="4759">
        <f>VLOOKUP($B13,Tabla.Todo.Mensual,MONTHLY!GA$1,FALSE)</f>
        <v>9710.4000000000015</v>
      </c>
      <c r="DA13" s="4759">
        <f>VLOOKUP($B13,Tabla.Todo.Mensual,MONTHLY!GB$1,FALSE)</f>
        <v>2701.2000000000007</v>
      </c>
      <c r="DB13" s="4759">
        <f>VLOOKUP($B13,Tabla.Todo.Mensual,MONTHLY!GC$1,FALSE)</f>
        <v>2056</v>
      </c>
      <c r="DC13" s="4864">
        <f>VLOOKUP($B13,Tabla.Todo.Mensual,MONTHLY!GD$1,FALSE)</f>
        <v>97.100000000000009</v>
      </c>
      <c r="DD13" s="4863">
        <f t="shared" si="162"/>
        <v>484.09999999999854</v>
      </c>
      <c r="DE13" s="4865">
        <f>VLOOKUP($B13,Tabla.Todo.Mensual,MONTHLY!GF$1,FALSE)</f>
        <v>55083.199999999997</v>
      </c>
      <c r="DF13" s="4759">
        <f>VLOOKUP($B13,Tabla.Todo.Mensual,MONTHLY!GG$1,FALSE)</f>
        <v>8964.7999999999993</v>
      </c>
      <c r="DG13" s="4866">
        <f>VLOOKUP($B13,Tabla.Todo.Mensual,MONTHLY!GH$1,FALSE)</f>
        <v>16535.399999999998</v>
      </c>
      <c r="DH13" s="4864">
        <f>VLOOKUP($B13,Tabla.Todo.Mensual,MONTHLY!GI$1,FALSE)</f>
        <v>25128.7</v>
      </c>
      <c r="DI13" s="4864">
        <f>VLOOKUP($B13,Tabla.Todo.Mensual,MONTHLY!GJ$1,FALSE)</f>
        <v>3.9</v>
      </c>
      <c r="DJ13" s="4864">
        <f>VLOOKUP($B13,Tabla.Todo.Mensual,MONTHLY!GK$1,FALSE)</f>
        <v>2182.1</v>
      </c>
      <c r="DK13" s="4863">
        <f t="shared" si="163"/>
        <v>8.1000000000130967</v>
      </c>
      <c r="DL13" s="4865">
        <f>VLOOKUP($B13,Tabla.Todo.Mensual,MONTHLY!GM$1,FALSE)</f>
        <v>52823.000000000007</v>
      </c>
      <c r="DM13" s="3925">
        <f>VLOOKUP($B13,Tabla.Todo.Mensual,MONTHLY!GN$1,FALSE)</f>
        <v>2260.2000000000003</v>
      </c>
      <c r="DN13" s="4759">
        <f>VLOOKUP($B13,Tabla.Todo.Mensual,MONTHLY!GO$1,FALSE)</f>
        <v>6809.4999999999991</v>
      </c>
      <c r="DO13" s="4759">
        <f>VLOOKUP($B13,Tabla.Todo.Mensual,MONTHLY!GP$1,FALSE)</f>
        <v>2056</v>
      </c>
      <c r="DP13" s="3925">
        <f>VLOOKUP($B13,Tabla.Todo.Mensual,MONTHLY!GQ$1,FALSE)</f>
        <v>-6605.3</v>
      </c>
      <c r="DQ13" s="4759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10">
        <f t="shared" si="164"/>
        <v>0.17009122154946743</v>
      </c>
      <c r="DU13" s="4878">
        <f t="shared" si="165"/>
        <v>0.17009122154946743</v>
      </c>
      <c r="DV13" s="4879">
        <f>Provincias.RdoFciero.2002/1000</f>
        <v>-1630.5864232643544</v>
      </c>
      <c r="DW13" s="4880">
        <f t="shared" si="149"/>
        <v>-2.6348079316718863E-2</v>
      </c>
      <c r="DX13" s="4884">
        <v>8919.338841140001</v>
      </c>
      <c r="DY13" s="4759">
        <v>15242.174216019997</v>
      </c>
      <c r="DZ13" s="4759">
        <v>4857.3352649299995</v>
      </c>
      <c r="EA13" s="4760">
        <f t="shared" si="150"/>
        <v>6945.981343180003</v>
      </c>
      <c r="EB13" s="4885">
        <v>35964.829665270001</v>
      </c>
      <c r="EC13" s="4759">
        <v>3564.1148291099994</v>
      </c>
      <c r="ED13" s="4759">
        <v>6369.08604517</v>
      </c>
      <c r="EE13" s="4760">
        <f t="shared" si="166"/>
        <v>-1750.5473355699996</v>
      </c>
      <c r="EF13" s="4885">
        <v>8182.6535387099993</v>
      </c>
      <c r="EG13" s="4759">
        <v>1265.6309985400001</v>
      </c>
      <c r="EH13" s="4759">
        <v>5021.54076953</v>
      </c>
      <c r="EI13" s="4760">
        <f t="shared" si="167"/>
        <v>41.934254370000417</v>
      </c>
      <c r="EJ13" s="4885">
        <v>6329.1060224400007</v>
      </c>
      <c r="EK13" s="3122">
        <f t="shared" si="168"/>
        <v>50476.589226420001</v>
      </c>
      <c r="EL13" s="4895">
        <f t="shared" si="189"/>
        <v>-0.11613401948177626</v>
      </c>
      <c r="EM13" s="4778">
        <f t="shared" si="169"/>
        <v>-7.089601720888794E-3</v>
      </c>
      <c r="EN13" s="4778">
        <f t="shared" ref="EN13:EN25" si="192">DZ13/DZ12-1</f>
        <v>0.65605190259985591</v>
      </c>
      <c r="EO13" s="4778">
        <f t="shared" si="170"/>
        <v>-5.284230184181804E-2</v>
      </c>
      <c r="EP13" s="4896">
        <f t="shared" si="171"/>
        <v>7.168003261946998E-3</v>
      </c>
      <c r="EQ13" s="4778">
        <f t="shared" si="172"/>
        <v>-0.37952615513226262</v>
      </c>
      <c r="ER13" s="4778">
        <f t="shared" si="173"/>
        <v>5.9894567527727371E-2</v>
      </c>
      <c r="ES13" s="4778">
        <f t="shared" si="174"/>
        <v>-0.52809052700997905</v>
      </c>
      <c r="ET13" s="4778">
        <f t="shared" si="175"/>
        <v>1.72554194080623E-2</v>
      </c>
      <c r="EU13" s="4896">
        <f t="shared" si="176"/>
        <v>-0.17841925442335815</v>
      </c>
      <c r="EV13" s="4778">
        <f t="shared" si="177"/>
        <v>94.926367456459516</v>
      </c>
      <c r="EW13" s="4778">
        <f t="shared" si="178"/>
        <v>0.21835654172251728</v>
      </c>
      <c r="EX13" s="4896">
        <f t="shared" si="179"/>
        <v>2.8894506099955253</v>
      </c>
      <c r="EY13" s="3129">
        <f t="shared" si="180"/>
        <v>0.11230985552942907</v>
      </c>
      <c r="EZ13" s="4852"/>
      <c r="FA13" s="4852"/>
      <c r="FB13" s="4852"/>
      <c r="FC13" s="4852"/>
      <c r="FD13" s="4852"/>
      <c r="FE13" s="4760"/>
      <c r="FF13" s="4760"/>
      <c r="FG13" s="4900"/>
      <c r="FH13" s="4778"/>
      <c r="FI13" s="4778"/>
      <c r="FJ13" s="4778"/>
      <c r="FK13" s="4778"/>
      <c r="FL13" s="4778"/>
      <c r="FM13" s="4778"/>
      <c r="FN13" s="4778"/>
      <c r="FO13" s="4896"/>
      <c r="FP13" s="4909"/>
      <c r="FQ13" s="4910"/>
      <c r="FR13" s="4910"/>
      <c r="FS13" s="4910"/>
      <c r="FT13" s="4910"/>
      <c r="FU13" s="4910"/>
      <c r="FV13" s="4911"/>
      <c r="FW13" s="4852"/>
      <c r="FX13" s="4852"/>
      <c r="FY13" s="4852"/>
      <c r="FZ13" s="4852"/>
      <c r="GA13" s="4852"/>
      <c r="GB13" s="4852"/>
      <c r="GC13" s="4852"/>
      <c r="GD13" s="4852"/>
      <c r="GE13" s="4852"/>
      <c r="GF13" s="4852"/>
      <c r="GG13" s="4911"/>
      <c r="GH13" s="3130"/>
      <c r="GI13" s="4852"/>
      <c r="GJ13" s="4919"/>
      <c r="GK13" s="4852"/>
      <c r="GL13" s="3131"/>
      <c r="GM13" s="4920">
        <f>'INDEC (ACT)'!S19</f>
        <v>81.644071437039941</v>
      </c>
      <c r="GN13" s="4920">
        <f>VLOOKUP(B13,Tabla.Todo.Mensual,MONTHLY!$JI$1, TRUE)</f>
        <v>59.445634070901733</v>
      </c>
      <c r="GO13" s="4778">
        <f t="shared" si="146"/>
        <v>-0.10894485273479937</v>
      </c>
      <c r="GP13" s="4922">
        <f t="shared" si="181"/>
        <v>3.7159787084461993E-3</v>
      </c>
      <c r="GQ13" s="4778"/>
      <c r="GR13" s="4778"/>
      <c r="GS13" s="4778"/>
      <c r="GT13" s="4778"/>
      <c r="GU13" s="4778"/>
      <c r="GV13" s="4778"/>
      <c r="GW13" s="4778"/>
      <c r="GX13" s="4778"/>
      <c r="GY13" s="4778"/>
      <c r="GZ13" s="4778"/>
      <c r="HA13" s="4778"/>
      <c r="HB13" s="4778"/>
      <c r="HC13" s="4778"/>
      <c r="HD13" s="4778"/>
      <c r="HE13" s="4778"/>
      <c r="HF13" s="4931"/>
      <c r="HG13" s="4932"/>
      <c r="HH13" s="4932"/>
      <c r="HI13" s="4932"/>
      <c r="HJ13" s="4932"/>
      <c r="HK13" s="4932"/>
      <c r="HL13" s="3646"/>
      <c r="HM13" s="4932"/>
      <c r="HN13" s="4932"/>
      <c r="HO13" s="4932"/>
      <c r="HP13" s="4932"/>
      <c r="HQ13" s="4932"/>
      <c r="HR13" s="4932"/>
      <c r="HS13" s="3646"/>
      <c r="HT13" s="4932"/>
      <c r="HU13" s="4932"/>
      <c r="HV13" s="4932"/>
      <c r="HW13" s="4932"/>
      <c r="HX13" s="4932"/>
      <c r="HY13" s="4932"/>
      <c r="HZ13" s="3646"/>
      <c r="IA13" s="3644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9">
        <f>VLOOKUP(B14,Tabla.BCRA,BCRA!$W$1,TRUE)</f>
        <v>14119136.13903561</v>
      </c>
      <c r="D14" s="4759">
        <f>VLOOKUP(B14,Tabla.BCRA,BCRA!$Y$1,TRUE)</f>
        <v>12835566.536036802</v>
      </c>
      <c r="E14" s="4759">
        <f>VLOOKUP(B14,Tabla.BCRA,BCRA!$AG$1,TRUE)</f>
        <v>-4102120.974612372</v>
      </c>
      <c r="F14" s="4778">
        <f t="shared" si="182"/>
        <v>0.34776783991822446</v>
      </c>
      <c r="G14" s="4760">
        <f t="shared" si="183"/>
        <v>3643195.3123927321</v>
      </c>
      <c r="H14" s="4760">
        <f t="shared" si="151"/>
        <v>2661163.9193255324</v>
      </c>
      <c r="I14" s="4760">
        <f t="shared" si="151"/>
        <v>-4102120.9746128963</v>
      </c>
      <c r="J14" s="4763">
        <f>SUM(MONTHLY!K64:K75)</f>
        <v>5703870.6055999994</v>
      </c>
      <c r="K14" s="4761">
        <f>SUM(MONTHLY!L64:L75)</f>
        <v>-2607901.6969264052</v>
      </c>
      <c r="L14" s="4761">
        <f>SUM(MONTHLY!M64:M75)</f>
        <v>-145474.1887342211</v>
      </c>
      <c r="M14" s="4761">
        <f>SUM(MONTHLY!N64:N75)</f>
        <v>372232.27429472579</v>
      </c>
      <c r="N14" s="4762">
        <f>SUM(MONTHLY!O64:O75)</f>
        <v>320469.54838986264</v>
      </c>
      <c r="O14" s="4776">
        <f>AVERAGE(MONTHLY!U64:U75)</f>
        <v>2.9463166666666663</v>
      </c>
      <c r="P14" s="4777">
        <f>VLOOKUP(B14,Tabla.BCRA,BCRA!$AK$1, TRUE)</f>
        <v>2.9344999999999999</v>
      </c>
      <c r="Q14" s="4778">
        <f t="shared" si="152"/>
        <v>-0.12741599762117162</v>
      </c>
      <c r="R14" s="4779">
        <f t="shared" si="147"/>
        <v>-11.309034103847631</v>
      </c>
      <c r="S14" s="4782">
        <f>AA14</f>
        <v>-7500904.1300962651</v>
      </c>
      <c r="T14" s="4759">
        <f>AB14</f>
        <v>6668516.1520942692</v>
      </c>
      <c r="U14" s="4759">
        <f>AC14</f>
        <v>864190.91688449506</v>
      </c>
      <c r="V14" s="4781">
        <f>SUM(S14:U14)</f>
        <v>31802.938882499118</v>
      </c>
      <c r="W14" s="4759">
        <f>VLOOKUP(B14,Tabla.BCRA,BCRA!$H$1,TRUE)</f>
        <v>46391026</v>
      </c>
      <c r="X14" s="4760">
        <f t="shared" si="153"/>
        <v>17239878</v>
      </c>
      <c r="Y14" s="4778">
        <f t="shared" si="154"/>
        <v>0.59139619475706406</v>
      </c>
      <c r="Z14" s="4808">
        <f>BM!AN123*1000</f>
        <v>16566075.442559998</v>
      </c>
      <c r="AA14" s="4809">
        <f>BM!AO123*1000</f>
        <v>-7500904.1300962651</v>
      </c>
      <c r="AB14" s="4809">
        <f>BM!AP123*1000</f>
        <v>6668516.1520942692</v>
      </c>
      <c r="AC14" s="4809">
        <f>BM!AQ123*1000</f>
        <v>864190.91688449506</v>
      </c>
      <c r="AD14" s="4809">
        <f>BM!AS123*1000</f>
        <v>-111372.47200000002</v>
      </c>
      <c r="AE14" s="4809"/>
      <c r="AF14" s="4809">
        <f>BM!AW123*1000</f>
        <v>-5039465.9857864399</v>
      </c>
      <c r="AG14" s="4807">
        <f>X14-SUM(Z14:AF14)</f>
        <v>5792838.0763439406</v>
      </c>
      <c r="AH14" s="4759">
        <f>VLOOKUP(B14,Tabla.Todo.Mensual,MONTHLY!$BT$1,TRUE)</f>
        <v>63632573</v>
      </c>
      <c r="AI14" s="4760">
        <f t="shared" si="155"/>
        <v>23609146</v>
      </c>
      <c r="AJ14" s="4778">
        <f t="shared" si="184"/>
        <v>0.58988317017430814</v>
      </c>
      <c r="AK14" s="4816">
        <f t="shared" si="156"/>
        <v>1371.6569450307049</v>
      </c>
      <c r="AL14" s="4816">
        <f t="shared" si="185"/>
        <v>5.9074990004985214E-3</v>
      </c>
      <c r="AM14" s="4816">
        <f t="shared" si="186"/>
        <v>5.9074990004985214E-3</v>
      </c>
      <c r="AN14" s="5764">
        <f>PBI!BV17</f>
        <v>64.700800570010372</v>
      </c>
      <c r="AO14" s="4819">
        <f>VLOOKUP(B14,Tabla.Todo.Mensual,MONTHLY!$CC$1,TRUE)</f>
        <v>68.108199999999997</v>
      </c>
      <c r="AP14" s="4820">
        <f>VLOOKUP(B14,Tabla.Todo.Mensual,MONTHLY!$CG$1,FALSE)</f>
        <v>68.108199999999997</v>
      </c>
      <c r="AQ14" s="4778">
        <f t="shared" si="157"/>
        <v>-1.7052027748684417E-2</v>
      </c>
      <c r="AR14" s="4778">
        <f t="shared" si="158"/>
        <v>3.6610311889295533E-2</v>
      </c>
      <c r="AS14" s="5938">
        <f t="shared" si="159"/>
        <v>3.6610311889295533E-2</v>
      </c>
      <c r="AT14" s="4759">
        <f>VLOOKUP($B14,Tabla.Todo.Mensual,MONTHLY!DB$1,FALSE)</f>
        <v>22339</v>
      </c>
      <c r="AU14" s="4759">
        <f>VLOOKUP($B14,Tabla.Todo.Mensual,MONTHLY!DC$1,FALSE)</f>
        <v>14667</v>
      </c>
      <c r="AV14" s="4759">
        <f>VLOOKUP($B14,Tabla.Todo.Mensual,MONTHLY!DD$1,FALSE)</f>
        <v>33974</v>
      </c>
      <c r="AW14" s="4759">
        <f>VLOOKUP($B14,Tabla.Todo.Mensual,MONTHLY!DE$1,FALSE)</f>
        <v>702</v>
      </c>
      <c r="AX14" s="4759">
        <f>VLOOKUP($B14,Tabla.Todo.Mensual,MONTHLY!DF$1,FALSE)</f>
        <v>6454</v>
      </c>
      <c r="AY14" s="4759">
        <f>VLOOKUP($B14,Tabla.Todo.Mensual,MONTHLY!DG$1,FALSE)</f>
        <v>5039.0671007637811</v>
      </c>
      <c r="AZ14" s="4759">
        <f>VLOOKUP($B14,Tabla.Todo.Mensual,MONTHLY!DH$1,FALSE)</f>
        <v>83175.067100763787</v>
      </c>
      <c r="BA14" s="4759">
        <f>VLOOKUP($B14,Tabla.Todo.Mensual,MONTHLY!DI$1,FALSE)</f>
        <v>1714</v>
      </c>
      <c r="BB14" s="3121">
        <f>VLOOKUP($B14,Tabla.Todo.Mensual,MONTHLY!DJ$1,FALSE)</f>
        <v>84889.067100763787</v>
      </c>
      <c r="BC14" s="4759">
        <f>VLOOKUP($B14,Tabla.Todo.Mensual,MONTHLY!DK$1,FALSE)</f>
        <v>14934</v>
      </c>
      <c r="BD14" s="4759">
        <f>VLOOKUP($B14,Tabla.Todo.Mensual,MONTHLY!DL$1,FALSE)</f>
        <v>13162</v>
      </c>
      <c r="BE14" s="4759">
        <f>VLOOKUP($B14,Tabla.Todo.Mensual,MONTHLY!DM$1,FALSE)</f>
        <v>29556</v>
      </c>
      <c r="BF14" s="4759">
        <f>VLOOKUP($B14,Tabla.Todo.Mensual,MONTHLY!DN$1,FALSE)</f>
        <v>702</v>
      </c>
      <c r="BG14" s="4759">
        <f>VLOOKUP($B14,Tabla.Todo.Mensual,MONTHLY!DO$1,FALSE)</f>
        <v>4596</v>
      </c>
      <c r="BH14" s="4759">
        <f>VLOOKUP($B14,Tabla.Todo.Mensual,MONTHLY!DP$1,FALSE)</f>
        <v>5025.9559114296171</v>
      </c>
      <c r="BI14" s="4759">
        <f>VLOOKUP($B14,Tabla.Todo.Mensual,MONTHLY!DQ$1,FALSE)</f>
        <v>67975.955911429613</v>
      </c>
      <c r="BJ14" s="4759">
        <f>VLOOKUP($B14,Tabla.Todo.Mensual,MONTHLY!DR$1,FALSE)</f>
        <v>1714</v>
      </c>
      <c r="BK14" s="3121">
        <f>VLOOKUP($B14,Tabla.Todo.Mensual,MONTHLY!DS$1,FALSE)</f>
        <v>69689.955911429613</v>
      </c>
      <c r="BL14" s="4759">
        <f>VLOOKUP($B14,Tabla.Todo.Mensual,MONTHLY!DT$1,FALSE)</f>
        <v>7405</v>
      </c>
      <c r="BM14" s="4759">
        <f>VLOOKUP($B14,Tabla.Todo.Mensual,MONTHLY!DU$1,FALSE)</f>
        <v>1505</v>
      </c>
      <c r="BN14" s="4759">
        <f>VLOOKUP($B14,Tabla.Todo.Mensual,MONTHLY!DV$1,FALSE)</f>
        <v>4418</v>
      </c>
      <c r="BO14" s="4759">
        <f>VLOOKUP($B14,Tabla.Todo.Mensual,MONTHLY!DW$1,FALSE)</f>
        <v>0</v>
      </c>
      <c r="BP14" s="4759">
        <f>VLOOKUP($B14,Tabla.Todo.Mensual,MONTHLY!DX$1,FALSE)</f>
        <v>1858</v>
      </c>
      <c r="BQ14" s="4759">
        <f>VLOOKUP($B14,Tabla.Todo.Mensual,MONTHLY!DY$1,FALSE)</f>
        <v>13.11118933416401</v>
      </c>
      <c r="BR14" s="4759">
        <f>VLOOKUP($B14,Tabla.Todo.Mensual,MONTHLY!DZ$1,FALSE)</f>
        <v>15199.111189334173</v>
      </c>
      <c r="BS14" s="4759">
        <f>VLOOKUP($B14,Tabla.Todo.Mensual,MONTHLY!EA$1,FALSE)</f>
        <v>0</v>
      </c>
      <c r="BT14" s="3194">
        <f>VLOOKUP($B14,Tabla.Todo.Mensual,MONTHLY!EB$1,FALSE)</f>
        <v>15199.111189334173</v>
      </c>
      <c r="BU14" s="4759">
        <f>VLOOKUP($B14,Tabla.Todo.Mensual,MONTHLY!$EF$1,TRUE)</f>
        <v>4068</v>
      </c>
      <c r="BV14" s="4759">
        <f>VLOOKUP($B14,Tabla.Todo.Mensual,MONTHLY!$EG$1,TRUE)</f>
        <v>4849</v>
      </c>
      <c r="BW14" s="4759">
        <f>VLOOKUP($B14,Tabla.Todo.Mensual,MONTHLY!$EH$1,TRUE)</f>
        <v>9193</v>
      </c>
      <c r="BX14" s="4759">
        <f>VLOOKUP($B14,Tabla.Todo.Mensual,MONTHLY!$EI$1,TRUE)</f>
        <v>1258</v>
      </c>
      <c r="BY14" s="4759">
        <f>VLOOKUP($B14,Tabla.Todo.Mensual,MONTHLY!$EJ$1,TRUE)</f>
        <v>2487</v>
      </c>
      <c r="BZ14" s="4759">
        <f>VLOOKUP($B14,Tabla.Todo.Mensual,MONTHLY!$EK$1,TRUE)</f>
        <v>2440</v>
      </c>
      <c r="CA14" s="4759">
        <f>VLOOKUP($B14,Tabla.Todo.Mensual,MONTHLY!$EL$1,TRUE)</f>
        <v>2559</v>
      </c>
      <c r="CB14" s="4831">
        <f>VLOOKUP($B14,Tabla.Todo.Mensual,MONTHLY!$EM$1,TRUE)</f>
        <v>26854</v>
      </c>
      <c r="CC14" s="4759">
        <f>VLOOKUP($B14,Tabla.Todo.Mensual,MONTHLY!$EN$1,TRUE)</f>
        <v>122</v>
      </c>
      <c r="CD14" s="4759">
        <f>VLOOKUP($B14,Tabla.Todo.Mensual,MONTHLY!$EO$1,TRUE)</f>
        <v>612</v>
      </c>
      <c r="CE14" s="4759">
        <f>VLOOKUP($B14,Tabla.Todo.Mensual,MONTHLY!$EP$1,TRUE)</f>
        <v>29</v>
      </c>
      <c r="CF14" s="4759">
        <f>VLOOKUP($B14,Tabla.Todo.Mensual,MONTHLY!$EQ$1,TRUE)</f>
        <v>19</v>
      </c>
      <c r="CG14" s="4759">
        <f>VLOOKUP($B14,Tabla.Todo.Mensual,MONTHLY!$ER$1,TRUE)</f>
        <v>0</v>
      </c>
      <c r="CH14" s="4759">
        <f>VLOOKUP($B14,Tabla.Todo.Mensual,MONTHLY!$ES$1,TRUE)</f>
        <v>21</v>
      </c>
      <c r="CI14" s="4759">
        <f>VLOOKUP($B14,Tabla.Todo.Mensual,MONTHLY!$ET$1,TRUE)</f>
        <v>458</v>
      </c>
      <c r="CJ14" s="4833">
        <f>VLOOKUP($B14,Tabla.Todo.Mensual,MONTHLY!$EU$1,TRUE)</f>
        <v>1261</v>
      </c>
      <c r="CK14" s="4836"/>
      <c r="CL14" s="4837"/>
      <c r="CM14" s="4838"/>
      <c r="CN14" s="4908">
        <f>PBI!AG22</f>
        <v>375909.36139664921</v>
      </c>
      <c r="CO14" s="4857"/>
      <c r="CP14" s="4853">
        <v>72243.523519499999</v>
      </c>
      <c r="CQ14" s="4760">
        <f t="shared" si="190"/>
        <v>21708.738145952568</v>
      </c>
      <c r="CR14" s="4760">
        <f t="shared" si="191"/>
        <v>4886.8216981564392</v>
      </c>
      <c r="CS14" s="4854">
        <f t="shared" si="160"/>
        <v>2247332.7895055278</v>
      </c>
      <c r="CT14" s="4778">
        <f t="shared" si="187"/>
        <v>0.19218335837949677</v>
      </c>
      <c r="CU14" s="4778">
        <f>(('BASE CAJA (PROVINCIAS)'!Z1113-'BASE CAJA (PROVINCIAS)'!Z1116)/1000)/CN14</f>
        <v>5.7749926911360168E-2</v>
      </c>
      <c r="CV14" s="4856">
        <v>1.2999999999999999E-2</v>
      </c>
      <c r="CW14" s="4778">
        <f t="shared" si="188"/>
        <v>5.9783900596564399</v>
      </c>
      <c r="CX14" s="4855">
        <f t="shared" si="161"/>
        <v>6.2413233449472969</v>
      </c>
      <c r="CY14" s="4759">
        <f>VLOOKUP($B14,Tabla.Todo.Mensual,MONTHLY!FZ$1,FALSE)</f>
        <v>60737.499999999993</v>
      </c>
      <c r="CZ14" s="4759">
        <f>VLOOKUP($B14,Tabla.Todo.Mensual,MONTHLY!GA$1,FALSE)</f>
        <v>11689</v>
      </c>
      <c r="DA14" s="4759">
        <f>VLOOKUP($B14,Tabla.Todo.Mensual,MONTHLY!GB$1,FALSE)</f>
        <v>3307</v>
      </c>
      <c r="DB14" s="4759">
        <f>VLOOKUP($B14,Tabla.Todo.Mensual,MONTHLY!GC$1,FALSE)</f>
        <v>709.19999999999993</v>
      </c>
      <c r="DC14" s="4864">
        <f>VLOOKUP($B14,Tabla.Todo.Mensual,MONTHLY!GD$1,FALSE)</f>
        <v>91.9</v>
      </c>
      <c r="DD14" s="4863">
        <f t="shared" si="162"/>
        <v>679.90000000000873</v>
      </c>
      <c r="DE14" s="4865">
        <f>VLOOKUP($B14,Tabla.Todo.Mensual,MONTHLY!GF$1,FALSE)</f>
        <v>77214.5</v>
      </c>
      <c r="DF14" s="4759">
        <f>VLOOKUP($B14,Tabla.Todo.Mensual,MONTHLY!GG$1,FALSE)</f>
        <v>11571.300000000001</v>
      </c>
      <c r="DG14" s="4866">
        <f>VLOOKUP($B14,Tabla.Todo.Mensual,MONTHLY!GH$1,FALSE)</f>
        <v>19464.3</v>
      </c>
      <c r="DH14" s="4864">
        <f>VLOOKUP($B14,Tabla.Todo.Mensual,MONTHLY!GI$1,FALSE)</f>
        <v>34009.9</v>
      </c>
      <c r="DI14" s="4864">
        <f>VLOOKUP($B14,Tabla.Todo.Mensual,MONTHLY!GJ$1,FALSE)</f>
        <v>51.699999999999989</v>
      </c>
      <c r="DJ14" s="4864">
        <f>VLOOKUP($B14,Tabla.Todo.Mensual,MONTHLY!GK$1,FALSE)</f>
        <v>3190.4999999999995</v>
      </c>
      <c r="DK14" s="4863">
        <f t="shared" si="163"/>
        <v>238.70000000001164</v>
      </c>
      <c r="DL14" s="4865">
        <f>VLOOKUP($B14,Tabla.Todo.Mensual,MONTHLY!GM$1,FALSE)</f>
        <v>68526.400000000009</v>
      </c>
      <c r="DM14" s="3925">
        <f>VLOOKUP($B14,Tabla.Todo.Mensual,MONTHLY!GN$1,FALSE)</f>
        <v>8688.0999999999985</v>
      </c>
      <c r="DN14" s="4759">
        <f>VLOOKUP($B14,Tabla.Todo.Mensual,MONTHLY!GO$1,FALSE)</f>
        <v>6882.7999999999993</v>
      </c>
      <c r="DO14" s="4759">
        <f>VLOOKUP($B14,Tabla.Todo.Mensual,MONTHLY!GP$1,FALSE)</f>
        <v>709.19999999999993</v>
      </c>
      <c r="DP14" s="3925">
        <f>VLOOKUP($B14,Tabla.Todo.Mensual,MONTHLY!GQ$1,FALSE)</f>
        <v>1096.0999999999985</v>
      </c>
      <c r="DQ14" s="4759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10">
        <f t="shared" si="164"/>
        <v>0.1133204363037662</v>
      </c>
      <c r="DU14" s="4878">
        <f t="shared" si="165"/>
        <v>0.1133204363037662</v>
      </c>
      <c r="DV14" s="4879">
        <f>Provincias.RdoFciero.2003/1000</f>
        <v>1407.7244254684597</v>
      </c>
      <c r="DW14" s="4880">
        <f t="shared" si="149"/>
        <v>6.6607131468228893E-3</v>
      </c>
      <c r="DX14" s="4884">
        <v>14750.736620650001</v>
      </c>
      <c r="DY14" s="4759">
        <v>20947.572773899999</v>
      </c>
      <c r="DZ14" s="4759">
        <v>5900.2371008299997</v>
      </c>
      <c r="EA14" s="4760">
        <f t="shared" si="150"/>
        <v>9671.8001986599993</v>
      </c>
      <c r="EB14" s="4885">
        <v>51270.346694039996</v>
      </c>
      <c r="EC14" s="4759">
        <v>4692.3379786200003</v>
      </c>
      <c r="ED14" s="4759">
        <v>7529.1190523899995</v>
      </c>
      <c r="EE14" s="4760">
        <f t="shared" si="166"/>
        <v>-2553.16364875</v>
      </c>
      <c r="EF14" s="4885">
        <v>9668.2933822599989</v>
      </c>
      <c r="EG14" s="4759">
        <v>2228.2097801999998</v>
      </c>
      <c r="EH14" s="4759">
        <v>9211.8982657699999</v>
      </c>
      <c r="EI14" s="4760">
        <f t="shared" si="167"/>
        <v>-135.22460277000027</v>
      </c>
      <c r="EJ14" s="4885">
        <v>11304.883443199999</v>
      </c>
      <c r="EK14" s="3122">
        <f t="shared" si="168"/>
        <v>72243.523519499999</v>
      </c>
      <c r="EL14" s="4895">
        <f t="shared" si="189"/>
        <v>0.65379260541296746</v>
      </c>
      <c r="EM14" s="4778">
        <f t="shared" si="169"/>
        <v>0.37431658220278385</v>
      </c>
      <c r="EN14" s="4778">
        <f t="shared" si="192"/>
        <v>0.2147065786110669</v>
      </c>
      <c r="EO14" s="4778">
        <f t="shared" si="170"/>
        <v>0.39243106492884183</v>
      </c>
      <c r="EP14" s="4896">
        <f t="shared" si="171"/>
        <v>0.42556901203816921</v>
      </c>
      <c r="EQ14" s="4778">
        <f t="shared" si="172"/>
        <v>0.31655072959356123</v>
      </c>
      <c r="ER14" s="4778">
        <f t="shared" si="173"/>
        <v>0.18213492469609682</v>
      </c>
      <c r="ES14" s="4778">
        <f t="shared" si="174"/>
        <v>0.45849449304874623</v>
      </c>
      <c r="ET14" s="4778">
        <f t="shared" si="175"/>
        <v>0.18155966600832185</v>
      </c>
      <c r="EU14" s="4896">
        <f t="shared" si="176"/>
        <v>0.76055246969330415</v>
      </c>
      <c r="EV14" s="4778">
        <f t="shared" si="177"/>
        <v>0.834476446286466</v>
      </c>
      <c r="EW14" s="4778">
        <f t="shared" si="178"/>
        <v>-4.2246812254455959</v>
      </c>
      <c r="EX14" s="4896">
        <f t="shared" si="179"/>
        <v>0.78617381398229957</v>
      </c>
      <c r="EY14" s="3129">
        <f t="shared" si="180"/>
        <v>0.43122831052314736</v>
      </c>
      <c r="EZ14" s="4852"/>
      <c r="FA14" s="4852"/>
      <c r="FB14" s="4852"/>
      <c r="FC14" s="4852"/>
      <c r="FD14" s="4852"/>
      <c r="FE14" s="4760"/>
      <c r="FF14" s="4760"/>
      <c r="FG14" s="4900"/>
      <c r="FH14" s="4778"/>
      <c r="FI14" s="4778"/>
      <c r="FJ14" s="4778"/>
      <c r="FK14" s="4778"/>
      <c r="FL14" s="4778"/>
      <c r="FM14" s="4778"/>
      <c r="FN14" s="4778"/>
      <c r="FO14" s="4896"/>
      <c r="FP14" s="4909"/>
      <c r="FQ14" s="4910"/>
      <c r="FR14" s="4910"/>
      <c r="FS14" s="4910"/>
      <c r="FT14" s="4910"/>
      <c r="FU14" s="4910"/>
      <c r="FV14" s="4911"/>
      <c r="FW14" s="4852"/>
      <c r="FX14" s="4852"/>
      <c r="FY14" s="4852"/>
      <c r="FZ14" s="4852"/>
      <c r="GA14" s="4852"/>
      <c r="GB14" s="4852"/>
      <c r="GC14" s="4852"/>
      <c r="GD14" s="4852"/>
      <c r="GE14" s="4852"/>
      <c r="GF14" s="4852"/>
      <c r="GG14" s="4911"/>
      <c r="GH14" s="3130"/>
      <c r="GI14" s="4852"/>
      <c r="GJ14" s="4919"/>
      <c r="GK14" s="4852"/>
      <c r="GL14" s="3131"/>
      <c r="GM14" s="4920">
        <f>'INDEC (ACT)'!S20</f>
        <v>88.856623976669468</v>
      </c>
      <c r="GN14" s="4920">
        <f>VLOOKUP(B14,Tabla.Todo.Mensual,MONTHLY!$JI$1, TRUE)</f>
        <v>65.881513204853675</v>
      </c>
      <c r="GO14" s="4778">
        <f t="shared" si="146"/>
        <v>8.8341411846315276E-2</v>
      </c>
      <c r="GP14" s="4922">
        <f t="shared" si="181"/>
        <v>0.10826495897538524</v>
      </c>
      <c r="GQ14" s="4778"/>
      <c r="GR14" s="4778"/>
      <c r="GS14" s="4778"/>
      <c r="GT14" s="4778"/>
      <c r="GU14" s="4778"/>
      <c r="GV14" s="4778"/>
      <c r="GW14" s="4778"/>
      <c r="GX14" s="4778"/>
      <c r="GY14" s="4778"/>
      <c r="GZ14" s="4778"/>
      <c r="HA14" s="4778"/>
      <c r="HB14" s="4778"/>
      <c r="HC14" s="4778"/>
      <c r="HD14" s="4778"/>
      <c r="HE14" s="4778"/>
      <c r="HF14" s="4931"/>
      <c r="HG14" s="4932"/>
      <c r="HH14" s="4932"/>
      <c r="HI14" s="4932"/>
      <c r="HJ14" s="4932"/>
      <c r="HK14" s="4933"/>
      <c r="HL14" s="3646"/>
      <c r="HM14" s="4932"/>
      <c r="HN14" s="4932"/>
      <c r="HO14" s="4932"/>
      <c r="HP14" s="4932"/>
      <c r="HQ14" s="4932"/>
      <c r="HR14" s="4932"/>
      <c r="HS14" s="3646"/>
      <c r="HT14" s="4932"/>
      <c r="HU14" s="4932"/>
      <c r="HV14" s="4932"/>
      <c r="HW14" s="4932"/>
      <c r="HX14" s="4932"/>
      <c r="HY14" s="4932"/>
      <c r="HZ14" s="3646"/>
      <c r="IA14" s="3644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9">
        <f>VLOOKUP(B15,Tabla.BCRA,BCRA!$W$1,TRUE)</f>
        <v>19645678.593045931</v>
      </c>
      <c r="D15" s="4759">
        <f>VLOOKUP(B15,Tabla.BCRA,BCRA!$Y$1,TRUE)</f>
        <v>16939431.031004101</v>
      </c>
      <c r="E15" s="4759">
        <f>VLOOKUP(B15,Tabla.BCRA,BCRA!$AG$1,TRUE)</f>
        <v>1393364.3822718393</v>
      </c>
      <c r="F15" s="4778">
        <f t="shared" si="182"/>
        <v>0.39142213798271408</v>
      </c>
      <c r="G15" s="4760">
        <f t="shared" si="183"/>
        <v>5526542.4540103208</v>
      </c>
      <c r="H15" s="4760">
        <f t="shared" si="151"/>
        <v>4103864.4949672986</v>
      </c>
      <c r="I15" s="4760">
        <f t="shared" si="151"/>
        <v>5495485.3568842113</v>
      </c>
      <c r="J15" s="4763">
        <f>SUM(MONTHLY!K76:K87)</f>
        <v>7882417.0507665854</v>
      </c>
      <c r="K15" s="4761">
        <f>SUM(MONTHLY!L76:L87)</f>
        <v>-3622777.7787211435</v>
      </c>
      <c r="L15" s="4761">
        <f>SUM(MONTHLY!M76:M87)</f>
        <v>19374.304551142541</v>
      </c>
      <c r="M15" s="4761">
        <f>SUM(MONTHLY!N76:N87)</f>
        <v>684143.46979446942</v>
      </c>
      <c r="N15" s="4762">
        <f>SUM(MONTHLY!O76:O87)</f>
        <v>563385.00403091661</v>
      </c>
      <c r="O15" s="4776">
        <f>AVERAGE(MONTHLY!U76:U87)</f>
        <v>2.9461666666666666</v>
      </c>
      <c r="P15" s="4777">
        <f>VLOOKUP(B15,Tabla.BCRA,BCRA!$AK$1, TRUE)</f>
        <v>2.9738000000000002</v>
      </c>
      <c r="Q15" s="4778">
        <f t="shared" si="152"/>
        <v>1.3392400749701938E-2</v>
      </c>
      <c r="R15" s="4779">
        <f t="shared" si="147"/>
        <v>37.662376523818651</v>
      </c>
      <c r="S15" s="4782">
        <f t="shared" ref="S15:S28" si="193">AA15</f>
        <v>-14633422.258978663</v>
      </c>
      <c r="T15" s="4759">
        <f t="shared" ref="T15:T28" si="194">AB15</f>
        <v>5940325.3888852857</v>
      </c>
      <c r="U15" s="4759">
        <f t="shared" ref="U15:U28" si="195">AC15</f>
        <v>999999.99999737495</v>
      </c>
      <c r="V15" s="4781">
        <f t="shared" ref="V15:V28" si="196">SUM(S15:U15)</f>
        <v>-7693096.8700960027</v>
      </c>
      <c r="W15" s="4759">
        <f>VLOOKUP(B15,Tabla.BCRA,BCRA!$H$1,TRUE)</f>
        <v>52477414</v>
      </c>
      <c r="X15" s="4760">
        <f t="shared" si="153"/>
        <v>6086388</v>
      </c>
      <c r="Y15" s="4778">
        <f t="shared" si="154"/>
        <v>0.13119752945321794</v>
      </c>
      <c r="Z15" s="4808">
        <f>BM!AN124*1000</f>
        <v>23167766.231720004</v>
      </c>
      <c r="AA15" s="4809">
        <f>BM!AO124*1000</f>
        <v>-14633422.258978663</v>
      </c>
      <c r="AB15" s="4809">
        <f>BM!AP124*1000</f>
        <v>5940325.3888852857</v>
      </c>
      <c r="AC15" s="4809">
        <f>BM!AQ124*1000</f>
        <v>999999.99999737495</v>
      </c>
      <c r="AD15" s="4809">
        <f>BM!AS124*1000</f>
        <v>-5509052.417179998</v>
      </c>
      <c r="AE15" s="4809"/>
      <c r="AF15" s="4809">
        <f>BM!AW124*1000</f>
        <v>-3879618.9192483961</v>
      </c>
      <c r="AG15" s="4807">
        <f t="shared" ref="AG15:AG25" si="197">X15-SUM(Z15:AF15)</f>
        <v>389.97480439208448</v>
      </c>
      <c r="AH15" s="4759">
        <f>VLOOKUP(B15,Tabla.Todo.Mensual,MONTHLY!$BT$1,TRUE)</f>
        <v>85951804</v>
      </c>
      <c r="AI15" s="4760">
        <f t="shared" si="155"/>
        <v>22319231</v>
      </c>
      <c r="AJ15" s="4778">
        <f t="shared" si="184"/>
        <v>0.35075166613174669</v>
      </c>
      <c r="AK15" s="4816">
        <f t="shared" si="156"/>
        <v>1637.8818514189743</v>
      </c>
      <c r="AL15" s="4816">
        <f t="shared" si="185"/>
        <v>5.2080748141346851E-3</v>
      </c>
      <c r="AM15" s="4816">
        <f t="shared" si="186"/>
        <v>5.2080748141346851E-3</v>
      </c>
      <c r="AN15" s="5768">
        <f>PBI!DY12</f>
        <v>100</v>
      </c>
      <c r="AO15" s="4819">
        <f>VLOOKUP(B15,Tabla.Todo.Mensual,MONTHLY!$CC$1,TRUE)</f>
        <v>72.260599999999997</v>
      </c>
      <c r="AP15" s="4820">
        <f>VLOOKUP(B15,Tabla.Todo.Mensual,MONTHLY!$CG$1,FALSE)</f>
        <v>72.260599999999997</v>
      </c>
      <c r="AQ15" s="4778">
        <f t="shared" si="157"/>
        <v>0.54557592980311975</v>
      </c>
      <c r="AR15" s="4778">
        <f t="shared" si="158"/>
        <v>6.0967695519775988E-2</v>
      </c>
      <c r="AS15" s="5938">
        <f t="shared" si="159"/>
        <v>6.0967695519775988E-2</v>
      </c>
      <c r="AT15" s="4759">
        <f>VLOOKUP($B15,Tabla.Todo.Mensual,MONTHLY!DB$1,FALSE)</f>
        <v>30236</v>
      </c>
      <c r="AU15" s="4759">
        <f>VLOOKUP($B15,Tabla.Todo.Mensual,MONTHLY!DC$1,FALSE)</f>
        <v>21952</v>
      </c>
      <c r="AV15" s="4759">
        <f>VLOOKUP($B15,Tabla.Todo.Mensual,MONTHLY!DD$1,FALSE)</f>
        <v>36044</v>
      </c>
      <c r="AW15" s="4759">
        <f>VLOOKUP($B15,Tabla.Todo.Mensual,MONTHLY!DE$1,FALSE)</f>
        <v>5006</v>
      </c>
      <c r="AX15" s="4759">
        <f>VLOOKUP($B15,Tabla.Todo.Mensual,MONTHLY!DF$1,FALSE)</f>
        <v>7451</v>
      </c>
      <c r="AY15" s="4759">
        <f>VLOOKUP($B15,Tabla.Todo.Mensual,MONTHLY!DG$1,FALSE)</f>
        <v>1596.6557586685531</v>
      </c>
      <c r="AZ15" s="4759">
        <f>VLOOKUP($B15,Tabla.Todo.Mensual,MONTHLY!DH$1,FALSE)</f>
        <v>102285.65575866855</v>
      </c>
      <c r="BA15" s="4759">
        <f>VLOOKUP($B15,Tabla.Todo.Mensual,MONTHLY!DI$1,FALSE)</f>
        <v>168</v>
      </c>
      <c r="BB15" s="3121">
        <f>VLOOKUP($B15,Tabla.Todo.Mensual,MONTHLY!DJ$1,FALSE)</f>
        <v>102453.65575866855</v>
      </c>
      <c r="BC15" s="4759">
        <f>VLOOKUP($B15,Tabla.Todo.Mensual,MONTHLY!DK$1,FALSE)</f>
        <v>18134</v>
      </c>
      <c r="BD15" s="4759">
        <f>VLOOKUP($B15,Tabla.Todo.Mensual,MONTHLY!DL$1,FALSE)</f>
        <v>18417</v>
      </c>
      <c r="BE15" s="4759">
        <f>VLOOKUP($B15,Tabla.Todo.Mensual,MONTHLY!DM$1,FALSE)</f>
        <v>26749</v>
      </c>
      <c r="BF15" s="4759">
        <f>VLOOKUP($B15,Tabla.Todo.Mensual,MONTHLY!DN$1,FALSE)</f>
        <v>4884</v>
      </c>
      <c r="BG15" s="4759">
        <f>VLOOKUP($B15,Tabla.Todo.Mensual,MONTHLY!DO$1,FALSE)</f>
        <v>5203</v>
      </c>
      <c r="BH15" s="4759">
        <f>VLOOKUP($B15,Tabla.Todo.Mensual,MONTHLY!DP$1,FALSE)</f>
        <v>1590.5088645062103</v>
      </c>
      <c r="BI15" s="4759">
        <f>VLOOKUP($B15,Tabla.Todo.Mensual,MONTHLY!DQ$1,FALSE)</f>
        <v>74977.508864506206</v>
      </c>
      <c r="BJ15" s="4759">
        <f>VLOOKUP($B15,Tabla.Todo.Mensual,MONTHLY!DR$1,FALSE)</f>
        <v>168</v>
      </c>
      <c r="BK15" s="3121">
        <f>VLOOKUP($B15,Tabla.Todo.Mensual,MONTHLY!DS$1,FALSE)</f>
        <v>75145.508864506206</v>
      </c>
      <c r="BL15" s="4759">
        <f>VLOOKUP($B15,Tabla.Todo.Mensual,MONTHLY!DT$1,FALSE)</f>
        <v>12102</v>
      </c>
      <c r="BM15" s="4759">
        <f>VLOOKUP($B15,Tabla.Todo.Mensual,MONTHLY!DU$1,FALSE)</f>
        <v>3535</v>
      </c>
      <c r="BN15" s="4759">
        <f>VLOOKUP($B15,Tabla.Todo.Mensual,MONTHLY!DV$1,FALSE)</f>
        <v>9295</v>
      </c>
      <c r="BO15" s="4759">
        <f>VLOOKUP($B15,Tabla.Todo.Mensual,MONTHLY!DW$1,FALSE)</f>
        <v>122</v>
      </c>
      <c r="BP15" s="4759">
        <f>VLOOKUP($B15,Tabla.Todo.Mensual,MONTHLY!DX$1,FALSE)</f>
        <v>2248</v>
      </c>
      <c r="BQ15" s="4759">
        <f>VLOOKUP($B15,Tabla.Todo.Mensual,MONTHLY!DY$1,FALSE)</f>
        <v>6.1468941623427327</v>
      </c>
      <c r="BR15" s="4759">
        <f>VLOOKUP($B15,Tabla.Todo.Mensual,MONTHLY!DZ$1,FALSE)</f>
        <v>27308.146894162346</v>
      </c>
      <c r="BS15" s="4759">
        <f>VLOOKUP($B15,Tabla.Todo.Mensual,MONTHLY!EA$1,FALSE)</f>
        <v>0</v>
      </c>
      <c r="BT15" s="3194">
        <f>VLOOKUP($B15,Tabla.Todo.Mensual,MONTHLY!EB$1,FALSE)</f>
        <v>27308.146894162346</v>
      </c>
      <c r="BU15" s="4759">
        <f>VLOOKUP($B15,Tabla.Todo.Mensual,MONTHLY!$EF$1,TRUE)</f>
        <v>5452</v>
      </c>
      <c r="BV15" s="4759">
        <f>VLOOKUP($B15,Tabla.Todo.Mensual,MONTHLY!$EG$1,TRUE)</f>
        <v>6824</v>
      </c>
      <c r="BW15" s="4759">
        <f>VLOOKUP($B15,Tabla.Todo.Mensual,MONTHLY!$EH$1,TRUE)</f>
        <v>8698</v>
      </c>
      <c r="BX15" s="4759">
        <f>VLOOKUP($B15,Tabla.Todo.Mensual,MONTHLY!$EI$1,TRUE)</f>
        <v>1657</v>
      </c>
      <c r="BY15" s="4759">
        <f>VLOOKUP($B15,Tabla.Todo.Mensual,MONTHLY!$EJ$1,TRUE)</f>
        <v>4251</v>
      </c>
      <c r="BZ15" s="4759">
        <f>VLOOKUP($B15,Tabla.Todo.Mensual,MONTHLY!$EK$1,TRUE)</f>
        <v>3362</v>
      </c>
      <c r="CA15" s="4759">
        <f>VLOOKUP($B15,Tabla.Todo.Mensual,MONTHLY!$EL$1,TRUE)</f>
        <v>3562</v>
      </c>
      <c r="CB15" s="4831">
        <f>VLOOKUP($B15,Tabla.Todo.Mensual,MONTHLY!$EM$1,TRUE)</f>
        <v>33806</v>
      </c>
      <c r="CC15" s="4759">
        <f>VLOOKUP($B15,Tabla.Todo.Mensual,MONTHLY!$EN$1,TRUE)</f>
        <v>142</v>
      </c>
      <c r="CD15" s="4759">
        <f>VLOOKUP($B15,Tabla.Todo.Mensual,MONTHLY!$EO$1,TRUE)</f>
        <v>1008</v>
      </c>
      <c r="CE15" s="4759">
        <f>VLOOKUP($B15,Tabla.Todo.Mensual,MONTHLY!$EP$1,TRUE)</f>
        <v>50</v>
      </c>
      <c r="CF15" s="4759">
        <f>VLOOKUP($B15,Tabla.Todo.Mensual,MONTHLY!$EQ$1,TRUE)</f>
        <v>12</v>
      </c>
      <c r="CG15" s="4759">
        <f>VLOOKUP($B15,Tabla.Todo.Mensual,MONTHLY!$ER$1,TRUE)</f>
        <v>0</v>
      </c>
      <c r="CH15" s="4759">
        <f>VLOOKUP($B15,Tabla.Todo.Mensual,MONTHLY!$ES$1,TRUE)</f>
        <v>25</v>
      </c>
      <c r="CI15" s="4759">
        <f>VLOOKUP($B15,Tabla.Todo.Mensual,MONTHLY!$ET$1,TRUE)</f>
        <v>289</v>
      </c>
      <c r="CJ15" s="4833">
        <f>VLOOKUP($B15,Tabla.Todo.Mensual,MONTHLY!$EU$1,TRUE)</f>
        <v>1526</v>
      </c>
      <c r="CK15" s="4836">
        <f>VLOOKUP($B15,Tabla.Todo.Mensual,MONTHLY!$EV$1,TRUE)</f>
        <v>2.5211570710618751</v>
      </c>
      <c r="CL15" s="4837">
        <f>VLOOKUP($B15,Tabla.Todo.Mensual,MONTHLY!$EW$1,TRUE)</f>
        <v>2.5899999999999901</v>
      </c>
      <c r="CM15" s="4838">
        <f>VLOOKUP($B15,Tabla.Todo.Mensual,MONTHLY!$EX$1,TRUE)</f>
        <v>0</v>
      </c>
      <c r="CN15" s="4908">
        <f>PBI!AG23</f>
        <v>447643.42564184091</v>
      </c>
      <c r="CO15" s="4857">
        <f>PBI!CZ12</f>
        <v>485115</v>
      </c>
      <c r="CP15" s="4853">
        <v>98284.667217559996</v>
      </c>
      <c r="CQ15" s="4760">
        <f>CO15*CU15</f>
        <v>27509.943634825078</v>
      </c>
      <c r="CR15" s="4760">
        <f>CO15*CV15</f>
        <v>6306.4949999999999</v>
      </c>
      <c r="CS15" s="4854">
        <f t="shared" si="160"/>
        <v>4939154.5452099834</v>
      </c>
      <c r="CT15" s="4778">
        <f>CP15/CO15</f>
        <v>0.20260075903148736</v>
      </c>
      <c r="CU15" s="4778">
        <f>(('BASE CAJA (PROVINCIAS)'!Z1168-'BASE CAJA (PROVINCIAS)'!Z1171)/1000)/CO15</f>
        <v>5.6708087020242784E-2</v>
      </c>
      <c r="CV15" s="4856">
        <v>1.2999999999999999E-2</v>
      </c>
      <c r="CW15" s="4778">
        <f>CS15/CO15</f>
        <v>10.181409655875377</v>
      </c>
      <c r="CX15" s="4855">
        <f t="shared" si="161"/>
        <v>10.453718501927108</v>
      </c>
      <c r="CY15" s="4759">
        <f>VLOOKUP($B15,Tabla.Todo.Mensual,MONTHLY!FZ$1,FALSE)</f>
        <v>83583.600000000006</v>
      </c>
      <c r="CZ15" s="4759">
        <f>VLOOKUP($B15,Tabla.Todo.Mensual,MONTHLY!GA$1,FALSE)</f>
        <v>14639.6</v>
      </c>
      <c r="DA15" s="4759">
        <f>VLOOKUP($B15,Tabla.Todo.Mensual,MONTHLY!GB$1,FALSE)</f>
        <v>4422.6000000000004</v>
      </c>
      <c r="DB15" s="4759">
        <f>VLOOKUP($B15,Tabla.Todo.Mensual,MONTHLY!GC$1,FALSE)</f>
        <v>1424.7000000000003</v>
      </c>
      <c r="DC15" s="4864">
        <f>VLOOKUP($B15,Tabla.Todo.Mensual,MONTHLY!GD$1,FALSE)</f>
        <v>137.89999999999998</v>
      </c>
      <c r="DD15" s="4863">
        <f t="shared" si="162"/>
        <v>897.60000000000582</v>
      </c>
      <c r="DE15" s="4865">
        <f>VLOOKUP($B15,Tabla.Todo.Mensual,MONTHLY!GF$1,FALSE)</f>
        <v>105106.00000000001</v>
      </c>
      <c r="DF15" s="4759">
        <f>VLOOKUP($B15,Tabla.Todo.Mensual,MONTHLY!GG$1,FALSE)</f>
        <v>12972.9</v>
      </c>
      <c r="DG15" s="4866">
        <f>VLOOKUP($B15,Tabla.Todo.Mensual,MONTHLY!GH$1,FALSE)</f>
        <v>22877.1</v>
      </c>
      <c r="DH15" s="4864">
        <f>VLOOKUP($B15,Tabla.Todo.Mensual,MONTHLY!GI$1,FALSE)</f>
        <v>45810.999999999993</v>
      </c>
      <c r="DI15" s="4864">
        <f>VLOOKUP($B15,Tabla.Todo.Mensual,MONTHLY!GJ$1,FALSE)</f>
        <v>160.5</v>
      </c>
      <c r="DJ15" s="4864">
        <f>VLOOKUP($B15,Tabla.Todo.Mensual,MONTHLY!GK$1,FALSE)</f>
        <v>5792.2000000000007</v>
      </c>
      <c r="DK15" s="4863">
        <f t="shared" si="163"/>
        <v>131.50000000001455</v>
      </c>
      <c r="DL15" s="4865">
        <f>VLOOKUP($B15,Tabla.Todo.Mensual,MONTHLY!GM$1,FALSE)</f>
        <v>87745.200000000012</v>
      </c>
      <c r="DM15" s="3925">
        <f>VLOOKUP($B15,Tabla.Todo.Mensual,MONTHLY!GN$1,FALSE)</f>
        <v>17360.799999999996</v>
      </c>
      <c r="DN15" s="4759">
        <f>VLOOKUP($B15,Tabla.Todo.Mensual,MONTHLY!GO$1,FALSE)</f>
        <v>5703</v>
      </c>
      <c r="DO15" s="4759">
        <f>VLOOKUP($B15,Tabla.Todo.Mensual,MONTHLY!GP$1,FALSE)</f>
        <v>1424.7000000000003</v>
      </c>
      <c r="DP15" s="3925">
        <f>VLOOKUP($B15,Tabla.Todo.Mensual,MONTHLY!GQ$1,FALSE)</f>
        <v>10233.099999999999</v>
      </c>
      <c r="DQ15" s="4759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10">
        <f t="shared" si="164"/>
        <v>6.8231088395331138E-2</v>
      </c>
      <c r="DU15" s="4878">
        <f t="shared" si="165"/>
        <v>6.8231088395331138E-2</v>
      </c>
      <c r="DV15" s="4879">
        <f>Provincias.RdoFciero.2004/1000</f>
        <v>4789.1799736950697</v>
      </c>
      <c r="DW15" s="4880">
        <f>(DR15+DV15)/CO15</f>
        <v>3.0966430585933374E-2</v>
      </c>
      <c r="DX15" s="4884">
        <v>22289.094101499999</v>
      </c>
      <c r="DY15" s="4759">
        <v>30976.949123750004</v>
      </c>
      <c r="DZ15" s="4759">
        <v>7681.8624606699987</v>
      </c>
      <c r="EA15" s="4760">
        <f t="shared" si="150"/>
        <v>11140.838757569996</v>
      </c>
      <c r="EB15" s="4885">
        <v>72088.744443489995</v>
      </c>
      <c r="EC15" s="4759">
        <v>6375.04220747</v>
      </c>
      <c r="ED15" s="4759">
        <v>9892.3281836899987</v>
      </c>
      <c r="EE15" s="4760">
        <f t="shared" si="166"/>
        <v>-3604.9709444399996</v>
      </c>
      <c r="EF15" s="4885">
        <v>12662.399446719999</v>
      </c>
      <c r="EG15" s="4759">
        <v>3168.3700998900003</v>
      </c>
      <c r="EH15" s="4759">
        <v>10271.979724329998</v>
      </c>
      <c r="EI15" s="4760">
        <f t="shared" si="167"/>
        <v>93.173503129999517</v>
      </c>
      <c r="EJ15" s="4885">
        <v>13533.523327349998</v>
      </c>
      <c r="EK15" s="3122">
        <f t="shared" si="168"/>
        <v>98284.667217559996</v>
      </c>
      <c r="EL15" s="4895">
        <f t="shared" si="189"/>
        <v>0.5110495614366013</v>
      </c>
      <c r="EM15" s="4778">
        <f t="shared" si="169"/>
        <v>0.47878465243220369</v>
      </c>
      <c r="EN15" s="4778">
        <f t="shared" si="192"/>
        <v>0.30195826530248659</v>
      </c>
      <c r="EO15" s="4778">
        <f t="shared" si="170"/>
        <v>0.15188884475855158</v>
      </c>
      <c r="EP15" s="4896">
        <f t="shared" si="171"/>
        <v>0.40605143307661828</v>
      </c>
      <c r="EQ15" s="4778">
        <f t="shared" si="172"/>
        <v>0.35860678333850049</v>
      </c>
      <c r="ER15" s="4778">
        <f t="shared" si="173"/>
        <v>0.31387591494516687</v>
      </c>
      <c r="ES15" s="4778">
        <f t="shared" si="174"/>
        <v>0.41196234961474265</v>
      </c>
      <c r="ET15" s="4778">
        <f t="shared" si="175"/>
        <v>0.30968299637594532</v>
      </c>
      <c r="EU15" s="4896">
        <f t="shared" si="176"/>
        <v>0.4219352809795196</v>
      </c>
      <c r="EV15" s="4778">
        <f t="shared" si="177"/>
        <v>0.11507741705084795</v>
      </c>
      <c r="EW15" s="4778">
        <f t="shared" si="178"/>
        <v>-1.6890277451099318</v>
      </c>
      <c r="EX15" s="4896">
        <f t="shared" si="179"/>
        <v>0.19713957205729082</v>
      </c>
      <c r="EY15" s="3129">
        <f t="shared" si="180"/>
        <v>0.36046336653320843</v>
      </c>
      <c r="EZ15" s="4852">
        <f>PBI!CC12</f>
        <v>312082</v>
      </c>
      <c r="FA15" s="4852">
        <f>PBI!CD12</f>
        <v>53919</v>
      </c>
      <c r="FB15" s="4852">
        <f>PBI!CE12</f>
        <v>77103</v>
      </c>
      <c r="FC15" s="4852">
        <f>PBI!CT12</f>
        <v>8041</v>
      </c>
      <c r="FD15" s="4852">
        <f>PBI!CR12</f>
        <v>115688</v>
      </c>
      <c r="FE15" s="4852">
        <f>PBI!CA12</f>
        <v>81718</v>
      </c>
      <c r="FF15" s="4760">
        <f>FD15-FE15</f>
        <v>33970</v>
      </c>
      <c r="FG15" s="4900">
        <f>PBI!BZ12</f>
        <v>485115</v>
      </c>
      <c r="FH15" s="4778"/>
      <c r="FI15" s="4778"/>
      <c r="FJ15" s="4778"/>
      <c r="FK15" s="4778"/>
      <c r="FL15" s="4778"/>
      <c r="FM15" s="4778"/>
      <c r="FN15" s="4778"/>
      <c r="FO15" s="4896"/>
      <c r="FP15" s="4909">
        <f>PBI!HQ8</f>
        <v>39125</v>
      </c>
      <c r="FQ15" s="4910">
        <f>PBI!HR8</f>
        <v>1442</v>
      </c>
      <c r="FR15" s="4910">
        <f>PBI!HS8</f>
        <v>24322</v>
      </c>
      <c r="FS15" s="4910">
        <f>PBI!HT8</f>
        <v>91866</v>
      </c>
      <c r="FT15" s="4910">
        <f>PBI!HU8</f>
        <v>8702</v>
      </c>
      <c r="FU15" s="4910">
        <f>PBI!HV8</f>
        <v>14905</v>
      </c>
      <c r="FV15" s="4911">
        <f>PBI!HW8</f>
        <v>180363</v>
      </c>
      <c r="FW15" s="4852">
        <f>PBI!HX8</f>
        <v>60035</v>
      </c>
      <c r="FX15" s="4852">
        <f>PBI!HY8</f>
        <v>6936</v>
      </c>
      <c r="FY15" s="4852">
        <f>PBI!HZ8</f>
        <v>29790</v>
      </c>
      <c r="FZ15" s="4852">
        <f>PBI!IA8</f>
        <v>15079</v>
      </c>
      <c r="GA15" s="4852">
        <f>PBI!IB8</f>
        <v>53084</v>
      </c>
      <c r="GB15" s="4852">
        <f>PBI!IC8</f>
        <v>21585</v>
      </c>
      <c r="GC15" s="4852">
        <f>PBI!ID8</f>
        <v>17057</v>
      </c>
      <c r="GD15" s="4852">
        <f>PBI!IE8</f>
        <v>13201</v>
      </c>
      <c r="GE15" s="4852">
        <f>PBI!IF8</f>
        <v>12254</v>
      </c>
      <c r="GF15" s="4852">
        <f>PBI!IG8</f>
        <v>3043</v>
      </c>
      <c r="GG15" s="4911">
        <f>PBI!IH8</f>
        <v>232064</v>
      </c>
      <c r="GH15" s="3130">
        <f>PBI!II8</f>
        <v>412427</v>
      </c>
      <c r="GI15" s="4852">
        <f>PBI!IJ8</f>
        <v>30977</v>
      </c>
      <c r="GJ15" s="4852">
        <f>PBI!IK8</f>
        <v>3250</v>
      </c>
      <c r="GK15" s="4852">
        <f>PBI!IL8</f>
        <v>38460</v>
      </c>
      <c r="GL15" s="3131">
        <f>PBI!IM8</f>
        <v>485115</v>
      </c>
      <c r="GM15" s="4920">
        <f>'INDEC (ACT)'!S21</f>
        <v>96.880397642922972</v>
      </c>
      <c r="GN15" s="4920">
        <f>VLOOKUP(B15,Tabla.Todo.Mensual,MONTHLY!$JI$1, TRUE)</f>
        <v>71.877230549607418</v>
      </c>
      <c r="GO15" s="4778">
        <f t="shared" si="146"/>
        <v>9.0300230946881888E-2</v>
      </c>
      <c r="GP15" s="4922">
        <f t="shared" si="181"/>
        <v>9.1007583965330374E-2</v>
      </c>
      <c r="GQ15" s="4925">
        <f>'INDEC (ACT)'!AB10</f>
        <v>99.999999999999986</v>
      </c>
      <c r="GR15" s="4925">
        <f>'INDEC (ACT)'!AC10</f>
        <v>100.00000000000001</v>
      </c>
      <c r="GS15" s="4925">
        <f>'INDEC (ACT)'!AD10</f>
        <v>99.999999999999986</v>
      </c>
      <c r="GT15" s="4925">
        <f>'INDEC (ACT)'!AE10</f>
        <v>100</v>
      </c>
      <c r="GU15" s="4925">
        <f>'INDEC (ACT)'!AF10</f>
        <v>99.999999999999986</v>
      </c>
      <c r="GV15" s="4925">
        <f>'INDEC (ACT)'!AG10</f>
        <v>100.00000000000001</v>
      </c>
      <c r="GW15" s="4925">
        <f>'INDEC (ACT)'!AH10</f>
        <v>99.999999999999986</v>
      </c>
      <c r="GX15" s="4925">
        <f>'INDEC (ACT)'!AI10</f>
        <v>100</v>
      </c>
      <c r="GY15" s="4925">
        <f>'INDEC (ACT)'!AJ10</f>
        <v>100</v>
      </c>
      <c r="GZ15" s="4925">
        <f>'INDEC (ACT)'!AK10</f>
        <v>100</v>
      </c>
      <c r="HA15" s="4925">
        <f>'INDEC (ACT)'!AL10</f>
        <v>100</v>
      </c>
      <c r="HB15" s="4925">
        <f>'INDEC (ACT)'!AM10</f>
        <v>100</v>
      </c>
      <c r="HC15" s="4925">
        <f>'INDEC (ACT)'!AN10</f>
        <v>100</v>
      </c>
      <c r="HD15" s="4925">
        <f>'INDEC (ACT)'!AO10</f>
        <v>99.999999999999986</v>
      </c>
      <c r="HE15" s="4925">
        <f>'INDEC (ACT)'!AP10</f>
        <v>99.999999999999986</v>
      </c>
      <c r="HF15" s="4931"/>
      <c r="HG15" s="4932"/>
      <c r="HH15" s="4932"/>
      <c r="HI15" s="4932"/>
      <c r="HJ15" s="4932"/>
      <c r="HK15" s="4933"/>
      <c r="HL15" s="3646"/>
      <c r="HM15" s="4932"/>
      <c r="HN15" s="4932"/>
      <c r="HO15" s="4932"/>
      <c r="HP15" s="4932"/>
      <c r="HQ15" s="4932"/>
      <c r="HR15" s="4932"/>
      <c r="HS15" s="3646"/>
      <c r="HT15" s="4932"/>
      <c r="HU15" s="4932"/>
      <c r="HV15" s="4932"/>
      <c r="HW15" s="4932"/>
      <c r="HX15" s="4932"/>
      <c r="HY15" s="4932"/>
      <c r="HZ15" s="3646"/>
      <c r="IA15" s="3644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9">
        <f>VLOOKUP(B16,Tabla.BCRA,BCRA!$W$1,TRUE)</f>
        <v>28076984.990928583</v>
      </c>
      <c r="D16" s="4759">
        <f>VLOOKUP(B16,Tabla.BCRA,BCRA!$Y$1,TRUE)</f>
        <v>25917791.19247897</v>
      </c>
      <c r="E16" s="4759">
        <f>VLOOKUP(B16,Tabla.BCRA,BCRA!$AG$1,TRUE)</f>
        <v>15011867.722249711</v>
      </c>
      <c r="F16" s="4778">
        <f t="shared" si="182"/>
        <v>0.42916849921728439</v>
      </c>
      <c r="G16" s="4760">
        <f t="shared" si="183"/>
        <v>8431306.3978826515</v>
      </c>
      <c r="H16" s="4760">
        <f t="shared" si="151"/>
        <v>8978360.1614748687</v>
      </c>
      <c r="I16" s="4760">
        <f t="shared" si="151"/>
        <v>13618503.339977872</v>
      </c>
      <c r="J16" s="4763">
        <f>SUM(MONTHLY!K88:K99)</f>
        <v>9676887.6192199495</v>
      </c>
      <c r="K16" s="4761">
        <f>SUM(MONTHLY!L88:L99)</f>
        <v>-4523662.4068881236</v>
      </c>
      <c r="L16" s="4761">
        <f>SUM(MONTHLY!M88:M99)</f>
        <v>4448108.5863579512</v>
      </c>
      <c r="M16" s="4761">
        <f>SUM(MONTHLY!N88:N99)</f>
        <v>-1293247.8853974063</v>
      </c>
      <c r="N16" s="4762">
        <f>SUM(MONTHLY!O88:O99)</f>
        <v>123220.33378045306</v>
      </c>
      <c r="O16" s="4776">
        <f>AVERAGE(MONTHLY!U88:U99)</f>
        <v>2.9312333333333331</v>
      </c>
      <c r="P16" s="4777">
        <f>VLOOKUP(B16,Tabla.BCRA,BCRA!$AK$1, TRUE)</f>
        <v>3.0314999999999999</v>
      </c>
      <c r="Q16" s="4778">
        <f t="shared" si="152"/>
        <v>1.9402784316362887E-2</v>
      </c>
      <c r="R16" s="4779">
        <f t="shared" si="147"/>
        <v>3.6444826861158197</v>
      </c>
      <c r="S16" s="4782">
        <f t="shared" si="193"/>
        <v>-5021300.3000069242</v>
      </c>
      <c r="T16" s="4759">
        <f t="shared" si="194"/>
        <v>2688899.999999085</v>
      </c>
      <c r="U16" s="4759">
        <f t="shared" si="195"/>
        <v>0</v>
      </c>
      <c r="V16" s="4781">
        <f t="shared" si="196"/>
        <v>-2332400.3000078392</v>
      </c>
      <c r="W16" s="4759">
        <f>VLOOKUP(B16,Tabla.BCRA,BCRA!$H$1,TRUE)</f>
        <v>54710492</v>
      </c>
      <c r="X16" s="4760">
        <f t="shared" si="153"/>
        <v>2233078</v>
      </c>
      <c r="Y16" s="4778">
        <f t="shared" si="154"/>
        <v>4.2553125807609345E-2</v>
      </c>
      <c r="Z16" s="4808">
        <f>BM!AN125*1000</f>
        <v>30162973.449185219</v>
      </c>
      <c r="AA16" s="4809">
        <f>BM!AO125*1000</f>
        <v>-5021300.3000069242</v>
      </c>
      <c r="AB16" s="4809">
        <f>BM!AP125*1000</f>
        <v>2688899.999999085</v>
      </c>
      <c r="AC16" s="4809">
        <f>BM!AQ125*1000</f>
        <v>0</v>
      </c>
      <c r="AD16" s="4809">
        <f>BM!AS125*1000</f>
        <v>-1893256.4973549924</v>
      </c>
      <c r="AE16" s="4809"/>
      <c r="AF16" s="4809">
        <f>BM!AW125*1000</f>
        <v>-10030951.950504666</v>
      </c>
      <c r="AG16" s="4807">
        <f t="shared" si="197"/>
        <v>-13673286.701317722</v>
      </c>
      <c r="AH16" s="4759">
        <f>VLOOKUP(B16,Tabla.Todo.Mensual,MONTHLY!$BT$1,TRUE)</f>
        <v>107268662</v>
      </c>
      <c r="AI16" s="4760">
        <f t="shared" si="155"/>
        <v>21316858</v>
      </c>
      <c r="AJ16" s="4778">
        <f t="shared" si="184"/>
        <v>0.24800943095970387</v>
      </c>
      <c r="AK16" s="4816">
        <f t="shared" si="156"/>
        <v>1960.6597944686735</v>
      </c>
      <c r="AL16" s="4816">
        <f t="shared" si="185"/>
        <v>4.9589387280360095E-3</v>
      </c>
      <c r="AM16" s="4816">
        <f t="shared" si="186"/>
        <v>4.9589387280360095E-3</v>
      </c>
      <c r="AN16" s="5764">
        <f>PBI!DY13</f>
        <v>95.1</v>
      </c>
      <c r="AO16" s="4819">
        <f>VLOOKUP(B16,Tabla.Todo.Mensual,MONTHLY!$CC$1,TRUE)</f>
        <v>81.169600000000003</v>
      </c>
      <c r="AP16" s="4820">
        <f>VLOOKUP(B16,Tabla.Todo.Mensual,MONTHLY!$CG$1,FALSE)</f>
        <v>81.169600000000003</v>
      </c>
      <c r="AQ16" s="4778">
        <f t="shared" si="157"/>
        <v>-4.9000000000000044E-2</v>
      </c>
      <c r="AR16" s="4778">
        <f t="shared" si="158"/>
        <v>0.12328987027508775</v>
      </c>
      <c r="AS16" s="5938">
        <f t="shared" si="159"/>
        <v>0.12328987027508775</v>
      </c>
      <c r="AT16" s="4759">
        <f>VLOOKUP($B16,Tabla.Todo.Mensual,MONTHLY!DB$1,FALSE)</f>
        <v>38231</v>
      </c>
      <c r="AU16" s="4759">
        <f>VLOOKUP($B16,Tabla.Todo.Mensual,MONTHLY!DC$1,FALSE)</f>
        <v>25637</v>
      </c>
      <c r="AV16" s="4759">
        <f>VLOOKUP($B16,Tabla.Todo.Mensual,MONTHLY!DD$1,FALSE)</f>
        <v>41572</v>
      </c>
      <c r="AW16" s="4759">
        <f>VLOOKUP($B16,Tabla.Todo.Mensual,MONTHLY!DE$1,FALSE)</f>
        <v>7374</v>
      </c>
      <c r="AX16" s="4759">
        <f>VLOOKUP($B16,Tabla.Todo.Mensual,MONTHLY!DF$1,FALSE)</f>
        <v>8496</v>
      </c>
      <c r="AY16" s="4759">
        <f>VLOOKUP($B16,Tabla.Todo.Mensual,MONTHLY!DG$1,FALSE)</f>
        <v>29.182234987418884</v>
      </c>
      <c r="AZ16" s="4759">
        <f>VLOOKUP($B16,Tabla.Todo.Mensual,MONTHLY!DH$1,FALSE)</f>
        <v>121339.18223498741</v>
      </c>
      <c r="BA16" s="4759">
        <f>VLOOKUP($B16,Tabla.Todo.Mensual,MONTHLY!DI$1,FALSE)</f>
        <v>61</v>
      </c>
      <c r="BB16" s="3121">
        <f>VLOOKUP($B16,Tabla.Todo.Mensual,MONTHLY!DJ$1,FALSE)</f>
        <v>121400.18223498741</v>
      </c>
      <c r="BC16" s="4759">
        <f>VLOOKUP($B16,Tabla.Todo.Mensual,MONTHLY!DK$1,FALSE)</f>
        <v>23395</v>
      </c>
      <c r="BD16" s="4759">
        <f>VLOOKUP($B16,Tabla.Todo.Mensual,MONTHLY!DL$1,FALSE)</f>
        <v>21447</v>
      </c>
      <c r="BE16" s="4759">
        <f>VLOOKUP($B16,Tabla.Todo.Mensual,MONTHLY!DM$1,FALSE)</f>
        <v>31550</v>
      </c>
      <c r="BF16" s="4759">
        <f>VLOOKUP($B16,Tabla.Todo.Mensual,MONTHLY!DN$1,FALSE)</f>
        <v>6609</v>
      </c>
      <c r="BG16" s="4759">
        <f>VLOOKUP($B16,Tabla.Todo.Mensual,MONTHLY!DO$1,FALSE)</f>
        <v>5631</v>
      </c>
      <c r="BH16" s="4759">
        <f>VLOOKUP($B16,Tabla.Todo.Mensual,MONTHLY!DP$1,FALSE)</f>
        <v>29.182234987418884</v>
      </c>
      <c r="BI16" s="4759">
        <f>VLOOKUP($B16,Tabla.Todo.Mensual,MONTHLY!DQ$1,FALSE)</f>
        <v>88661.182234987413</v>
      </c>
      <c r="BJ16" s="4759">
        <f>VLOOKUP($B16,Tabla.Todo.Mensual,MONTHLY!DR$1,FALSE)</f>
        <v>61</v>
      </c>
      <c r="BK16" s="3121">
        <f>VLOOKUP($B16,Tabla.Todo.Mensual,MONTHLY!DS$1,FALSE)</f>
        <v>88722.182234987413</v>
      </c>
      <c r="BL16" s="4759">
        <f>VLOOKUP($B16,Tabla.Todo.Mensual,MONTHLY!DT$1,FALSE)</f>
        <v>14836</v>
      </c>
      <c r="BM16" s="4759">
        <f>VLOOKUP($B16,Tabla.Todo.Mensual,MONTHLY!DU$1,FALSE)</f>
        <v>4190</v>
      </c>
      <c r="BN16" s="4759">
        <f>VLOOKUP($B16,Tabla.Todo.Mensual,MONTHLY!DV$1,FALSE)</f>
        <v>10022</v>
      </c>
      <c r="BO16" s="4759">
        <f>VLOOKUP($B16,Tabla.Todo.Mensual,MONTHLY!DW$1,FALSE)</f>
        <v>765</v>
      </c>
      <c r="BP16" s="4759">
        <f>VLOOKUP($B16,Tabla.Todo.Mensual,MONTHLY!DX$1,FALSE)</f>
        <v>2865</v>
      </c>
      <c r="BQ16" s="4759">
        <f>VLOOKUP($B16,Tabla.Todo.Mensual,MONTHLY!DY$1,FALSE)</f>
        <v>0</v>
      </c>
      <c r="BR16" s="4759">
        <f>VLOOKUP($B16,Tabla.Todo.Mensual,MONTHLY!DZ$1,FALSE)</f>
        <v>32678</v>
      </c>
      <c r="BS16" s="4759">
        <f>VLOOKUP($B16,Tabla.Todo.Mensual,MONTHLY!EA$1,FALSE)</f>
        <v>0</v>
      </c>
      <c r="BT16" s="3194">
        <f>VLOOKUP($B16,Tabla.Todo.Mensual,MONTHLY!EB$1,FALSE)</f>
        <v>32678</v>
      </c>
      <c r="BU16" s="4759">
        <f>VLOOKUP($B16,Tabla.Todo.Mensual,MONTHLY!$EF$1,TRUE)</f>
        <v>7763</v>
      </c>
      <c r="BV16" s="4759">
        <f>VLOOKUP($B16,Tabla.Todo.Mensual,MONTHLY!$EG$1,TRUE)</f>
        <v>11017</v>
      </c>
      <c r="BW16" s="4759">
        <f>VLOOKUP($B16,Tabla.Todo.Mensual,MONTHLY!$EH$1,TRUE)</f>
        <v>8626</v>
      </c>
      <c r="BX16" s="4759">
        <f>VLOOKUP($B16,Tabla.Todo.Mensual,MONTHLY!$EI$1,TRUE)</f>
        <v>2320</v>
      </c>
      <c r="BY16" s="4759">
        <f>VLOOKUP($B16,Tabla.Todo.Mensual,MONTHLY!$EJ$1,TRUE)</f>
        <v>7382</v>
      </c>
      <c r="BZ16" s="4759">
        <f>VLOOKUP($B16,Tabla.Todo.Mensual,MONTHLY!$EK$1,TRUE)</f>
        <v>5553</v>
      </c>
      <c r="CA16" s="4759">
        <f>VLOOKUP($B16,Tabla.Todo.Mensual,MONTHLY!$EL$1,TRUE)</f>
        <v>3579</v>
      </c>
      <c r="CB16" s="4831">
        <f>VLOOKUP($B16,Tabla.Todo.Mensual,MONTHLY!$EM$1,TRUE)</f>
        <v>46240</v>
      </c>
      <c r="CC16" s="4759">
        <f>VLOOKUP($B16,Tabla.Todo.Mensual,MONTHLY!$EN$1,TRUE)</f>
        <v>184</v>
      </c>
      <c r="CD16" s="4759">
        <f>VLOOKUP($B16,Tabla.Todo.Mensual,MONTHLY!$EO$1,TRUE)</f>
        <v>1647</v>
      </c>
      <c r="CE16" s="4759">
        <f>VLOOKUP($B16,Tabla.Todo.Mensual,MONTHLY!$EP$1,TRUE)</f>
        <v>80</v>
      </c>
      <c r="CF16" s="4759">
        <f>VLOOKUP($B16,Tabla.Todo.Mensual,MONTHLY!$EQ$1,TRUE)</f>
        <v>18</v>
      </c>
      <c r="CG16" s="4759">
        <f>VLOOKUP($B16,Tabla.Todo.Mensual,MONTHLY!$ER$1,TRUE)</f>
        <v>0</v>
      </c>
      <c r="CH16" s="4759">
        <f>VLOOKUP($B16,Tabla.Todo.Mensual,MONTHLY!$ES$1,TRUE)</f>
        <v>30</v>
      </c>
      <c r="CI16" s="4759">
        <f>VLOOKUP($B16,Tabla.Todo.Mensual,MONTHLY!$ET$1,TRUE)</f>
        <v>348</v>
      </c>
      <c r="CJ16" s="4833">
        <f>VLOOKUP($B16,Tabla.Todo.Mensual,MONTHLY!$EU$1,TRUE)</f>
        <v>2307</v>
      </c>
      <c r="CK16" s="4836">
        <f>VLOOKUP($B16,Tabla.Todo.Mensual,MONTHLY!$EV$1,TRUE)</f>
        <v>4.0798203687064056</v>
      </c>
      <c r="CL16" s="4837">
        <f>VLOOKUP($B16,Tabla.Todo.Mensual,MONTHLY!$EW$1,TRUE)</f>
        <v>3.77</v>
      </c>
      <c r="CM16" s="4838">
        <f>VLOOKUP($B16,Tabla.Todo.Mensual,MONTHLY!$EX$1,TRUE)</f>
        <v>0</v>
      </c>
      <c r="CN16" s="4908">
        <f>PBI!AG24</f>
        <v>531938.72229640465</v>
      </c>
      <c r="CO16" s="4857">
        <f>PBI!CZ13</f>
        <v>582538</v>
      </c>
      <c r="CP16" s="4853">
        <v>119252.41148228</v>
      </c>
      <c r="CQ16" s="4760">
        <f t="shared" ref="CQ16:CQ28" si="198">CO16*CU16</f>
        <v>33615.305131688896</v>
      </c>
      <c r="CR16" s="4760">
        <f t="shared" ref="CR16:CR28" si="199">CO16*CV16</f>
        <v>8155.5320000000002</v>
      </c>
      <c r="CS16" s="4854">
        <f t="shared" si="160"/>
        <v>11773576.680900246</v>
      </c>
      <c r="CT16" s="4778">
        <f t="shared" ref="CT16:CT28" si="200">CP16/CO16</f>
        <v>0.20471181533613259</v>
      </c>
      <c r="CU16" s="4778">
        <f>(('BASE CAJA (PROVINCIAS)'!Z1225-'BASE CAJA (PROVINCIAS)'!Z1228)/1000)/CO16</f>
        <v>5.7704913896928431E-2</v>
      </c>
      <c r="CV16" s="4856">
        <v>1.4E-2</v>
      </c>
      <c r="CW16" s="4778">
        <f t="shared" ref="CW16:CW28" si="201">CS16/CO16</f>
        <v>20.210830333643894</v>
      </c>
      <c r="CX16" s="4855">
        <f t="shared" si="161"/>
        <v>20.487247062876957</v>
      </c>
      <c r="CY16" s="4759">
        <f>VLOOKUP($B16,Tabla.Todo.Mensual,MONTHLY!FZ$1,FALSE)</f>
        <v>102041.29999999999</v>
      </c>
      <c r="CZ16" s="4759">
        <f>VLOOKUP($B16,Tabla.Todo.Mensual,MONTHLY!GA$1,FALSE)</f>
        <v>18587</v>
      </c>
      <c r="DA16" s="4759">
        <f>VLOOKUP($B16,Tabla.Todo.Mensual,MONTHLY!GB$1,FALSE)</f>
        <v>3615.9000000000005</v>
      </c>
      <c r="DB16" s="4759">
        <f>VLOOKUP($B16,Tabla.Todo.Mensual,MONTHLY!GC$1,FALSE)</f>
        <v>743.3</v>
      </c>
      <c r="DC16" s="4864">
        <f>VLOOKUP($B16,Tabla.Todo.Mensual,MONTHLY!GD$1,FALSE)</f>
        <v>202.49999999999997</v>
      </c>
      <c r="DD16" s="4863">
        <f t="shared" si="162"/>
        <v>1236.3000000000029</v>
      </c>
      <c r="DE16" s="4865">
        <f>VLOOKUP($B16,Tabla.Todo.Mensual,MONTHLY!GF$1,FALSE)</f>
        <v>126426.29999999999</v>
      </c>
      <c r="DF16" s="4759">
        <f>VLOOKUP($B16,Tabla.Todo.Mensual,MONTHLY!GG$1,FALSE)</f>
        <v>16025.6</v>
      </c>
      <c r="DG16" s="4866">
        <f>VLOOKUP($B16,Tabla.Todo.Mensual,MONTHLY!GH$1,FALSE)</f>
        <v>24905.100000000002</v>
      </c>
      <c r="DH16" s="4864">
        <f>VLOOKUP($B16,Tabla.Todo.Mensual,MONTHLY!GI$1,FALSE)</f>
        <v>55596.4</v>
      </c>
      <c r="DI16" s="4864">
        <f>VLOOKUP($B16,Tabla.Todo.Mensual,MONTHLY!GJ$1,FALSE)</f>
        <v>65.399999999999991</v>
      </c>
      <c r="DJ16" s="4864">
        <f>VLOOKUP($B16,Tabla.Todo.Mensual,MONTHLY!GK$1,FALSE)</f>
        <v>10004.200000000001</v>
      </c>
      <c r="DK16" s="4863">
        <f t="shared" si="163"/>
        <v>168.39999999999418</v>
      </c>
      <c r="DL16" s="4865">
        <f>VLOOKUP($B16,Tabla.Todo.Mensual,MONTHLY!GM$1,FALSE)</f>
        <v>106765.09999999999</v>
      </c>
      <c r="DM16" s="3925">
        <f>VLOOKUP($B16,Tabla.Todo.Mensual,MONTHLY!GN$1,FALSE)</f>
        <v>19661.200000000004</v>
      </c>
      <c r="DN16" s="4759">
        <f>VLOOKUP($B16,Tabla.Todo.Mensual,MONTHLY!GO$1,FALSE)</f>
        <v>10243.1</v>
      </c>
      <c r="DO16" s="4759">
        <f>VLOOKUP($B16,Tabla.Todo.Mensual,MONTHLY!GP$1,FALSE)</f>
        <v>743.3</v>
      </c>
      <c r="DP16" s="3925">
        <f>VLOOKUP($B16,Tabla.Todo.Mensual,MONTHLY!GQ$1,FALSE)</f>
        <v>8674.8000000000047</v>
      </c>
      <c r="DQ16" s="4759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10">
        <f t="shared" si="164"/>
        <v>0.10038190418977415</v>
      </c>
      <c r="DU16" s="4878">
        <f t="shared" si="165"/>
        <v>0.10038190418977415</v>
      </c>
      <c r="DV16" s="4879">
        <f>Provincias.RdoFciero.2005/1000</f>
        <v>1993.3155485889799</v>
      </c>
      <c r="DW16" s="4880">
        <f t="shared" ref="DW16:DW30" si="203">(DR16+DV16)/CO16</f>
        <v>1.831316677811402E-2</v>
      </c>
      <c r="DX16" s="4884">
        <v>28045.39905254</v>
      </c>
      <c r="DY16" s="4759">
        <v>36853.128896670001</v>
      </c>
      <c r="DZ16" s="4759">
        <v>9434.2912168999992</v>
      </c>
      <c r="EA16" s="4760">
        <f t="shared" si="150"/>
        <v>12401.917475790004</v>
      </c>
      <c r="EB16" s="4885">
        <v>86734.736641900003</v>
      </c>
      <c r="EC16" s="4759">
        <v>8003.7256165500003</v>
      </c>
      <c r="ED16" s="4759">
        <v>12747.121136619997</v>
      </c>
      <c r="EE16" s="4760">
        <f t="shared" si="166"/>
        <v>-4423.3635503699988</v>
      </c>
      <c r="EF16" s="4885">
        <v>16327.483202799998</v>
      </c>
      <c r="EG16" s="4759">
        <v>3780.3383724800001</v>
      </c>
      <c r="EH16" s="4759">
        <v>12322.52266214</v>
      </c>
      <c r="EI16" s="4760">
        <f t="shared" si="167"/>
        <v>87.330602960000761</v>
      </c>
      <c r="EJ16" s="4885">
        <v>16190.191637580001</v>
      </c>
      <c r="EK16" s="3122">
        <f t="shared" si="168"/>
        <v>119252.41148228</v>
      </c>
      <c r="EL16" s="4895">
        <f t="shared" si="189"/>
        <v>0.25825656820447529</v>
      </c>
      <c r="EM16" s="4778">
        <f t="shared" si="169"/>
        <v>0.18969523917430386</v>
      </c>
      <c r="EN16" s="4778">
        <f t="shared" si="192"/>
        <v>0.22812550539692378</v>
      </c>
      <c r="EO16" s="4778">
        <f t="shared" si="170"/>
        <v>0.11319423480239554</v>
      </c>
      <c r="EP16" s="4896">
        <f t="shared" si="171"/>
        <v>0.20316614350095841</v>
      </c>
      <c r="EQ16" s="4778">
        <f t="shared" si="172"/>
        <v>0.25547805897999853</v>
      </c>
      <c r="ER16" s="4778">
        <f t="shared" si="173"/>
        <v>0.28858655919208642</v>
      </c>
      <c r="ES16" s="4778">
        <f t="shared" si="174"/>
        <v>0.22701780917047842</v>
      </c>
      <c r="ET16" s="4778">
        <f t="shared" si="175"/>
        <v>0.28944622790504226</v>
      </c>
      <c r="EU16" s="4896">
        <f t="shared" si="176"/>
        <v>0.19314923866099032</v>
      </c>
      <c r="EV16" s="4778">
        <f t="shared" si="177"/>
        <v>0.19962490122066034</v>
      </c>
      <c r="EW16" s="4778">
        <f t="shared" si="178"/>
        <v>-6.2709890405714397E-2</v>
      </c>
      <c r="EX16" s="4896">
        <f t="shared" si="179"/>
        <v>0.19630278427651748</v>
      </c>
      <c r="EY16" s="3129">
        <f t="shared" si="180"/>
        <v>0.21333688008839102</v>
      </c>
      <c r="EZ16" s="4852">
        <f>PBI!CC13</f>
        <v>335153</v>
      </c>
      <c r="FA16" s="4852">
        <f>PBI!CD13</f>
        <v>59233</v>
      </c>
      <c r="FB16" s="4852">
        <f>PBI!CE13</f>
        <v>89307</v>
      </c>
      <c r="FC16" s="4852">
        <f>PBI!CT13</f>
        <v>8435</v>
      </c>
      <c r="FD16" s="4852">
        <f>PBI!CR13</f>
        <v>130597</v>
      </c>
      <c r="FE16" s="4852">
        <f>PBI!CA13</f>
        <v>94669</v>
      </c>
      <c r="FF16" s="4760">
        <f t="shared" ref="FF16:FF26" si="204">FD16-FE16</f>
        <v>35928</v>
      </c>
      <c r="FG16" s="4900">
        <f>PBI!BZ13</f>
        <v>528056</v>
      </c>
      <c r="FH16" s="4778">
        <f t="shared" ref="FH16:FH27" si="205">EZ16/EZ15-1</f>
        <v>7.3926083529328723E-2</v>
      </c>
      <c r="FI16" s="4778">
        <f t="shared" ref="FI16:FI27" si="206">FA16/FA15-1</f>
        <v>9.8555240267809152E-2</v>
      </c>
      <c r="FJ16" s="4778">
        <f t="shared" ref="FJ16:FJ27" si="207">FB16/FB15-1</f>
        <v>0.15828177891910822</v>
      </c>
      <c r="FK16" s="4778">
        <f t="shared" ref="FK16:FK27" si="208">FC16/FC15-1</f>
        <v>4.8998880736226935E-2</v>
      </c>
      <c r="FL16" s="4778">
        <f t="shared" ref="FL16:FL27" si="209">FD16/FD15-1</f>
        <v>0.12887248461378875</v>
      </c>
      <c r="FM16" s="4778">
        <f t="shared" ref="FM16:FM27" si="210">FE16/FE15-1</f>
        <v>0.1584840549205806</v>
      </c>
      <c r="FN16" s="4778">
        <f t="shared" ref="FN16:FN27" si="211">FF16/FF15-1</f>
        <v>5.7639093317633172E-2</v>
      </c>
      <c r="FO16" s="4896">
        <f t="shared" ref="FO16:FO27" si="212">FG16/FG15-1</f>
        <v>8.851715572596186E-2</v>
      </c>
      <c r="FP16" s="4909">
        <f>PBI!HQ9</f>
        <v>46858</v>
      </c>
      <c r="FQ16" s="4910">
        <f>PBI!HR9</f>
        <v>1332</v>
      </c>
      <c r="FR16" s="4910">
        <f>PBI!HS9</f>
        <v>24246</v>
      </c>
      <c r="FS16" s="4910">
        <f>PBI!HT9</f>
        <v>98686</v>
      </c>
      <c r="FT16" s="4910">
        <f>PBI!HU9</f>
        <v>9235</v>
      </c>
      <c r="FU16" s="4910">
        <f>PBI!HV9</f>
        <v>16763</v>
      </c>
      <c r="FV16" s="4911">
        <f>PBI!HW9</f>
        <v>197120</v>
      </c>
      <c r="FW16" s="4852">
        <f>PBI!HX9</f>
        <v>66289</v>
      </c>
      <c r="FX16" s="4852">
        <f>PBI!HY9</f>
        <v>7776</v>
      </c>
      <c r="FY16" s="4852">
        <f>PBI!HZ9</f>
        <v>34243</v>
      </c>
      <c r="FZ16" s="4852">
        <f>PBI!IA9</f>
        <v>16563</v>
      </c>
      <c r="GA16" s="4852">
        <f>PBI!IB9</f>
        <v>56103</v>
      </c>
      <c r="GB16" s="4852">
        <f>PBI!IC9</f>
        <v>22732</v>
      </c>
      <c r="GC16" s="4852">
        <f>PBI!ID9</f>
        <v>18106</v>
      </c>
      <c r="GD16" s="4852">
        <f>PBI!IE9</f>
        <v>14516</v>
      </c>
      <c r="GE16" s="4852">
        <f>PBI!IF9</f>
        <v>13557</v>
      </c>
      <c r="GF16" s="4852">
        <f>PBI!IG9</f>
        <v>3299</v>
      </c>
      <c r="GG16" s="4911">
        <f>PBI!IH9</f>
        <v>253184</v>
      </c>
      <c r="GH16" s="3130">
        <f>PBI!II9</f>
        <v>450303</v>
      </c>
      <c r="GI16" s="4852">
        <f>PBI!IJ9</f>
        <v>33631</v>
      </c>
      <c r="GJ16" s="4852">
        <f>PBI!IK9</f>
        <v>3909</v>
      </c>
      <c r="GK16" s="4852">
        <f>PBI!IL9</f>
        <v>40213</v>
      </c>
      <c r="GL16" s="3131">
        <f>PBI!IM9</f>
        <v>528056</v>
      </c>
      <c r="GM16" s="4920">
        <f>'INDEC (ACT)'!S22</f>
        <v>105.50275303314311</v>
      </c>
      <c r="GN16" s="4920">
        <f>VLOOKUP(B16,Tabla.Todo.Mensual,MONTHLY!$JI$1, TRUE)</f>
        <v>78.206043302403032</v>
      </c>
      <c r="GO16" s="4778">
        <f t="shared" si="146"/>
        <v>8.8999999999999968E-2</v>
      </c>
      <c r="GP16" s="4922">
        <f t="shared" si="181"/>
        <v>8.8050314465408785E-2</v>
      </c>
      <c r="GQ16" s="4925">
        <f>'INDEC (ACT)'!AB11</f>
        <v>119.76457107207058</v>
      </c>
      <c r="GR16" s="4925">
        <f>'INDEC (ACT)'!AC11</f>
        <v>92.313680548703246</v>
      </c>
      <c r="GS16" s="4925">
        <f>'INDEC (ACT)'!AD11</f>
        <v>99.689757006044545</v>
      </c>
      <c r="GT16" s="4925">
        <f>'INDEC (ACT)'!AE11</f>
        <v>107.42315927387197</v>
      </c>
      <c r="GU16" s="4925">
        <f>'INDEC (ACT)'!AF11</f>
        <v>106.11684712712542</v>
      </c>
      <c r="GV16" s="4925">
        <f>'INDEC (ACT)'!AG11</f>
        <v>112.46933082509018</v>
      </c>
      <c r="GW16" s="4925">
        <f>'INDEC (ACT)'!AH11</f>
        <v>110.41754073847017</v>
      </c>
      <c r="GX16" s="4925">
        <f>'INDEC (ACT)'!AI11</f>
        <v>112.11031033433831</v>
      </c>
      <c r="GY16" s="4925">
        <f>'INDEC (ACT)'!AJ11</f>
        <v>114.94731507854421</v>
      </c>
      <c r="GZ16" s="4925">
        <f>'INDEC (ACT)'!AK11</f>
        <v>109.83775296559709</v>
      </c>
      <c r="HA16" s="4925">
        <f>'INDEC (ACT)'!AL11</f>
        <v>105.68583079506908</v>
      </c>
      <c r="HB16" s="4925">
        <f>'INDEC (ACT)'!AM11</f>
        <v>105.31590720100412</v>
      </c>
      <c r="HC16" s="4925">
        <f>'INDEC (ACT)'!AN11</f>
        <v>106.14803738007942</v>
      </c>
      <c r="HD16" s="4925">
        <f>'INDEC (ACT)'!AO11</f>
        <v>109.95791645523595</v>
      </c>
      <c r="HE16" s="4925">
        <f>'INDEC (ACT)'!AP11</f>
        <v>110.63849657348067</v>
      </c>
      <c r="HF16" s="4931"/>
      <c r="HG16" s="4932"/>
      <c r="HH16" s="4932"/>
      <c r="HI16" s="4932"/>
      <c r="HJ16" s="4932"/>
      <c r="HK16" s="4933"/>
      <c r="HL16" s="3646"/>
      <c r="HM16" s="4932"/>
      <c r="HN16" s="4932"/>
      <c r="HO16" s="4932"/>
      <c r="HP16" s="4932"/>
      <c r="HQ16" s="4932"/>
      <c r="HR16" s="4932"/>
      <c r="HS16" s="3646"/>
      <c r="HT16" s="4932"/>
      <c r="HU16" s="4932"/>
      <c r="HV16" s="4932"/>
      <c r="HW16" s="4932"/>
      <c r="HX16" s="4932"/>
      <c r="HY16" s="4932"/>
      <c r="HZ16" s="3646"/>
      <c r="IA16" s="3644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9">
        <f>VLOOKUP(B17,Tabla.BCRA,BCRA!$W$1,TRUE)</f>
        <v>32036819.677471898</v>
      </c>
      <c r="D17" s="4759">
        <f>VLOOKUP(B17,Tabla.BCRA,BCRA!$Y$1,TRUE)</f>
        <v>29633034.370418631</v>
      </c>
      <c r="E17" s="4759">
        <f>VLOOKUP(B17,Tabla.BCRA,BCRA!$AG$1,TRUE)</f>
        <v>28182145.300537542</v>
      </c>
      <c r="F17" s="4778">
        <f t="shared" si="182"/>
        <v>0.14103489700987137</v>
      </c>
      <c r="G17" s="4760">
        <f t="shared" si="183"/>
        <v>3959834.6865433156</v>
      </c>
      <c r="H17" s="4760">
        <f t="shared" si="151"/>
        <v>3715243.1779396608</v>
      </c>
      <c r="I17" s="4760">
        <f t="shared" si="151"/>
        <v>13170277.578287831</v>
      </c>
      <c r="J17" s="4763">
        <f>SUM(MONTHLY!K100:K111)</f>
        <v>14007273.592099097</v>
      </c>
      <c r="K17" s="4761">
        <f>SUM(MONTHLY!L100:L111)</f>
        <v>-11876259.902092822</v>
      </c>
      <c r="L17" s="4761">
        <f>SUM(MONTHLY!M100:M111)</f>
        <v>1006346.262954833</v>
      </c>
      <c r="M17" s="4761">
        <f>SUM(MONTHLY!N100:N111)</f>
        <v>-982053.11013497063</v>
      </c>
      <c r="N17" s="4762">
        <f>SUM(MONTHLY!O100:O111)</f>
        <v>1804528.0541751585</v>
      </c>
      <c r="O17" s="4801">
        <f>AVERAGE(MONTHLY!U100:U111)</f>
        <v>3.0784249999999997</v>
      </c>
      <c r="P17" s="4777">
        <f>VLOOKUP(B17,Tabla.BCRA,BCRA!$AK$1, TRUE)</f>
        <v>3.0695000000000001</v>
      </c>
      <c r="Q17" s="4778">
        <f t="shared" si="152"/>
        <v>1.2535048655781145E-2</v>
      </c>
      <c r="R17" s="4779">
        <f t="shared" si="147"/>
        <v>2.8410296003431941</v>
      </c>
      <c r="S17" s="4782">
        <f t="shared" si="193"/>
        <v>-6252648.1879931344</v>
      </c>
      <c r="T17" s="4759">
        <f t="shared" si="194"/>
        <v>2331799.9999979255</v>
      </c>
      <c r="U17" s="4759">
        <f t="shared" si="195"/>
        <v>1150000</v>
      </c>
      <c r="V17" s="4781">
        <f t="shared" si="196"/>
        <v>-2770848.1879952089</v>
      </c>
      <c r="W17" s="4759">
        <f>VLOOKUP(B17,Tabla.BCRA,BCRA!$H$1,TRUE)</f>
        <v>80066309</v>
      </c>
      <c r="X17" s="4760">
        <f t="shared" si="153"/>
        <v>25355817</v>
      </c>
      <c r="Y17" s="4778">
        <f t="shared" si="154"/>
        <v>0.46345437727008559</v>
      </c>
      <c r="Z17" s="4808">
        <f>BM!AN126*1000</f>
        <v>43494929.846939996</v>
      </c>
      <c r="AA17" s="4809">
        <f>BM!AO126*1000</f>
        <v>-6252648.1879931344</v>
      </c>
      <c r="AB17" s="4809">
        <f>BM!AP126*1000</f>
        <v>2331799.9999979255</v>
      </c>
      <c r="AC17" s="4809">
        <f>BM!AQ126*1000</f>
        <v>1150000</v>
      </c>
      <c r="AD17" s="4809">
        <f>BM!AS126*1000</f>
        <v>5831603.1731349993</v>
      </c>
      <c r="AE17" s="4809"/>
      <c r="AF17" s="4809">
        <f>BM!AW126*1000</f>
        <v>-9748184.9610000029</v>
      </c>
      <c r="AG17" s="4807">
        <f t="shared" si="197"/>
        <v>-11451682.871079788</v>
      </c>
      <c r="AH17" s="4759">
        <f>VLOOKUP(B17,Tabla.Todo.Mensual,MONTHLY!$BT$1,TRUE)</f>
        <v>127334870</v>
      </c>
      <c r="AI17" s="4760">
        <f t="shared" si="155"/>
        <v>20066208</v>
      </c>
      <c r="AJ17" s="4778">
        <f t="shared" si="184"/>
        <v>0.18706496031431807</v>
      </c>
      <c r="AK17" s="4816">
        <f t="shared" si="156"/>
        <v>1590.3676788697728</v>
      </c>
      <c r="AL17" s="4816">
        <f t="shared" si="185"/>
        <v>5.1395111586374324E-3</v>
      </c>
      <c r="AM17" s="4816">
        <f t="shared" si="186"/>
        <v>5.1395111586374324E-3</v>
      </c>
      <c r="AN17" s="5764">
        <f>PBI!DY14</f>
        <v>102.8</v>
      </c>
      <c r="AO17" s="4819">
        <f>VLOOKUP(B17,Tabla.Todo.Mensual,MONTHLY!$CC$1,TRUE)</f>
        <v>89.155900000000003</v>
      </c>
      <c r="AP17" s="4820">
        <f>VLOOKUP(B17,Tabla.Todo.Mensual,MONTHLY!$CG$1,FALSE)</f>
        <v>89.155900000000003</v>
      </c>
      <c r="AQ17" s="4778">
        <f t="shared" si="157"/>
        <v>8.0967402733964189E-2</v>
      </c>
      <c r="AR17" s="4778">
        <f t="shared" si="158"/>
        <v>9.8390284047229493E-2</v>
      </c>
      <c r="AS17" s="5938">
        <f t="shared" si="159"/>
        <v>9.8390284047229493E-2</v>
      </c>
      <c r="AT17" s="4759">
        <f>VLOOKUP($B17,Tabla.Todo.Mensual,MONTHLY!DB$1,FALSE)</f>
        <v>44228</v>
      </c>
      <c r="AU17" s="4759">
        <f>VLOOKUP($B17,Tabla.Todo.Mensual,MONTHLY!DC$1,FALSE)</f>
        <v>29368</v>
      </c>
      <c r="AV17" s="4759">
        <f>VLOOKUP($B17,Tabla.Todo.Mensual,MONTHLY!DD$1,FALSE)</f>
        <v>62001</v>
      </c>
      <c r="AW17" s="4759">
        <f>VLOOKUP($B17,Tabla.Todo.Mensual,MONTHLY!DE$1,FALSE)</f>
        <v>4581</v>
      </c>
      <c r="AX17" s="4759">
        <f>VLOOKUP($B17,Tabla.Todo.Mensual,MONTHLY!DF$1,FALSE)</f>
        <v>9746</v>
      </c>
      <c r="AY17" s="4759">
        <f>VLOOKUP($B17,Tabla.Todo.Mensual,MONTHLY!DG$1,FALSE)</f>
        <v>24.564518927840499</v>
      </c>
      <c r="AZ17" s="4759">
        <f>VLOOKUP($B17,Tabla.Todo.Mensual,MONTHLY!DH$1,FALSE)</f>
        <v>149948.56451892783</v>
      </c>
      <c r="BA17" s="4759">
        <f>VLOOKUP($B17,Tabla.Todo.Mensual,MONTHLY!DI$1,FALSE)</f>
        <v>3</v>
      </c>
      <c r="BB17" s="3121">
        <f>VLOOKUP($B17,Tabla.Todo.Mensual,MONTHLY!DJ$1,FALSE)</f>
        <v>149951.56451892783</v>
      </c>
      <c r="BC17" s="4759">
        <f>VLOOKUP($B17,Tabla.Todo.Mensual,MONTHLY!DK$1,FALSE)</f>
        <v>26814</v>
      </c>
      <c r="BD17" s="4759">
        <f>VLOOKUP($B17,Tabla.Todo.Mensual,MONTHLY!DL$1,FALSE)</f>
        <v>26196</v>
      </c>
      <c r="BE17" s="4759">
        <f>VLOOKUP($B17,Tabla.Todo.Mensual,MONTHLY!DM$1,FALSE)</f>
        <v>43645</v>
      </c>
      <c r="BF17" s="4759">
        <f>VLOOKUP($B17,Tabla.Todo.Mensual,MONTHLY!DN$1,FALSE)</f>
        <v>3755</v>
      </c>
      <c r="BG17" s="4759">
        <f>VLOOKUP($B17,Tabla.Todo.Mensual,MONTHLY!DO$1,FALSE)</f>
        <v>5889</v>
      </c>
      <c r="BH17" s="4759">
        <f>VLOOKUP($B17,Tabla.Todo.Mensual,MONTHLY!DP$1,FALSE)</f>
        <v>24.564518927840499</v>
      </c>
      <c r="BI17" s="4759">
        <f>VLOOKUP($B17,Tabla.Todo.Mensual,MONTHLY!DQ$1,FALSE)</f>
        <v>106323.56451892784</v>
      </c>
      <c r="BJ17" s="4759">
        <f>VLOOKUP($B17,Tabla.Todo.Mensual,MONTHLY!DR$1,FALSE)</f>
        <v>3</v>
      </c>
      <c r="BK17" s="3121">
        <f>VLOOKUP($B17,Tabla.Todo.Mensual,MONTHLY!DS$1,FALSE)</f>
        <v>106326.56451892784</v>
      </c>
      <c r="BL17" s="4759">
        <f>VLOOKUP($B17,Tabla.Todo.Mensual,MONTHLY!DT$1,FALSE)</f>
        <v>17414</v>
      </c>
      <c r="BM17" s="4759">
        <f>VLOOKUP($B17,Tabla.Todo.Mensual,MONTHLY!DU$1,FALSE)</f>
        <v>3172</v>
      </c>
      <c r="BN17" s="4759">
        <f>VLOOKUP($B17,Tabla.Todo.Mensual,MONTHLY!DV$1,FALSE)</f>
        <v>18356</v>
      </c>
      <c r="BO17" s="4759">
        <f>VLOOKUP($B17,Tabla.Todo.Mensual,MONTHLY!DW$1,FALSE)</f>
        <v>826</v>
      </c>
      <c r="BP17" s="4759">
        <f>VLOOKUP($B17,Tabla.Todo.Mensual,MONTHLY!DX$1,FALSE)</f>
        <v>3857</v>
      </c>
      <c r="BQ17" s="4759">
        <f>VLOOKUP($B17,Tabla.Todo.Mensual,MONTHLY!DY$1,FALSE)</f>
        <v>0</v>
      </c>
      <c r="BR17" s="4759">
        <f>VLOOKUP($B17,Tabla.Todo.Mensual,MONTHLY!DZ$1,FALSE)</f>
        <v>43624.999999999985</v>
      </c>
      <c r="BS17" s="4759">
        <f>VLOOKUP($B17,Tabla.Todo.Mensual,MONTHLY!EA$1,FALSE)</f>
        <v>0</v>
      </c>
      <c r="BT17" s="3194">
        <f>VLOOKUP($B17,Tabla.Todo.Mensual,MONTHLY!EB$1,FALSE)</f>
        <v>43624.999999999985</v>
      </c>
      <c r="BU17" s="4759">
        <f>VLOOKUP($B17,Tabla.Todo.Mensual,MONTHLY!$EF$1,TRUE)</f>
        <v>10580</v>
      </c>
      <c r="BV17" s="4759">
        <f>VLOOKUP($B17,Tabla.Todo.Mensual,MONTHLY!$EG$1,TRUE)</f>
        <v>14517</v>
      </c>
      <c r="BW17" s="4759">
        <f>VLOOKUP($B17,Tabla.Todo.Mensual,MONTHLY!$EH$1,TRUE)</f>
        <v>9974</v>
      </c>
      <c r="BX17" s="4759">
        <f>VLOOKUP($B17,Tabla.Todo.Mensual,MONTHLY!$EI$1,TRUE)</f>
        <v>3710</v>
      </c>
      <c r="BY17" s="4759">
        <f>VLOOKUP($B17,Tabla.Todo.Mensual,MONTHLY!$EJ$1,TRUE)</f>
        <v>13062</v>
      </c>
      <c r="BZ17" s="4759">
        <f>VLOOKUP($B17,Tabla.Todo.Mensual,MONTHLY!$EK$1,TRUE)</f>
        <v>7658</v>
      </c>
      <c r="CA17" s="4759">
        <f>VLOOKUP($B17,Tabla.Todo.Mensual,MONTHLY!$EL$1,TRUE)</f>
        <v>3619</v>
      </c>
      <c r="CB17" s="4831">
        <f>VLOOKUP($B17,Tabla.Todo.Mensual,MONTHLY!$EM$1,TRUE)</f>
        <v>63120</v>
      </c>
      <c r="CC17" s="4759">
        <f>VLOOKUP($B17,Tabla.Todo.Mensual,MONTHLY!$EN$1,TRUE)</f>
        <v>175</v>
      </c>
      <c r="CD17" s="4759">
        <f>VLOOKUP($B17,Tabla.Todo.Mensual,MONTHLY!$EO$1,TRUE)</f>
        <v>2818</v>
      </c>
      <c r="CE17" s="4759">
        <f>VLOOKUP($B17,Tabla.Todo.Mensual,MONTHLY!$EP$1,TRUE)</f>
        <v>91</v>
      </c>
      <c r="CF17" s="4759">
        <f>VLOOKUP($B17,Tabla.Todo.Mensual,MONTHLY!$EQ$1,TRUE)</f>
        <v>37</v>
      </c>
      <c r="CG17" s="4759">
        <f>VLOOKUP($B17,Tabla.Todo.Mensual,MONTHLY!$ER$1,TRUE)</f>
        <v>0</v>
      </c>
      <c r="CH17" s="4759">
        <f>VLOOKUP($B17,Tabla.Todo.Mensual,MONTHLY!$ES$1,TRUE)</f>
        <v>38</v>
      </c>
      <c r="CI17" s="4759">
        <f>VLOOKUP($B17,Tabla.Todo.Mensual,MONTHLY!$ET$1,TRUE)</f>
        <v>518</v>
      </c>
      <c r="CJ17" s="4833">
        <f>VLOOKUP($B17,Tabla.Todo.Mensual,MONTHLY!$EU$1,TRUE)</f>
        <v>3677</v>
      </c>
      <c r="CK17" s="4836">
        <f>VLOOKUP($B17,Tabla.Todo.Mensual,MONTHLY!$EV$1,TRUE)</f>
        <v>3.9571829495515085</v>
      </c>
      <c r="CL17" s="4837">
        <f>VLOOKUP($B17,Tabla.Todo.Mensual,MONTHLY!$EW$1,TRUE)</f>
        <v>6.65</v>
      </c>
      <c r="CM17" s="4838">
        <f>VLOOKUP($B17,Tabla.Todo.Mensual,MONTHLY!$EX$1,TRUE)</f>
        <v>0</v>
      </c>
      <c r="CN17" s="4908">
        <f>PBI!AG25</f>
        <v>654438.98524864682</v>
      </c>
      <c r="CO17" s="4857">
        <f>PBI!CZ14</f>
        <v>715904</v>
      </c>
      <c r="CP17" s="4853">
        <v>150008.74137497001</v>
      </c>
      <c r="CQ17" s="4760">
        <f t="shared" si="198"/>
        <v>41327.333211077203</v>
      </c>
      <c r="CR17" s="4760">
        <f t="shared" si="199"/>
        <v>10022.656000000001</v>
      </c>
      <c r="CS17" s="4854">
        <f t="shared" si="160"/>
        <v>11406249.864349974</v>
      </c>
      <c r="CT17" s="4778">
        <f t="shared" si="200"/>
        <v>0.20953750974288454</v>
      </c>
      <c r="CU17" s="4778">
        <f>(('BASE CAJA (PROVINCIAS)'!Z1276-'BASE CAJA (PROVINCIAS)'!Z1279)/1000)/CO17</f>
        <v>5.772747911881649E-2</v>
      </c>
      <c r="CV17" s="4856">
        <v>1.4E-2</v>
      </c>
      <c r="CW17" s="4778">
        <f t="shared" si="201"/>
        <v>15.93265279192458</v>
      </c>
      <c r="CX17" s="4855">
        <f t="shared" si="161"/>
        <v>16.213917780786282</v>
      </c>
      <c r="CY17" s="4759">
        <f>VLOOKUP($B17,Tabla.Todo.Mensual,MONTHLY!FZ$1,FALSE)</f>
        <v>124225.60000000001</v>
      </c>
      <c r="CZ17" s="4759">
        <f>VLOOKUP($B17,Tabla.Todo.Mensual,MONTHLY!GA$1,FALSE)</f>
        <v>25606.400000000001</v>
      </c>
      <c r="DA17" s="4759">
        <f>VLOOKUP($B17,Tabla.Todo.Mensual,MONTHLY!GB$1,FALSE)</f>
        <v>3721.2</v>
      </c>
      <c r="DB17" s="4759">
        <f>VLOOKUP($B17,Tabla.Todo.Mensual,MONTHLY!GC$1,FALSE)</f>
        <v>3253.4999999999991</v>
      </c>
      <c r="DC17" s="4864">
        <f>VLOOKUP($B17,Tabla.Todo.Mensual,MONTHLY!GD$1,FALSE)</f>
        <v>304.89999999999998</v>
      </c>
      <c r="DD17" s="4863">
        <f t="shared" si="162"/>
        <v>1409.4999999999709</v>
      </c>
      <c r="DE17" s="4865">
        <f>VLOOKUP($B17,Tabla.Todo.Mensual,MONTHLY!GF$1,FALSE)</f>
        <v>158521.09999999998</v>
      </c>
      <c r="DF17" s="4759">
        <f>VLOOKUP($B17,Tabla.Todo.Mensual,MONTHLY!GG$1,FALSE)</f>
        <v>19185.11</v>
      </c>
      <c r="DG17" s="4866">
        <f>VLOOKUP($B17,Tabla.Todo.Mensual,MONTHLY!GH$1,FALSE)</f>
        <v>32190.399999999998</v>
      </c>
      <c r="DH17" s="4864">
        <f>VLOOKUP($B17,Tabla.Todo.Mensual,MONTHLY!GI$1,FALSE)</f>
        <v>66991.899999999994</v>
      </c>
      <c r="DI17" s="4864">
        <f>VLOOKUP($B17,Tabla.Todo.Mensual,MONTHLY!GJ$1,FALSE)</f>
        <v>276.90000000000003</v>
      </c>
      <c r="DJ17" s="4864">
        <f>VLOOKUP($B17,Tabla.Todo.Mensual,MONTHLY!GK$1,FALSE)</f>
        <v>16459.699999999997</v>
      </c>
      <c r="DK17" s="4863">
        <f t="shared" si="163"/>
        <v>252.29999999998836</v>
      </c>
      <c r="DL17" s="4865">
        <f>VLOOKUP($B17,Tabla.Todo.Mensual,MONTHLY!GM$1,FALSE)</f>
        <v>135356.30999999997</v>
      </c>
      <c r="DM17" s="3925">
        <f>VLOOKUP($B17,Tabla.Todo.Mensual,MONTHLY!GN$1,FALSE)</f>
        <v>23164.789999999997</v>
      </c>
      <c r="DN17" s="4759">
        <f>VLOOKUP($B17,Tabla.Todo.Mensual,MONTHLY!GO$1,FALSE)</f>
        <v>11541.800000000001</v>
      </c>
      <c r="DO17" s="4759">
        <f>VLOOKUP($B17,Tabla.Todo.Mensual,MONTHLY!GP$1,FALSE)</f>
        <v>3253.4999999999991</v>
      </c>
      <c r="DP17" s="3925">
        <f>VLOOKUP($B17,Tabla.Todo.Mensual,MONTHLY!GQ$1,FALSE)</f>
        <v>8369.4900000000016</v>
      </c>
      <c r="DQ17" s="4759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10">
        <f t="shared" si="164"/>
        <v>9.2909996007264212E-2</v>
      </c>
      <c r="DU17" s="4878">
        <f t="shared" si="165"/>
        <v>9.2909996007264212E-2</v>
      </c>
      <c r="DV17" s="4879">
        <f>Provincias.RdoFciero.2006/1000</f>
        <v>345.63624351425472</v>
      </c>
      <c r="DW17" s="4880">
        <f t="shared" si="203"/>
        <v>1.2173596241275725E-2</v>
      </c>
      <c r="DX17" s="4884">
        <v>33615.092076590001</v>
      </c>
      <c r="DY17" s="4759">
        <v>47104.308993789993</v>
      </c>
      <c r="DZ17" s="4759">
        <v>11685.684929629999</v>
      </c>
      <c r="EA17" s="4760">
        <f t="shared" si="150"/>
        <v>14159.979954670009</v>
      </c>
      <c r="EB17" s="4885">
        <v>106565.06595468</v>
      </c>
      <c r="EC17" s="4759">
        <v>10730.812672570002</v>
      </c>
      <c r="ED17" s="4759">
        <v>18153.655149419999</v>
      </c>
      <c r="EE17" s="4760">
        <f t="shared" si="166"/>
        <v>-5281.6442843799996</v>
      </c>
      <c r="EF17" s="4885">
        <v>23602.823537610002</v>
      </c>
      <c r="EG17" s="4759">
        <v>5018.5653025400006</v>
      </c>
      <c r="EH17" s="4759">
        <v>14711.65961499</v>
      </c>
      <c r="EI17" s="4760">
        <f t="shared" si="167"/>
        <v>110.62696515000061</v>
      </c>
      <c r="EJ17" s="4885">
        <v>19840.851882680003</v>
      </c>
      <c r="EK17" s="3122">
        <f t="shared" si="168"/>
        <v>150008.74137497001</v>
      </c>
      <c r="EL17" s="4895">
        <f t="shared" si="189"/>
        <v>0.19859560613189298</v>
      </c>
      <c r="EM17" s="4778">
        <f t="shared" si="169"/>
        <v>0.27816308693523917</v>
      </c>
      <c r="EN17" s="4778">
        <f t="shared" si="192"/>
        <v>0.23863941243376008</v>
      </c>
      <c r="EO17" s="4778">
        <f t="shared" si="170"/>
        <v>0.14175731150541426</v>
      </c>
      <c r="EP17" s="4896">
        <f t="shared" si="171"/>
        <v>0.22863191935029548</v>
      </c>
      <c r="EQ17" s="4778">
        <f t="shared" si="172"/>
        <v>0.34072720463842066</v>
      </c>
      <c r="ER17" s="4778">
        <f t="shared" si="173"/>
        <v>0.42413765075692922</v>
      </c>
      <c r="ES17" s="4778">
        <f t="shared" si="174"/>
        <v>0.19403350510002926</v>
      </c>
      <c r="ET17" s="4778">
        <f t="shared" si="175"/>
        <v>0.44558859711840682</v>
      </c>
      <c r="EU17" s="4896">
        <f t="shared" si="176"/>
        <v>0.32754394132387987</v>
      </c>
      <c r="EV17" s="4778">
        <f t="shared" si="177"/>
        <v>0.19388375402955749</v>
      </c>
      <c r="EW17" s="4778">
        <f t="shared" si="178"/>
        <v>0.2667605787706524</v>
      </c>
      <c r="EX17" s="4896">
        <f t="shared" si="179"/>
        <v>0.22548591930352702</v>
      </c>
      <c r="EY17" s="3129">
        <f t="shared" si="180"/>
        <v>0.25790950061634743</v>
      </c>
      <c r="EZ17" s="4852">
        <f>PBI!CC14</f>
        <v>371873</v>
      </c>
      <c r="FA17" s="4852">
        <f>PBI!CD14</f>
        <v>61438</v>
      </c>
      <c r="FB17" s="4852">
        <f>PBI!CE14</f>
        <v>102233</v>
      </c>
      <c r="FC17" s="4852">
        <f>PBI!CT14</f>
        <v>2221</v>
      </c>
      <c r="FD17" s="4852">
        <f>PBI!CR14</f>
        <v>137860</v>
      </c>
      <c r="FE17" s="4852">
        <f>PBI!CA14</f>
        <v>105074</v>
      </c>
      <c r="FF17" s="4760">
        <f t="shared" si="204"/>
        <v>32786</v>
      </c>
      <c r="FG17" s="4900">
        <f>PBI!BZ14</f>
        <v>570549</v>
      </c>
      <c r="FH17" s="4778">
        <f t="shared" si="205"/>
        <v>0.10956190157927881</v>
      </c>
      <c r="FI17" s="4778">
        <f t="shared" si="206"/>
        <v>3.7225870713960107E-2</v>
      </c>
      <c r="FJ17" s="4778">
        <f t="shared" si="207"/>
        <v>0.14473669477196638</v>
      </c>
      <c r="FK17" s="4778">
        <f t="shared" si="208"/>
        <v>-0.73669235328986371</v>
      </c>
      <c r="FL17" s="4778">
        <f t="shared" si="209"/>
        <v>5.5613834927295436E-2</v>
      </c>
      <c r="FM17" s="4778">
        <f t="shared" si="210"/>
        <v>0.10990926279986057</v>
      </c>
      <c r="FN17" s="4778">
        <f t="shared" si="211"/>
        <v>-8.7452683144065957E-2</v>
      </c>
      <c r="FO17" s="4896">
        <f t="shared" si="212"/>
        <v>8.0470631902676892E-2</v>
      </c>
      <c r="FP17" s="4909">
        <f>PBI!HQ10</f>
        <v>45805</v>
      </c>
      <c r="FQ17" s="4910">
        <f>PBI!HR10</f>
        <v>2131</v>
      </c>
      <c r="FR17" s="4910">
        <f>PBI!HS10</f>
        <v>25556</v>
      </c>
      <c r="FS17" s="4910">
        <f>PBI!HT10</f>
        <v>107666</v>
      </c>
      <c r="FT17" s="4910">
        <f>PBI!HU10</f>
        <v>9775</v>
      </c>
      <c r="FU17" s="4910">
        <f>PBI!HV10</f>
        <v>18838</v>
      </c>
      <c r="FV17" s="4911">
        <f>PBI!HW10</f>
        <v>209771</v>
      </c>
      <c r="FW17" s="4852">
        <f>PBI!HX10</f>
        <v>73217</v>
      </c>
      <c r="FX17" s="4852">
        <f>PBI!HY10</f>
        <v>8697</v>
      </c>
      <c r="FY17" s="4852">
        <f>PBI!HZ10</f>
        <v>38536</v>
      </c>
      <c r="FZ17" s="4852">
        <f>PBI!IA10</f>
        <v>18743</v>
      </c>
      <c r="GA17" s="4852">
        <f>PBI!IB10</f>
        <v>59834</v>
      </c>
      <c r="GB17" s="4852">
        <f>PBI!IC10</f>
        <v>23503</v>
      </c>
      <c r="GC17" s="4852">
        <f>PBI!ID10</f>
        <v>18842</v>
      </c>
      <c r="GD17" s="4852">
        <f>PBI!IE10</f>
        <v>14862</v>
      </c>
      <c r="GE17" s="4852">
        <f>PBI!IF10</f>
        <v>14880</v>
      </c>
      <c r="GF17" s="4852">
        <f>PBI!IG10</f>
        <v>3604</v>
      </c>
      <c r="GG17" s="4911">
        <f>PBI!IH10</f>
        <v>274718</v>
      </c>
      <c r="GH17" s="3130">
        <f>PBI!II10</f>
        <v>484489</v>
      </c>
      <c r="GI17" s="4852">
        <f>PBI!IJ10</f>
        <v>38596</v>
      </c>
      <c r="GJ17" s="4852">
        <f>PBI!IK10</f>
        <v>4505</v>
      </c>
      <c r="GK17" s="4852">
        <f>PBI!IL10</f>
        <v>42960</v>
      </c>
      <c r="GL17" s="3131">
        <f>PBI!IM10</f>
        <v>570549</v>
      </c>
      <c r="GM17" s="4920">
        <f>'INDEC (ACT)'!S23</f>
        <v>113.93134762807742</v>
      </c>
      <c r="GN17" s="4920">
        <f>VLOOKUP(B17,Tabla.Todo.Mensual,MONTHLY!$JI$1, TRUE)</f>
        <v>85.385438972162746</v>
      </c>
      <c r="GO17" s="4778">
        <f t="shared" si="146"/>
        <v>7.9889807162534465E-2</v>
      </c>
      <c r="GP17" s="4922">
        <f t="shared" si="181"/>
        <v>9.1801034377852364E-2</v>
      </c>
      <c r="GQ17" s="4925">
        <f>'INDEC (ACT)'!AB12</f>
        <v>117.07385118227656</v>
      </c>
      <c r="GR17" s="4925">
        <f>'INDEC (ACT)'!AC12</f>
        <v>147.73762293002957</v>
      </c>
      <c r="GS17" s="4925">
        <f>'INDEC (ACT)'!AD12</f>
        <v>105.0747572226192</v>
      </c>
      <c r="GT17" s="4925">
        <f>'INDEC (ACT)'!AE12</f>
        <v>117.19843727852832</v>
      </c>
      <c r="GU17" s="4925">
        <f>'INDEC (ACT)'!AF12</f>
        <v>112.32437342022739</v>
      </c>
      <c r="GV17" s="4925">
        <f>'INDEC (ACT)'!AG12</f>
        <v>126.38806142036202</v>
      </c>
      <c r="GW17" s="4925">
        <f>'INDEC (ACT)'!AH12</f>
        <v>121.9575413478771</v>
      </c>
      <c r="GX17" s="4925">
        <f>'INDEC (ACT)'!AI12</f>
        <v>125.38597875343179</v>
      </c>
      <c r="GY17" s="4925">
        <f>'INDEC (ACT)'!AJ12</f>
        <v>129.35857125978416</v>
      </c>
      <c r="GZ17" s="4925">
        <f>'INDEC (ACT)'!AK12</f>
        <v>124.29338633606658</v>
      </c>
      <c r="HA17" s="4925">
        <f>'INDEC (ACT)'!AL12</f>
        <v>112.7145800580612</v>
      </c>
      <c r="HB17" s="4925">
        <f>'INDEC (ACT)'!AM12</f>
        <v>108.88691241823729</v>
      </c>
      <c r="HC17" s="4925">
        <f>'INDEC (ACT)'!AN12</f>
        <v>110.46418419919455</v>
      </c>
      <c r="HD17" s="4925">
        <f>'INDEC (ACT)'!AO12</f>
        <v>112.57772506147573</v>
      </c>
      <c r="HE17" s="4925">
        <f>'INDEC (ACT)'!AP12</f>
        <v>121.43658664445888</v>
      </c>
      <c r="HF17" s="4931"/>
      <c r="HG17" s="4932"/>
      <c r="HH17" s="4932"/>
      <c r="HI17" s="4932"/>
      <c r="HJ17" s="4932"/>
      <c r="HK17" s="4933"/>
      <c r="HL17" s="3646"/>
      <c r="HM17" s="4932"/>
      <c r="HN17" s="4932"/>
      <c r="HO17" s="4932"/>
      <c r="HP17" s="4932"/>
      <c r="HQ17" s="4932"/>
      <c r="HR17" s="4932"/>
      <c r="HS17" s="3646"/>
      <c r="HT17" s="4932"/>
      <c r="HU17" s="4932"/>
      <c r="HV17" s="4932"/>
      <c r="HW17" s="4932"/>
      <c r="HX17" s="4932"/>
      <c r="HY17" s="4932"/>
      <c r="HZ17" s="3646"/>
      <c r="IA17" s="3644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9">
        <f>VLOOKUP(B18,Tabla.BCRA,BCRA!$W$1,TRUE)</f>
        <v>46167533.164074898</v>
      </c>
      <c r="D18" s="4759">
        <f>VLOOKUP(B18,Tabla.BCRA,BCRA!$Y$1,TRUE)</f>
        <v>43509143.763884485</v>
      </c>
      <c r="E18" s="4759">
        <f>VLOOKUP(B18,Tabla.BCRA,BCRA!$AG$1,TRUE)</f>
        <v>37455337.987940341</v>
      </c>
      <c r="F18" s="4778">
        <f t="shared" si="182"/>
        <v>0.44107728634935728</v>
      </c>
      <c r="G18" s="4760">
        <f t="shared" si="183"/>
        <v>14130713.486602999</v>
      </c>
      <c r="H18" s="4760">
        <f t="shared" si="151"/>
        <v>13876109.393465854</v>
      </c>
      <c r="I18" s="4760">
        <f t="shared" si="151"/>
        <v>9273192.6874027997</v>
      </c>
      <c r="J18" s="4763">
        <f>SUM(MONTHLY!K112:K123)</f>
        <v>10474218.285</v>
      </c>
      <c r="K18" s="4761">
        <f>SUM(MONTHLY!L112:L123)</f>
        <v>-1274943.3048813997</v>
      </c>
      <c r="L18" s="4761">
        <f>SUM(MONTHLY!M112:M123)</f>
        <v>2836985.8417151086</v>
      </c>
      <c r="M18" s="4761">
        <f>SUM(MONTHLY!N112:N123)</f>
        <v>-1840741.6452470711</v>
      </c>
      <c r="N18" s="4762">
        <f>SUM(MONTHLY!O112:O123)</f>
        <v>3933760.6156490711</v>
      </c>
      <c r="O18" s="4776">
        <f>AVERAGE(MONTHLY!U112:U123)</f>
        <v>3.1195666666666662</v>
      </c>
      <c r="P18" s="4777">
        <f>VLOOKUP(B18,Tabla.BCRA,BCRA!$AK$1, TRUE)</f>
        <v>3.1509999999999998</v>
      </c>
      <c r="Q18" s="4778">
        <f t="shared" si="152"/>
        <v>2.6551555627952306E-2</v>
      </c>
      <c r="R18" s="4779">
        <f t="shared" si="147"/>
        <v>2.6505876954565242</v>
      </c>
      <c r="S18" s="4782">
        <f t="shared" si="193"/>
        <v>-5731000</v>
      </c>
      <c r="T18" s="4759">
        <f t="shared" si="194"/>
        <v>2999919.30914</v>
      </c>
      <c r="U18" s="4759">
        <f t="shared" si="195"/>
        <v>1150000</v>
      </c>
      <c r="V18" s="4781">
        <f t="shared" si="196"/>
        <v>-1581080.69086</v>
      </c>
      <c r="W18" s="4759">
        <f>VLOOKUP(B18,Tabla.BCRA,BCRA!$H$1,TRUE)</f>
        <v>99278658</v>
      </c>
      <c r="X18" s="4760">
        <f t="shared" si="153"/>
        <v>19212349</v>
      </c>
      <c r="Y18" s="4778">
        <f t="shared" si="154"/>
        <v>0.23995547240725185</v>
      </c>
      <c r="Z18" s="4808">
        <f>BM!AN127*1000</f>
        <v>32320835.648000002</v>
      </c>
      <c r="AA18" s="4809">
        <f>BM!AO127*1000</f>
        <v>-5731000</v>
      </c>
      <c r="AB18" s="4809">
        <f>BM!AP127*1000</f>
        <v>2999919.30914</v>
      </c>
      <c r="AC18" s="4809">
        <f>BM!AQ127*1000</f>
        <v>1150000</v>
      </c>
      <c r="AD18" s="4809">
        <f>BM!AS127*1000</f>
        <v>-1670813.1985200034</v>
      </c>
      <c r="AE18" s="4809"/>
      <c r="AF18" s="4809">
        <f>BM!AW127*1000</f>
        <v>-4977184.5500200056</v>
      </c>
      <c r="AG18" s="4807">
        <f t="shared" si="197"/>
        <v>-4879408.2085999921</v>
      </c>
      <c r="AH18" s="4759">
        <f>VLOOKUP(B18,Tabla.Todo.Mensual,MONTHLY!$BT$1,TRUE)</f>
        <v>160192026</v>
      </c>
      <c r="AI18" s="4760">
        <f t="shared" si="155"/>
        <v>32857156</v>
      </c>
      <c r="AJ18" s="4778">
        <f t="shared" si="184"/>
        <v>0.25803737813530575</v>
      </c>
      <c r="AK18" s="4816">
        <f t="shared" si="156"/>
        <v>1613.5595426763323</v>
      </c>
      <c r="AL18" s="4816">
        <f t="shared" si="185"/>
        <v>5.0717619881100167E-3</v>
      </c>
      <c r="AM18" s="4816">
        <f t="shared" ref="AM18:AM28" si="213">(CN17*1000*(1+GP18)*(1+AS18))/AH18</f>
        <v>5.620881140210928</v>
      </c>
      <c r="AN18" s="5764">
        <f>PBI!DY15</f>
        <v>128.69999999999999</v>
      </c>
      <c r="AO18" s="4819">
        <f>VLOOKUP(B18,Tabla.Todo.Mensual,MONTHLY!$CC$1,TRUE)</f>
        <v>96.710700000000003</v>
      </c>
      <c r="AP18" s="4820">
        <f>VLOOKUP(B18,Tabla.Todo.Mensual,MONTHLY!$CG$1,FALSE)</f>
        <v>112.05794910691108</v>
      </c>
      <c r="AQ18" s="4778">
        <f t="shared" si="157"/>
        <v>0.25194552529182879</v>
      </c>
      <c r="AR18" s="4778">
        <f t="shared" si="158"/>
        <v>8.4736960761990998E-2</v>
      </c>
      <c r="AS18" s="5938">
        <f t="shared" si="159"/>
        <v>0.25687642777327224</v>
      </c>
      <c r="AT18" s="4759">
        <f>VLOOKUP($B18,Tabla.Todo.Mensual,MONTHLY!DB$1,FALSE)</f>
        <v>44760</v>
      </c>
      <c r="AU18" s="4759">
        <f>VLOOKUP($B18,Tabla.Todo.Mensual,MONTHLY!DC$1,FALSE)</f>
        <v>37040</v>
      </c>
      <c r="AV18" s="4759">
        <f>VLOOKUP($B18,Tabla.Todo.Mensual,MONTHLY!DD$1,FALSE)</f>
        <v>75912</v>
      </c>
      <c r="AW18" s="4759">
        <f>VLOOKUP($B18,Tabla.Todo.Mensual,MONTHLY!DE$1,FALSE)</f>
        <v>2172</v>
      </c>
      <c r="AX18" s="4759">
        <f>VLOOKUP($B18,Tabla.Todo.Mensual,MONTHLY!DF$1,FALSE)</f>
        <v>17654</v>
      </c>
      <c r="AY18" s="4759">
        <f>VLOOKUP($B18,Tabla.Todo.Mensual,MONTHLY!DG$1,FALSE)</f>
        <v>0</v>
      </c>
      <c r="AZ18" s="4759">
        <f>VLOOKUP($B18,Tabla.Todo.Mensual,MONTHLY!DH$1,FALSE)</f>
        <v>177538</v>
      </c>
      <c r="BA18" s="4759">
        <f>VLOOKUP($B18,Tabla.Todo.Mensual,MONTHLY!DI$1,FALSE)</f>
        <v>0</v>
      </c>
      <c r="BB18" s="3121">
        <f>VLOOKUP($B18,Tabla.Todo.Mensual,MONTHLY!DJ$1,FALSE)</f>
        <v>177538</v>
      </c>
      <c r="BC18" s="4759">
        <f>VLOOKUP($B18,Tabla.Todo.Mensual,MONTHLY!DK$1,FALSE)</f>
        <v>35396</v>
      </c>
      <c r="BD18" s="4759">
        <f>VLOOKUP($B18,Tabla.Todo.Mensual,MONTHLY!DL$1,FALSE)</f>
        <v>34137</v>
      </c>
      <c r="BE18" s="4759">
        <f>VLOOKUP($B18,Tabla.Todo.Mensual,MONTHLY!DM$1,FALSE)</f>
        <v>52858</v>
      </c>
      <c r="BF18" s="4759">
        <f>VLOOKUP($B18,Tabla.Todo.Mensual,MONTHLY!DN$1,FALSE)</f>
        <v>1621</v>
      </c>
      <c r="BG18" s="4759">
        <f>VLOOKUP($B18,Tabla.Todo.Mensual,MONTHLY!DO$1,FALSE)</f>
        <v>6809</v>
      </c>
      <c r="BH18" s="4759">
        <f>VLOOKUP($B18,Tabla.Todo.Mensual,MONTHLY!DP$1,FALSE)</f>
        <v>0</v>
      </c>
      <c r="BI18" s="4759">
        <f>VLOOKUP($B18,Tabla.Todo.Mensual,MONTHLY!DQ$1,FALSE)</f>
        <v>130821</v>
      </c>
      <c r="BJ18" s="4759">
        <f>VLOOKUP($B18,Tabla.Todo.Mensual,MONTHLY!DR$1,FALSE)</f>
        <v>0</v>
      </c>
      <c r="BK18" s="3121">
        <f>VLOOKUP($B18,Tabla.Todo.Mensual,MONTHLY!DS$1,FALSE)</f>
        <v>130821</v>
      </c>
      <c r="BL18" s="4759">
        <f>VLOOKUP($B18,Tabla.Todo.Mensual,MONTHLY!DT$1,FALSE)</f>
        <v>9364</v>
      </c>
      <c r="BM18" s="4759">
        <f>VLOOKUP($B18,Tabla.Todo.Mensual,MONTHLY!DU$1,FALSE)</f>
        <v>2903</v>
      </c>
      <c r="BN18" s="4759">
        <f>VLOOKUP($B18,Tabla.Todo.Mensual,MONTHLY!DV$1,FALSE)</f>
        <v>23054</v>
      </c>
      <c r="BO18" s="4759">
        <f>VLOOKUP($B18,Tabla.Todo.Mensual,MONTHLY!DW$1,FALSE)</f>
        <v>551</v>
      </c>
      <c r="BP18" s="4759">
        <f>VLOOKUP($B18,Tabla.Todo.Mensual,MONTHLY!DX$1,FALSE)</f>
        <v>10845</v>
      </c>
      <c r="BQ18" s="4759">
        <f>VLOOKUP($B18,Tabla.Todo.Mensual,MONTHLY!DY$1,FALSE)</f>
        <v>0</v>
      </c>
      <c r="BR18" s="4759">
        <f>VLOOKUP($B18,Tabla.Todo.Mensual,MONTHLY!DZ$1,FALSE)</f>
        <v>46717</v>
      </c>
      <c r="BS18" s="4759">
        <f>VLOOKUP($B18,Tabla.Todo.Mensual,MONTHLY!EA$1,FALSE)</f>
        <v>0</v>
      </c>
      <c r="BT18" s="3194">
        <f>VLOOKUP($B18,Tabla.Todo.Mensual,MONTHLY!EB$1,FALSE)</f>
        <v>46717</v>
      </c>
      <c r="BU18" s="4759">
        <f>VLOOKUP($B18,Tabla.Todo.Mensual,MONTHLY!$EF$1,TRUE)</f>
        <v>13919</v>
      </c>
      <c r="BV18" s="4759">
        <f>VLOOKUP($B18,Tabla.Todo.Mensual,MONTHLY!$EG$1,TRUE)</f>
        <v>18665</v>
      </c>
      <c r="BW18" s="4759">
        <f>VLOOKUP($B18,Tabla.Todo.Mensual,MONTHLY!$EH$1,TRUE)</f>
        <v>14157</v>
      </c>
      <c r="BX18" s="4759">
        <f>VLOOKUP($B18,Tabla.Todo.Mensual,MONTHLY!$EI$1,TRUE)</f>
        <v>5872</v>
      </c>
      <c r="BY18" s="4759">
        <f>VLOOKUP($B18,Tabla.Todo.Mensual,MONTHLY!$EJ$1,TRUE)</f>
        <v>21322</v>
      </c>
      <c r="BZ18" s="4759">
        <f>VLOOKUP($B18,Tabla.Todo.Mensual,MONTHLY!$EK$1,TRUE)</f>
        <v>11664</v>
      </c>
      <c r="CA18" s="4759">
        <f>VLOOKUP($B18,Tabla.Todo.Mensual,MONTHLY!$EL$1,TRUE)</f>
        <v>4531</v>
      </c>
      <c r="CB18" s="4831">
        <f>VLOOKUP($B18,Tabla.Todo.Mensual,MONTHLY!$EM$1,TRUE)</f>
        <v>90130</v>
      </c>
      <c r="CC18" s="4759">
        <f>VLOOKUP($B18,Tabla.Todo.Mensual,MONTHLY!$EN$1,TRUE)</f>
        <v>139</v>
      </c>
      <c r="CD18" s="4759">
        <f>VLOOKUP($B18,Tabla.Todo.Mensual,MONTHLY!$EO$1,TRUE)</f>
        <v>4278</v>
      </c>
      <c r="CE18" s="4759">
        <f>VLOOKUP($B18,Tabla.Todo.Mensual,MONTHLY!$EP$1,TRUE)</f>
        <v>144</v>
      </c>
      <c r="CF18" s="4759">
        <f>VLOOKUP($B18,Tabla.Todo.Mensual,MONTHLY!$EQ$1,TRUE)</f>
        <v>51</v>
      </c>
      <c r="CG18" s="4759">
        <f>VLOOKUP($B18,Tabla.Todo.Mensual,MONTHLY!$ER$1,TRUE)</f>
        <v>0</v>
      </c>
      <c r="CH18" s="4759">
        <f>VLOOKUP($B18,Tabla.Todo.Mensual,MONTHLY!$ES$1,TRUE)</f>
        <v>55</v>
      </c>
      <c r="CI18" s="4759">
        <f>VLOOKUP($B18,Tabla.Todo.Mensual,MONTHLY!$ET$1,TRUE)</f>
        <v>522</v>
      </c>
      <c r="CJ18" s="4833">
        <f>VLOOKUP($B18,Tabla.Todo.Mensual,MONTHLY!$EU$1,TRUE)</f>
        <v>5189</v>
      </c>
      <c r="CK18" s="4836">
        <f>VLOOKUP($B18,Tabla.Todo.Mensual,MONTHLY!$EV$1,TRUE)</f>
        <v>9.5455278330014544</v>
      </c>
      <c r="CL18" s="4837">
        <f>VLOOKUP($B18,Tabla.Todo.Mensual,MONTHLY!$EW$1,TRUE)</f>
        <v>8.8699999999999992</v>
      </c>
      <c r="CM18" s="4838">
        <f>VLOOKUP($B18,Tabla.Todo.Mensual,MONTHLY!$EX$1,TRUE)</f>
        <v>0</v>
      </c>
      <c r="CN18" s="4908">
        <f>PBI!AG26</f>
        <v>812455.82826513145</v>
      </c>
      <c r="CO18" s="4857">
        <f>PBI!CZ15</f>
        <v>896980</v>
      </c>
      <c r="CP18" s="4853">
        <v>199781.17639164001</v>
      </c>
      <c r="CQ18" s="4760">
        <f t="shared" si="198"/>
        <v>51204.637380264568</v>
      </c>
      <c r="CR18" s="4760">
        <f t="shared" si="199"/>
        <v>12557.720000000001</v>
      </c>
      <c r="CS18" s="4854">
        <f t="shared" si="160"/>
        <v>32739539.4546027</v>
      </c>
      <c r="CT18" s="4778">
        <f t="shared" si="200"/>
        <v>0.22272645587598386</v>
      </c>
      <c r="CU18" s="4778">
        <f>(('BASE CAJA (PROVINCIAS)'!Z1331-'BASE CAJA (PROVINCIAS)'!Z1334)/1000)/CO18</f>
        <v>5.7085595420482693E-2</v>
      </c>
      <c r="CV18" s="4856">
        <v>1.4E-2</v>
      </c>
      <c r="CW18" s="4778">
        <f t="shared" si="201"/>
        <v>36.499742975989093</v>
      </c>
      <c r="CX18" s="4855">
        <f t="shared" si="161"/>
        <v>36.793555027285564</v>
      </c>
      <c r="CY18" s="4759">
        <f>VLOOKUP($B18,Tabla.Todo.Mensual,MONTHLY!FZ$1,FALSE)</f>
        <v>109366.29999999999</v>
      </c>
      <c r="CZ18" s="4759">
        <f>VLOOKUP($B18,Tabla.Todo.Mensual,MONTHLY!GA$1,FALSE)</f>
        <v>44721</v>
      </c>
      <c r="DA18" s="4759">
        <f>VLOOKUP($B18,Tabla.Todo.Mensual,MONTHLY!GB$1,FALSE)</f>
        <v>3935.8999999999992</v>
      </c>
      <c r="DB18" s="4759">
        <f>VLOOKUP($B18,Tabla.Todo.Mensual,MONTHLY!GC$1,FALSE)</f>
        <v>4271.4000000000005</v>
      </c>
      <c r="DC18" s="4864">
        <f>VLOOKUP($B18,Tabla.Todo.Mensual,MONTHLY!GD$1,FALSE)</f>
        <v>272.89999999999998</v>
      </c>
      <c r="DD18" s="4863">
        <f t="shared" si="162"/>
        <v>1506.4000000000524</v>
      </c>
      <c r="DE18" s="4865">
        <f>VLOOKUP($B18,Tabla.Todo.Mensual,MONTHLY!GF$1,FALSE)</f>
        <v>164073.90000000002</v>
      </c>
      <c r="DF18" s="4759">
        <f>VLOOKUP($B18,Tabla.Todo.Mensual,MONTHLY!GG$1,FALSE)</f>
        <v>25074.9</v>
      </c>
      <c r="DG18" s="4866">
        <f>VLOOKUP($B18,Tabla.Todo.Mensual,MONTHLY!GH$1,FALSE)</f>
        <v>50460.800000000003</v>
      </c>
      <c r="DH18" s="4864">
        <f>VLOOKUP($B18,Tabla.Todo.Mensual,MONTHLY!GI$1,FALSE)</f>
        <v>41387.22</v>
      </c>
      <c r="DI18" s="4864">
        <f>VLOOKUP($B18,Tabla.Todo.Mensual,MONTHLY!GJ$1,FALSE)</f>
        <v>447.90000000000003</v>
      </c>
      <c r="DJ18" s="4864">
        <f>VLOOKUP($B18,Tabla.Todo.Mensual,MONTHLY!GK$1,FALSE)</f>
        <v>19903.000000000004</v>
      </c>
      <c r="DK18" s="4863">
        <f t="shared" si="163"/>
        <v>1081.5</v>
      </c>
      <c r="DL18" s="4865">
        <f>VLOOKUP($B18,Tabla.Todo.Mensual,MONTHLY!GM$1,FALSE)</f>
        <v>138355.32</v>
      </c>
      <c r="DM18" s="3925">
        <f>VLOOKUP($B18,Tabla.Todo.Mensual,MONTHLY!GN$1,FALSE)</f>
        <v>25718.579999999994</v>
      </c>
      <c r="DN18" s="4759">
        <f>VLOOKUP($B18,Tabla.Todo.Mensual,MONTHLY!GO$1,FALSE)</f>
        <v>16422.5</v>
      </c>
      <c r="DO18" s="4759">
        <f>VLOOKUP($B18,Tabla.Todo.Mensual,MONTHLY!GP$1,FALSE)</f>
        <v>4271.4000000000005</v>
      </c>
      <c r="DP18" s="3925">
        <f>VLOOKUP($B18,Tabla.Todo.Mensual,MONTHLY!GQ$1,FALSE)</f>
        <v>5024.6799999999948</v>
      </c>
      <c r="DQ18" s="4759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10">
        <f t="shared" si="164"/>
        <v>0.15016051562501431</v>
      </c>
      <c r="DU18" s="4878">
        <f t="shared" si="165"/>
        <v>0.15016051562501431</v>
      </c>
      <c r="DV18" s="4879">
        <f>Provincias.RdoFciero.2007/1000</f>
        <v>-855.8559136358798</v>
      </c>
      <c r="DW18" s="4880">
        <f t="shared" si="203"/>
        <v>4.6476221168410834E-3</v>
      </c>
      <c r="DX18" s="4884">
        <v>42854.905426840007</v>
      </c>
      <c r="DY18" s="4759">
        <v>62669.317612790001</v>
      </c>
      <c r="DZ18" s="4759">
        <v>15064.96087189</v>
      </c>
      <c r="EA18" s="4760">
        <f t="shared" si="150"/>
        <v>16393.459541839999</v>
      </c>
      <c r="EB18" s="4885">
        <v>136982.64345336001</v>
      </c>
      <c r="EC18" s="4759">
        <v>14322.633126069999</v>
      </c>
      <c r="ED18" s="4759">
        <v>24174.636750050002</v>
      </c>
      <c r="EE18" s="4760">
        <f t="shared" si="166"/>
        <v>-3166.9054659300018</v>
      </c>
      <c r="EF18" s="4885">
        <v>35330.364410189999</v>
      </c>
      <c r="EG18" s="4759">
        <v>6859.2094624099991</v>
      </c>
      <c r="EH18" s="4759">
        <v>20449.733632899999</v>
      </c>
      <c r="EI18" s="4760">
        <f t="shared" si="167"/>
        <v>159.22543278000012</v>
      </c>
      <c r="EJ18" s="4885">
        <v>27468.168528089998</v>
      </c>
      <c r="EK18" s="3122">
        <f t="shared" si="168"/>
        <v>199781.17639164001</v>
      </c>
      <c r="EL18" s="4895">
        <f t="shared" si="189"/>
        <v>0.27487098143886191</v>
      </c>
      <c r="EM18" s="4778">
        <f t="shared" si="169"/>
        <v>0.33043704390296913</v>
      </c>
      <c r="EN18" s="4778">
        <f t="shared" si="192"/>
        <v>0.28918081931950557</v>
      </c>
      <c r="EO18" s="4778">
        <f t="shared" si="170"/>
        <v>0.15773183255343382</v>
      </c>
      <c r="EP18" s="4896">
        <f t="shared" si="171"/>
        <v>0.28543666938296641</v>
      </c>
      <c r="EQ18" s="4778">
        <f t="shared" si="172"/>
        <v>0.33472026426119372</v>
      </c>
      <c r="ER18" s="4778">
        <f t="shared" si="173"/>
        <v>0.33166773033156183</v>
      </c>
      <c r="ES18" s="4778">
        <f t="shared" si="174"/>
        <v>-0.40039402591048256</v>
      </c>
      <c r="ET18" s="4778">
        <f t="shared" si="175"/>
        <v>0.4968702517261423</v>
      </c>
      <c r="EU18" s="4896">
        <f t="shared" si="176"/>
        <v>0.36676700389619521</v>
      </c>
      <c r="EV18" s="4778">
        <f t="shared" si="177"/>
        <v>0.3900358061617577</v>
      </c>
      <c r="EW18" s="4778">
        <f t="shared" si="178"/>
        <v>0.43930037820439338</v>
      </c>
      <c r="EX18" s="4896">
        <f t="shared" si="179"/>
        <v>0.38442485688168637</v>
      </c>
      <c r="EY18" s="3129">
        <f t="shared" si="180"/>
        <v>0.33179689770382192</v>
      </c>
      <c r="EZ18" s="4852">
        <f>PBI!CC15</f>
        <v>406602</v>
      </c>
      <c r="FA18" s="4852">
        <f>PBI!CD15</f>
        <v>66248</v>
      </c>
      <c r="FB18" s="4852">
        <f>PBI!CE15</f>
        <v>123142</v>
      </c>
      <c r="FC18" s="4852">
        <f>PBI!CT15</f>
        <v>2546</v>
      </c>
      <c r="FD18" s="4852">
        <f>PBI!CR15</f>
        <v>149115</v>
      </c>
      <c r="FE18" s="4852">
        <f>PBI!CA15</f>
        <v>125711</v>
      </c>
      <c r="FF18" s="4760">
        <f t="shared" si="204"/>
        <v>23404</v>
      </c>
      <c r="FG18" s="4900">
        <f>PBI!BZ15</f>
        <v>621943</v>
      </c>
      <c r="FH18" s="4778">
        <f t="shared" si="205"/>
        <v>9.338940982539734E-2</v>
      </c>
      <c r="FI18" s="4778">
        <f t="shared" si="206"/>
        <v>7.8290308929327201E-2</v>
      </c>
      <c r="FJ18" s="4778">
        <f t="shared" si="207"/>
        <v>0.20452300137920232</v>
      </c>
      <c r="FK18" s="4778">
        <f t="shared" si="208"/>
        <v>0.14633048176497065</v>
      </c>
      <c r="FL18" s="4778">
        <f t="shared" si="209"/>
        <v>8.1640795009429779E-2</v>
      </c>
      <c r="FM18" s="4778">
        <f t="shared" si="210"/>
        <v>0.19640443877648139</v>
      </c>
      <c r="FN18" s="4778">
        <f t="shared" si="211"/>
        <v>-0.28615872628560968</v>
      </c>
      <c r="FO18" s="4896">
        <f t="shared" si="212"/>
        <v>9.007815279669229E-2</v>
      </c>
      <c r="FP18" s="4909">
        <f>PBI!HQ11</f>
        <v>50114</v>
      </c>
      <c r="FQ18" s="4910">
        <f>PBI!HR11</f>
        <v>1915</v>
      </c>
      <c r="FR18" s="4910">
        <f>PBI!HS11</f>
        <v>24931</v>
      </c>
      <c r="FS18" s="4910">
        <f>PBI!HT11</f>
        <v>115777</v>
      </c>
      <c r="FT18" s="4910">
        <f>PBI!HU11</f>
        <v>10025</v>
      </c>
      <c r="FU18" s="4910">
        <f>PBI!HV11</f>
        <v>20865</v>
      </c>
      <c r="FV18" s="4911">
        <f>PBI!HW11</f>
        <v>223628</v>
      </c>
      <c r="FW18" s="4852">
        <f>PBI!HX11</f>
        <v>81754</v>
      </c>
      <c r="FX18" s="4852">
        <f>PBI!HY11</f>
        <v>9619</v>
      </c>
      <c r="FY18" s="4852">
        <f>PBI!HZ11</f>
        <v>43428</v>
      </c>
      <c r="FZ18" s="4852">
        <f>PBI!IA11</f>
        <v>21355</v>
      </c>
      <c r="GA18" s="4852">
        <f>PBI!IB11</f>
        <v>63190</v>
      </c>
      <c r="GB18" s="4852">
        <f>PBI!IC11</f>
        <v>24825</v>
      </c>
      <c r="GC18" s="4852">
        <f>PBI!ID11</f>
        <v>19928</v>
      </c>
      <c r="GD18" s="4852">
        <f>PBI!IE11</f>
        <v>15819</v>
      </c>
      <c r="GE18" s="4852">
        <f>PBI!IF11</f>
        <v>16078</v>
      </c>
      <c r="GF18" s="4852">
        <f>PBI!IG11</f>
        <v>3691</v>
      </c>
      <c r="GG18" s="4911">
        <f>PBI!IH11</f>
        <v>299686</v>
      </c>
      <c r="GH18" s="3130">
        <f>PBI!II11</f>
        <v>523314</v>
      </c>
      <c r="GI18" s="4852">
        <f>PBI!IJ11</f>
        <v>45286</v>
      </c>
      <c r="GJ18" s="4852">
        <f>PBI!IK11</f>
        <v>5488</v>
      </c>
      <c r="GK18" s="4852">
        <f>PBI!IL11</f>
        <v>47854</v>
      </c>
      <c r="GL18" s="3131">
        <f>PBI!IM11</f>
        <v>621943</v>
      </c>
      <c r="GM18" s="4920">
        <f>'INDEC (ACT)'!S24</f>
        <v>124.20066977822725</v>
      </c>
      <c r="GN18" s="4920">
        <f>VLOOKUP(B18,Tabla.Todo.Mensual,MONTHLY!$JI$1, TRUE)</f>
        <v>93.468950749464653</v>
      </c>
      <c r="GO18" s="4778">
        <f t="shared" si="146"/>
        <v>9.0136054421768641E-2</v>
      </c>
      <c r="GP18" s="4922">
        <f t="shared" si="181"/>
        <v>9.4670846394984132E-2</v>
      </c>
      <c r="GQ18" s="4925">
        <f>'INDEC (ACT)'!AB13</f>
        <v>128.08667919056339</v>
      </c>
      <c r="GR18" s="4925">
        <f>'INDEC (ACT)'!AC13</f>
        <v>132.75153420252812</v>
      </c>
      <c r="GS18" s="4925">
        <f>'INDEC (ACT)'!AD13</f>
        <v>102.5054740880755</v>
      </c>
      <c r="GT18" s="4925">
        <f>'INDEC (ACT)'!AE13</f>
        <v>126.02812946698653</v>
      </c>
      <c r="GU18" s="4925">
        <f>'INDEC (ACT)'!AF13</f>
        <v>115.19913078066628</v>
      </c>
      <c r="GV18" s="4925">
        <f>'INDEC (ACT)'!AG13</f>
        <v>139.98950917774769</v>
      </c>
      <c r="GW18" s="4925">
        <f>'INDEC (ACT)'!AH13</f>
        <v>136.17734292986469</v>
      </c>
      <c r="GX18" s="4925">
        <f>'INDEC (ACT)'!AI13</f>
        <v>138.68159874321896</v>
      </c>
      <c r="GY18" s="4925">
        <f>'INDEC (ACT)'!AJ13</f>
        <v>145.78257552083224</v>
      </c>
      <c r="GZ18" s="4925">
        <f>'INDEC (ACT)'!AK13</f>
        <v>141.61518243908191</v>
      </c>
      <c r="HA18" s="4925">
        <f>'INDEC (ACT)'!AL13</f>
        <v>119.03680195507542</v>
      </c>
      <c r="HB18" s="4925">
        <f>'INDEC (ACT)'!AM13</f>
        <v>115.01121899461674</v>
      </c>
      <c r="HC18" s="4925">
        <f>'INDEC (ACT)'!AN13</f>
        <v>116.82977697279171</v>
      </c>
      <c r="HD18" s="4925">
        <f>'INDEC (ACT)'!AO13</f>
        <v>119.82517203833112</v>
      </c>
      <c r="HE18" s="4925">
        <f>'INDEC (ACT)'!AP13</f>
        <v>131.2093288304491</v>
      </c>
      <c r="HF18" s="4931"/>
      <c r="HG18" s="4932"/>
      <c r="HH18" s="4932"/>
      <c r="HI18" s="4932"/>
      <c r="HJ18" s="4932"/>
      <c r="HK18" s="4933"/>
      <c r="HL18" s="3646"/>
      <c r="HM18" s="4932"/>
      <c r="HN18" s="4932"/>
      <c r="HO18" s="4932"/>
      <c r="HP18" s="4932"/>
      <c r="HQ18" s="4932"/>
      <c r="HR18" s="4932"/>
      <c r="HS18" s="3646"/>
      <c r="HT18" s="4932"/>
      <c r="HU18" s="4932"/>
      <c r="HV18" s="4932"/>
      <c r="HW18" s="4932"/>
      <c r="HX18" s="4932"/>
      <c r="HY18" s="4932"/>
      <c r="HZ18" s="3646"/>
      <c r="IA18" s="3644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9">
        <f>VLOOKUP(B19,Tabla.BCRA,BCRA!$W$1,TRUE)</f>
        <v>46385909.893737152</v>
      </c>
      <c r="D19" s="4759">
        <f>VLOOKUP(B19,Tabla.BCRA,BCRA!$Y$1,TRUE)</f>
        <v>41407022.613429077</v>
      </c>
      <c r="E19" s="4759">
        <f>VLOOKUP(B19,Tabla.BCRA,BCRA!$AG$1,TRUE)</f>
        <v>31785828.531719606</v>
      </c>
      <c r="F19" s="4778">
        <f t="shared" si="182"/>
        <v>4.730093091310783E-3</v>
      </c>
      <c r="G19" s="4760">
        <f t="shared" si="183"/>
        <v>218376.72966225445</v>
      </c>
      <c r="H19" s="4760">
        <f t="shared" si="151"/>
        <v>-2102121.1504554078</v>
      </c>
      <c r="I19" s="4760">
        <f t="shared" si="151"/>
        <v>-5669509.4562207349</v>
      </c>
      <c r="J19" s="4763">
        <f>SUM(MONTHLY!K124:K135)</f>
        <v>-877624.92518363812</v>
      </c>
      <c r="K19" s="4761">
        <f>SUM(MONTHLY!L124:L135)</f>
        <v>-1355620.1720318377</v>
      </c>
      <c r="L19" s="4761">
        <f>SUM(MONTHLY!M124:M135)</f>
        <v>873634.41197221237</v>
      </c>
      <c r="M19" s="4761">
        <f>SUM(MONTHLY!N124:N135)</f>
        <v>236308.287269881</v>
      </c>
      <c r="N19" s="4762">
        <f>SUM(MONTHLY!O124:O135)</f>
        <v>1343112.7123562014</v>
      </c>
      <c r="O19" s="4776">
        <f>AVERAGE(MONTHLY!U124:U135)</f>
        <v>3.1797</v>
      </c>
      <c r="P19" s="4777">
        <f>VLOOKUP(B19,Tabla.BCRA,BCRA!$AK$1, TRUE)</f>
        <v>3.4537</v>
      </c>
      <c r="Q19" s="4778">
        <f t="shared" si="152"/>
        <v>9.6064741351951755E-2</v>
      </c>
      <c r="R19" s="4779">
        <f t="shared" si="147"/>
        <v>3.4433279249203461</v>
      </c>
      <c r="S19" s="4782">
        <f t="shared" si="193"/>
        <v>-14815252.800010001</v>
      </c>
      <c r="T19" s="4759">
        <f t="shared" si="194"/>
        <v>5250000</v>
      </c>
      <c r="U19" s="4759">
        <f t="shared" si="195"/>
        <v>4400000</v>
      </c>
      <c r="V19" s="4781">
        <f t="shared" si="196"/>
        <v>-5165252.8000100013</v>
      </c>
      <c r="W19" s="4759">
        <f>VLOOKUP(B19,Tabla.BCRA,BCRA!$H$1,TRUE)</f>
        <v>109449031</v>
      </c>
      <c r="X19" s="4760">
        <f t="shared" si="153"/>
        <v>10170373</v>
      </c>
      <c r="Y19" s="4778">
        <f t="shared" si="154"/>
        <v>0.10244269216451335</v>
      </c>
      <c r="Z19" s="4808">
        <f>BM!AN128*1000</f>
        <v>-2670276.4280000022</v>
      </c>
      <c r="AA19" s="4809">
        <f>BM!AO128*1000</f>
        <v>-14815252.800010001</v>
      </c>
      <c r="AB19" s="4809">
        <f>BM!AP128*1000</f>
        <v>5250000</v>
      </c>
      <c r="AC19" s="4809">
        <f>BM!AQ128*1000</f>
        <v>4400000</v>
      </c>
      <c r="AD19" s="4809">
        <f>BM!AS128*1000</f>
        <v>-5601918.0696159238</v>
      </c>
      <c r="AE19" s="4809"/>
      <c r="AF19" s="4809">
        <f>BM!AW128*1000</f>
        <v>19193438.399040002</v>
      </c>
      <c r="AG19" s="4807">
        <f t="shared" si="197"/>
        <v>4414381.898585923</v>
      </c>
      <c r="AH19" s="4759">
        <f>VLOOKUP(B19,Tabla.Todo.Mensual,MONTHLY!$BT$1,TRUE)</f>
        <v>182701684</v>
      </c>
      <c r="AI19" s="4760">
        <f t="shared" si="155"/>
        <v>22509658</v>
      </c>
      <c r="AJ19" s="4778">
        <f t="shared" si="184"/>
        <v>0.14051671960251005</v>
      </c>
      <c r="AK19" s="4816">
        <f t="shared" si="156"/>
        <v>1669.2855325507633</v>
      </c>
      <c r="AL19" s="4816">
        <f t="shared" si="185"/>
        <v>5.6527024592294877E-3</v>
      </c>
      <c r="AM19" s="4816">
        <f t="shared" si="213"/>
        <v>5.1105323209793561</v>
      </c>
      <c r="AN19" s="5764">
        <f>PBI!DY16</f>
        <v>166</v>
      </c>
      <c r="AO19" s="4819">
        <f>VLOOKUP(B19,Tabla.Todo.Mensual,MONTHLY!$CC$1,TRUE)</f>
        <v>103.71</v>
      </c>
      <c r="AP19" s="4820">
        <f>VLOOKUP(B19,Tabla.Todo.Mensual,MONTHLY!$CG$1,FALSE)</f>
        <v>137.82358769276053</v>
      </c>
      <c r="AQ19" s="4778">
        <f t="shared" si="157"/>
        <v>0.28982128982128996</v>
      </c>
      <c r="AR19" s="4778">
        <f t="shared" si="158"/>
        <v>7.2373584308664807E-2</v>
      </c>
      <c r="AS19" s="5938">
        <f t="shared" si="159"/>
        <v>0.22993137739177461</v>
      </c>
      <c r="AT19" s="4759">
        <f>VLOOKUP($B19,Tabla.Todo.Mensual,MONTHLY!DB$1,FALSE)</f>
        <v>70004</v>
      </c>
      <c r="AU19" s="4759">
        <f>VLOOKUP($B19,Tabla.Todo.Mensual,MONTHLY!DC$1,FALSE)</f>
        <v>38781</v>
      </c>
      <c r="AV19" s="4759">
        <f>VLOOKUP($B19,Tabla.Todo.Mensual,MONTHLY!DD$1,FALSE)</f>
        <v>78828</v>
      </c>
      <c r="AW19" s="4759">
        <f>VLOOKUP($B19,Tabla.Todo.Mensual,MONTHLY!DE$1,FALSE)</f>
        <v>335</v>
      </c>
      <c r="AX19" s="4759">
        <f>VLOOKUP($B19,Tabla.Todo.Mensual,MONTHLY!DF$1,FALSE)</f>
        <v>10610</v>
      </c>
      <c r="AY19" s="4759">
        <f>VLOOKUP($B19,Tabla.Todo.Mensual,MONTHLY!DG$1,FALSE)</f>
        <v>0</v>
      </c>
      <c r="AZ19" s="4759">
        <f>VLOOKUP($B19,Tabla.Todo.Mensual,MONTHLY!DH$1,FALSE)</f>
        <v>198558</v>
      </c>
      <c r="BA19" s="4759">
        <f>VLOOKUP($B19,Tabla.Todo.Mensual,MONTHLY!DI$1,FALSE)</f>
        <v>0</v>
      </c>
      <c r="BB19" s="3121">
        <f>VLOOKUP($B19,Tabla.Todo.Mensual,MONTHLY!DJ$1,FALSE)</f>
        <v>198558</v>
      </c>
      <c r="BC19" s="4759">
        <f>VLOOKUP($B19,Tabla.Todo.Mensual,MONTHLY!DK$1,FALSE)</f>
        <v>39366</v>
      </c>
      <c r="BD19" s="4759">
        <f>VLOOKUP($B19,Tabla.Todo.Mensual,MONTHLY!DL$1,FALSE)</f>
        <v>35580</v>
      </c>
      <c r="BE19" s="4759">
        <f>VLOOKUP($B19,Tabla.Todo.Mensual,MONTHLY!DM$1,FALSE)</f>
        <v>54426</v>
      </c>
      <c r="BF19" s="4759">
        <f>VLOOKUP($B19,Tabla.Todo.Mensual,MONTHLY!DN$1,FALSE)</f>
        <v>152</v>
      </c>
      <c r="BG19" s="4759">
        <f>VLOOKUP($B19,Tabla.Todo.Mensual,MONTHLY!DO$1,FALSE)</f>
        <v>6713</v>
      </c>
      <c r="BH19" s="4759">
        <f>VLOOKUP($B19,Tabla.Todo.Mensual,MONTHLY!DP$1,FALSE)</f>
        <v>0</v>
      </c>
      <c r="BI19" s="4759">
        <f>VLOOKUP($B19,Tabla.Todo.Mensual,MONTHLY!DQ$1,FALSE)</f>
        <v>136237</v>
      </c>
      <c r="BJ19" s="4759">
        <f>VLOOKUP($B19,Tabla.Todo.Mensual,MONTHLY!DR$1,FALSE)</f>
        <v>0</v>
      </c>
      <c r="BK19" s="3121">
        <f>VLOOKUP($B19,Tabla.Todo.Mensual,MONTHLY!DS$1,FALSE)</f>
        <v>136237</v>
      </c>
      <c r="BL19" s="4759">
        <f>VLOOKUP($B19,Tabla.Todo.Mensual,MONTHLY!DT$1,FALSE)</f>
        <v>30638</v>
      </c>
      <c r="BM19" s="4759">
        <f>VLOOKUP($B19,Tabla.Todo.Mensual,MONTHLY!DU$1,FALSE)</f>
        <v>3201</v>
      </c>
      <c r="BN19" s="4759">
        <f>VLOOKUP($B19,Tabla.Todo.Mensual,MONTHLY!DV$1,FALSE)</f>
        <v>24402</v>
      </c>
      <c r="BO19" s="4759">
        <f>VLOOKUP($B19,Tabla.Todo.Mensual,MONTHLY!DW$1,FALSE)</f>
        <v>183</v>
      </c>
      <c r="BP19" s="4759">
        <f>VLOOKUP($B19,Tabla.Todo.Mensual,MONTHLY!DX$1,FALSE)</f>
        <v>3897</v>
      </c>
      <c r="BQ19" s="4759">
        <f>VLOOKUP($B19,Tabla.Todo.Mensual,MONTHLY!DY$1,FALSE)</f>
        <v>0</v>
      </c>
      <c r="BR19" s="4759">
        <f>VLOOKUP($B19,Tabla.Todo.Mensual,MONTHLY!DZ$1,FALSE)</f>
        <v>62321</v>
      </c>
      <c r="BS19" s="4759">
        <f>VLOOKUP($B19,Tabla.Todo.Mensual,MONTHLY!EA$1,FALSE)</f>
        <v>0</v>
      </c>
      <c r="BT19" s="3194">
        <f>VLOOKUP($B19,Tabla.Todo.Mensual,MONTHLY!EB$1,FALSE)</f>
        <v>62321</v>
      </c>
      <c r="BU19" s="4759">
        <f>VLOOKUP($B19,Tabla.Todo.Mensual,MONTHLY!$EF$1,TRUE)</f>
        <v>15016</v>
      </c>
      <c r="BV19" s="4759">
        <f>VLOOKUP($B19,Tabla.Todo.Mensual,MONTHLY!$EG$1,TRUE)</f>
        <v>19615</v>
      </c>
      <c r="BW19" s="4759">
        <f>VLOOKUP($B19,Tabla.Todo.Mensual,MONTHLY!$EH$1,TRUE)</f>
        <v>18077</v>
      </c>
      <c r="BX19" s="4759">
        <f>VLOOKUP($B19,Tabla.Todo.Mensual,MONTHLY!$EI$1,TRUE)</f>
        <v>7520</v>
      </c>
      <c r="BY19" s="4759">
        <f>VLOOKUP($B19,Tabla.Todo.Mensual,MONTHLY!$EJ$1,TRUE)</f>
        <v>27636</v>
      </c>
      <c r="BZ19" s="4759">
        <f>VLOOKUP($B19,Tabla.Todo.Mensual,MONTHLY!$EK$1,TRUE)</f>
        <v>16048</v>
      </c>
      <c r="CA19" s="4759">
        <f>VLOOKUP($B19,Tabla.Todo.Mensual,MONTHLY!$EL$1,TRUE)</f>
        <v>5186</v>
      </c>
      <c r="CB19" s="4831">
        <f>VLOOKUP($B19,Tabla.Todo.Mensual,MONTHLY!$EM$1,TRUE)</f>
        <v>109098</v>
      </c>
      <c r="CC19" s="4759">
        <f>VLOOKUP($B19,Tabla.Todo.Mensual,MONTHLY!$EN$1,TRUE)</f>
        <v>145</v>
      </c>
      <c r="CD19" s="4759">
        <f>VLOOKUP($B19,Tabla.Todo.Mensual,MONTHLY!$EO$1,TRUE)</f>
        <v>4817</v>
      </c>
      <c r="CE19" s="4759">
        <f>VLOOKUP($B19,Tabla.Todo.Mensual,MONTHLY!$EP$1,TRUE)</f>
        <v>224</v>
      </c>
      <c r="CF19" s="4759">
        <f>VLOOKUP($B19,Tabla.Todo.Mensual,MONTHLY!$EQ$1,TRUE)</f>
        <v>76</v>
      </c>
      <c r="CG19" s="4759">
        <f>VLOOKUP($B19,Tabla.Todo.Mensual,MONTHLY!$ER$1,TRUE)</f>
        <v>0</v>
      </c>
      <c r="CH19" s="4759">
        <f>VLOOKUP($B19,Tabla.Todo.Mensual,MONTHLY!$ES$1,TRUE)</f>
        <v>77</v>
      </c>
      <c r="CI19" s="4759">
        <f>VLOOKUP($B19,Tabla.Todo.Mensual,MONTHLY!$ET$1,TRUE)</f>
        <v>518</v>
      </c>
      <c r="CJ19" s="4833">
        <f>VLOOKUP($B19,Tabla.Todo.Mensual,MONTHLY!$EU$1,TRUE)</f>
        <v>5857</v>
      </c>
      <c r="CK19" s="4836">
        <f>VLOOKUP($B19,Tabla.Todo.Mensual,MONTHLY!$EV$1,TRUE)</f>
        <v>17.249922127188551</v>
      </c>
      <c r="CL19" s="4837">
        <f>VLOOKUP($B19,Tabla.Todo.Mensual,MONTHLY!$EW$1,TRUE)</f>
        <v>15.53</v>
      </c>
      <c r="CM19" s="4838">
        <f>VLOOKUP($B19,Tabla.Todo.Mensual,MONTHLY!$EX$1,TRUE)</f>
        <v>0</v>
      </c>
      <c r="CN19" s="4908">
        <f>PBI!AG27</f>
        <v>1032758.2584521687</v>
      </c>
      <c r="CO19" s="4857">
        <f>PBI!CZ16</f>
        <v>1149646</v>
      </c>
      <c r="CP19" s="4853">
        <v>269375.13067331997</v>
      </c>
      <c r="CQ19" s="4760">
        <f t="shared" si="198"/>
        <v>66752.158008605009</v>
      </c>
      <c r="CR19" s="4760">
        <f t="shared" si="199"/>
        <v>17244.689999999999</v>
      </c>
      <c r="CS19" s="4854">
        <f t="shared" si="160"/>
        <v>34155442.023929693</v>
      </c>
      <c r="CT19" s="4778">
        <f t="shared" si="200"/>
        <v>0.23431137121628742</v>
      </c>
      <c r="CU19" s="4778">
        <f>(('BASE CAJA (PROVINCIAS)'!Z1386-'BASE CAJA (PROVINCIAS)'!Z1389)/1000)/CO19</f>
        <v>5.8063228166413842E-2</v>
      </c>
      <c r="CV19" s="4856">
        <v>1.4999999999999999E-2</v>
      </c>
      <c r="CW19" s="4778">
        <f t="shared" si="201"/>
        <v>29.70952973691875</v>
      </c>
      <c r="CX19" s="4855">
        <f t="shared" si="161"/>
        <v>30.016904336301451</v>
      </c>
      <c r="CY19" s="4759">
        <f>VLOOKUP($B19,Tabla.Todo.Mensual,MONTHLY!FZ$1,FALSE)</f>
        <v>148559.69999999995</v>
      </c>
      <c r="CZ19" s="4759">
        <f>VLOOKUP($B19,Tabla.Todo.Mensual,MONTHLY!GA$1,FALSE)</f>
        <v>54693.700000000004</v>
      </c>
      <c r="DA19" s="4759">
        <f>VLOOKUP($B19,Tabla.Todo.Mensual,MONTHLY!GB$1,FALSE)</f>
        <v>4727.8999999999996</v>
      </c>
      <c r="DB19" s="4759">
        <f>VLOOKUP($B19,Tabla.Todo.Mensual,MONTHLY!GC$1,FALSE)</f>
        <v>8284.9</v>
      </c>
      <c r="DC19" s="4864">
        <f>VLOOKUP($B19,Tabla.Todo.Mensual,MONTHLY!GD$1,FALSE)</f>
        <v>673.2</v>
      </c>
      <c r="DD19" s="4863">
        <f t="shared" si="162"/>
        <v>2195.0000000000582</v>
      </c>
      <c r="DE19" s="4865">
        <f>VLOOKUP($B19,Tabla.Todo.Mensual,MONTHLY!GF$1,FALSE)</f>
        <v>219134.40000000002</v>
      </c>
      <c r="DF19" s="4759">
        <f>VLOOKUP($B19,Tabla.Todo.Mensual,MONTHLY!GG$1,FALSE)</f>
        <v>32760.900000000005</v>
      </c>
      <c r="DG19" s="4866">
        <f>VLOOKUP($B19,Tabla.Todo.Mensual,MONTHLY!GH$1,FALSE)</f>
        <v>64551.8</v>
      </c>
      <c r="DH19" s="4864">
        <f>VLOOKUP($B19,Tabla.Todo.Mensual,MONTHLY!GI$1,FALSE)</f>
        <v>61691.499999999993</v>
      </c>
      <c r="DI19" s="4864">
        <f>VLOOKUP($B19,Tabla.Todo.Mensual,MONTHLY!GJ$1,FALSE)</f>
        <v>1634.0000000000002</v>
      </c>
      <c r="DJ19" s="4864">
        <f>VLOOKUP($B19,Tabla.Todo.Mensual,MONTHLY!GK$1,FALSE)</f>
        <v>23576.399999999998</v>
      </c>
      <c r="DK19" s="4863">
        <f t="shared" si="163"/>
        <v>2391.1000000000058</v>
      </c>
      <c r="DL19" s="4865">
        <f>VLOOKUP($B19,Tabla.Todo.Mensual,MONTHLY!GM$1,FALSE)</f>
        <v>186605.7</v>
      </c>
      <c r="DM19" s="3925">
        <f>VLOOKUP($B19,Tabla.Todo.Mensual,MONTHLY!GN$1,FALSE)</f>
        <v>32528.69999999999</v>
      </c>
      <c r="DN19" s="4759">
        <f>VLOOKUP($B19,Tabla.Todo.Mensual,MONTHLY!GO$1,FALSE)</f>
        <v>17873.899999999998</v>
      </c>
      <c r="DO19" s="4759">
        <f>VLOOKUP($B19,Tabla.Todo.Mensual,MONTHLY!GP$1,FALSE)</f>
        <v>8284.9</v>
      </c>
      <c r="DP19" s="3925">
        <f>VLOOKUP($B19,Tabla.Todo.Mensual,MONTHLY!GQ$1,FALSE)</f>
        <v>6369.8999999999942</v>
      </c>
      <c r="DQ19" s="4759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10">
        <f t="shared" si="164"/>
        <v>0.12031459406555077</v>
      </c>
      <c r="DU19" s="4878">
        <f t="shared" si="165"/>
        <v>0.12031459406555077</v>
      </c>
      <c r="DV19" s="4879">
        <f>Provincias.RdoFciero.2008/1000</f>
        <v>-5978.0607989717719</v>
      </c>
      <c r="DW19" s="4880">
        <f t="shared" si="203"/>
        <v>3.4083465782355814E-4</v>
      </c>
      <c r="DX19" s="4884">
        <v>53646.000421210003</v>
      </c>
      <c r="DY19" s="4759">
        <v>80228.904819769989</v>
      </c>
      <c r="DZ19" s="4759">
        <v>19495.15689102</v>
      </c>
      <c r="EA19" s="4760">
        <f t="shared" si="150"/>
        <v>19819.526009849971</v>
      </c>
      <c r="EB19" s="4885">
        <v>173189.58814184996</v>
      </c>
      <c r="EC19" s="4759">
        <v>23242.582517329996</v>
      </c>
      <c r="ED19" s="4759">
        <v>33166.981537560001</v>
      </c>
      <c r="EE19" s="4760">
        <f t="shared" si="166"/>
        <v>-5265.7340247899992</v>
      </c>
      <c r="EF19" s="4885">
        <v>51143.830030099998</v>
      </c>
      <c r="EG19" s="4759">
        <v>8803.2710137800004</v>
      </c>
      <c r="EH19" s="4759">
        <v>36055.329047250001</v>
      </c>
      <c r="EI19" s="4760">
        <f t="shared" si="167"/>
        <v>183.11244033999537</v>
      </c>
      <c r="EJ19" s="4885">
        <v>45041.712501369999</v>
      </c>
      <c r="EK19" s="3122">
        <f t="shared" si="168"/>
        <v>269375.13067331997</v>
      </c>
      <c r="EL19" s="4895">
        <f t="shared" si="189"/>
        <v>0.25180536246409591</v>
      </c>
      <c r="EM19" s="4778">
        <f t="shared" si="169"/>
        <v>0.28019432596145433</v>
      </c>
      <c r="EN19" s="4778">
        <f t="shared" si="192"/>
        <v>0.29407285268137584</v>
      </c>
      <c r="EO19" s="4778">
        <f t="shared" si="170"/>
        <v>0.20898983886017697</v>
      </c>
      <c r="EP19" s="4896">
        <f t="shared" si="171"/>
        <v>0.2643177542475863</v>
      </c>
      <c r="EQ19" s="4778">
        <f t="shared" si="172"/>
        <v>0.62278697727891541</v>
      </c>
      <c r="ER19" s="4778">
        <f t="shared" si="173"/>
        <v>0.37197434983139499</v>
      </c>
      <c r="ES19" s="4778">
        <f t="shared" si="174"/>
        <v>0.66273798868942557</v>
      </c>
      <c r="ET19" s="4778">
        <f t="shared" si="175"/>
        <v>0.44758852290097173</v>
      </c>
      <c r="EU19" s="4896">
        <f t="shared" si="176"/>
        <v>0.28342355806800956</v>
      </c>
      <c r="EV19" s="4778">
        <f t="shared" si="177"/>
        <v>0.7631197400656291</v>
      </c>
      <c r="EW19" s="4778">
        <f t="shared" si="178"/>
        <v>0.15002005108693695</v>
      </c>
      <c r="EX19" s="4896">
        <f t="shared" si="179"/>
        <v>0.63977851145439946</v>
      </c>
      <c r="EY19" s="3129">
        <f t="shared" si="180"/>
        <v>0.34835090842218186</v>
      </c>
      <c r="EZ19" s="4852">
        <f>PBI!CC16</f>
        <v>436058</v>
      </c>
      <c r="FA19" s="4852">
        <f>PBI!CD16</f>
        <v>69570</v>
      </c>
      <c r="FB19" s="4852">
        <f>PBI!CE16</f>
        <v>133850</v>
      </c>
      <c r="FC19" s="4852">
        <f>PBI!CT16</f>
        <v>239</v>
      </c>
      <c r="FD19" s="4852">
        <f>PBI!CR16</f>
        <v>150219</v>
      </c>
      <c r="FE19" s="4852">
        <f>PBI!CA16</f>
        <v>142761</v>
      </c>
      <c r="FF19" s="4760">
        <f t="shared" si="204"/>
        <v>7458</v>
      </c>
      <c r="FG19" s="4900">
        <f>PBI!BZ16</f>
        <v>647176</v>
      </c>
      <c r="FH19" s="4778">
        <f t="shared" si="205"/>
        <v>7.2444306717625695E-2</v>
      </c>
      <c r="FI19" s="4778">
        <f t="shared" si="206"/>
        <v>5.0144910035019974E-2</v>
      </c>
      <c r="FJ19" s="4778">
        <f t="shared" si="207"/>
        <v>8.6956521739130377E-2</v>
      </c>
      <c r="FK19" s="4778">
        <f t="shared" si="208"/>
        <v>-0.90612725844461905</v>
      </c>
      <c r="FL19" s="4778">
        <f t="shared" si="209"/>
        <v>7.4036817221607709E-3</v>
      </c>
      <c r="FM19" s="4778">
        <f t="shared" si="210"/>
        <v>0.1356285448369674</v>
      </c>
      <c r="FN19" s="4778">
        <f t="shared" si="211"/>
        <v>-0.68133652367116726</v>
      </c>
      <c r="FO19" s="4896">
        <f t="shared" si="212"/>
        <v>4.057124205915974E-2</v>
      </c>
      <c r="FP19" s="4909">
        <f>PBI!HQ12</f>
        <v>48875</v>
      </c>
      <c r="FQ19" s="4910">
        <f>PBI!HR12</f>
        <v>2017</v>
      </c>
      <c r="FR19" s="4910">
        <f>PBI!HS12</f>
        <v>24648</v>
      </c>
      <c r="FS19" s="4910">
        <f>PBI!HT12</f>
        <v>119970</v>
      </c>
      <c r="FT19" s="4910">
        <f>PBI!HU12</f>
        <v>10511</v>
      </c>
      <c r="FU19" s="4910">
        <f>PBI!HV12</f>
        <v>21741</v>
      </c>
      <c r="FV19" s="4911">
        <f>PBI!HW12</f>
        <v>227762</v>
      </c>
      <c r="FW19" s="4852">
        <f>PBI!HX12</f>
        <v>86079</v>
      </c>
      <c r="FX19" s="4852">
        <f>PBI!HY12</f>
        <v>9667</v>
      </c>
      <c r="FY19" s="4852">
        <f>PBI!HZ12</f>
        <v>45790</v>
      </c>
      <c r="FZ19" s="4852">
        <f>PBI!IA12</f>
        <v>22685</v>
      </c>
      <c r="GA19" s="4852">
        <f>PBI!IB12</f>
        <v>66662</v>
      </c>
      <c r="GB19" s="4852">
        <f>PBI!IC12</f>
        <v>25848</v>
      </c>
      <c r="GC19" s="4852">
        <f>PBI!ID12</f>
        <v>20762</v>
      </c>
      <c r="GD19" s="4852">
        <f>PBI!IE12</f>
        <v>16851</v>
      </c>
      <c r="GE19" s="4852">
        <f>PBI!IF12</f>
        <v>16888</v>
      </c>
      <c r="GF19" s="4852">
        <f>PBI!IG12</f>
        <v>3825</v>
      </c>
      <c r="GG19" s="4911">
        <f>PBI!IH12</f>
        <v>315057</v>
      </c>
      <c r="GH19" s="3130">
        <f>PBI!II12</f>
        <v>542819</v>
      </c>
      <c r="GI19" s="4852">
        <f>PBI!IJ12</f>
        <v>48236</v>
      </c>
      <c r="GJ19" s="4852">
        <f>PBI!IK12</f>
        <v>6263</v>
      </c>
      <c r="GK19" s="4852">
        <f>PBI!IL12</f>
        <v>49858</v>
      </c>
      <c r="GL19" s="3131">
        <f>PBI!IM12</f>
        <v>647176</v>
      </c>
      <c r="GM19" s="4920">
        <f>'INDEC (ACT)'!S25</f>
        <v>129.23845045565926</v>
      </c>
      <c r="GN19" s="4920">
        <f>VLOOKUP(B19,Tabla.Todo.Mensual,MONTHLY!$JI$1, TRUE)</f>
        <v>87.336426362122296</v>
      </c>
      <c r="GO19" s="4778">
        <f t="shared" si="146"/>
        <v>4.0561622464898806E-2</v>
      </c>
      <c r="GP19" s="4922">
        <f t="shared" si="181"/>
        <v>-6.5610283823342108E-2</v>
      </c>
      <c r="GQ19" s="4925">
        <f>'INDEC (ACT)'!AB14</f>
        <v>124.91992319659879</v>
      </c>
      <c r="GR19" s="4925">
        <f>'INDEC (ACT)'!AC14</f>
        <v>139.80433894256456</v>
      </c>
      <c r="GS19" s="4925">
        <f>'INDEC (ACT)'!AD14</f>
        <v>101.34295535005366</v>
      </c>
      <c r="GT19" s="4925">
        <f>'INDEC (ACT)'!AE14</f>
        <v>130.59173461992663</v>
      </c>
      <c r="GU19" s="4925">
        <f>'INDEC (ACT)'!AF14</f>
        <v>120.7818681193077</v>
      </c>
      <c r="GV19" s="4925">
        <f>'INDEC (ACT)'!AG14</f>
        <v>145.86740033030375</v>
      </c>
      <c r="GW19" s="4925">
        <f>'INDEC (ACT)'!AH14</f>
        <v>143.3819359378725</v>
      </c>
      <c r="GX19" s="4925">
        <f>'INDEC (ACT)'!AI14</f>
        <v>139.3716222002283</v>
      </c>
      <c r="GY19" s="4925">
        <f>'INDEC (ACT)'!AJ14</f>
        <v>153.71083107359036</v>
      </c>
      <c r="GZ19" s="4925">
        <f>'INDEC (ACT)'!AK14</f>
        <v>150.43632693654274</v>
      </c>
      <c r="HA19" s="4925">
        <f>'INDEC (ACT)'!AL14</f>
        <v>125.5776575422701</v>
      </c>
      <c r="HB19" s="4925">
        <f>'INDEC (ACT)'!AM14</f>
        <v>119.7505433124781</v>
      </c>
      <c r="HC19" s="4925">
        <f>'INDEC (ACT)'!AN14</f>
        <v>121.71960751382495</v>
      </c>
      <c r="HD19" s="4925">
        <f>'INDEC (ACT)'!AO14</f>
        <v>127.64248080755169</v>
      </c>
      <c r="HE19" s="4925">
        <f>'INDEC (ACT)'!AP14</f>
        <v>137.82247464833441</v>
      </c>
      <c r="HF19" s="4931"/>
      <c r="HG19" s="4932"/>
      <c r="HH19" s="4932"/>
      <c r="HI19" s="4932"/>
      <c r="HJ19" s="4932"/>
      <c r="HK19" s="4933"/>
      <c r="HL19" s="3646"/>
      <c r="HM19" s="4932"/>
      <c r="HN19" s="4932"/>
      <c r="HO19" s="4932"/>
      <c r="HP19" s="4932"/>
      <c r="HQ19" s="4932"/>
      <c r="HR19" s="4932"/>
      <c r="HS19" s="3646"/>
      <c r="HT19" s="4932"/>
      <c r="HU19" s="4932"/>
      <c r="HV19" s="4932"/>
      <c r="HW19" s="4932"/>
      <c r="HX19" s="4932"/>
      <c r="HY19" s="4932"/>
      <c r="HZ19" s="3646"/>
      <c r="IA19" s="3644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9">
        <f>VLOOKUP(B20,Tabla.BCRA,BCRA!$W$1,TRUE)</f>
        <v>47967477.546290196</v>
      </c>
      <c r="D20" s="4759">
        <f>VLOOKUP(B20,Tabla.BCRA,BCRA!$Y$1,TRUE)</f>
        <v>40635962.546421893</v>
      </c>
      <c r="E20" s="4759">
        <f>VLOOKUP(B20,Tabla.BCRA,BCRA!$AG$1,TRUE)</f>
        <v>38088525.825058602</v>
      </c>
      <c r="F20" s="4778">
        <f t="shared" si="182"/>
        <v>3.4095863510625657E-2</v>
      </c>
      <c r="G20" s="4760">
        <f t="shared" si="183"/>
        <v>1581567.6525530443</v>
      </c>
      <c r="H20" s="4760">
        <f t="shared" si="151"/>
        <v>-771060.06700718403</v>
      </c>
      <c r="I20" s="4760">
        <f t="shared" si="151"/>
        <v>6302697.2933389954</v>
      </c>
      <c r="J20" s="4763">
        <f>SUM(MONTHLY!K136:K147)</f>
        <v>3299668.8389362339</v>
      </c>
      <c r="K20" s="4761">
        <f>SUM(MONTHLY!L136:L147)</f>
        <v>3428962.4855937953</v>
      </c>
      <c r="L20" s="4761">
        <f>SUM(MONTHLY!M136:M147)</f>
        <v>-6920454.931728241</v>
      </c>
      <c r="M20" s="4761">
        <f>SUM(MONTHLY!N136:N147)</f>
        <v>495866.77736000018</v>
      </c>
      <c r="N20" s="4762">
        <f>SUM(MONTHLY!O136:O147)</f>
        <v>1277524.3753639932</v>
      </c>
      <c r="O20" s="4776">
        <f>AVERAGE(MONTHLY!U136:U147)</f>
        <v>3.7456000000000009</v>
      </c>
      <c r="P20" s="4777">
        <f>VLOOKUP(B20,Tabla.BCRA,BCRA!$AK$1, TRUE)</f>
        <v>3.7967</v>
      </c>
      <c r="Q20" s="4778">
        <f t="shared" si="152"/>
        <v>9.9313779424964554E-2</v>
      </c>
      <c r="R20" s="4779">
        <f t="shared" si="147"/>
        <v>3.2122579792653805</v>
      </c>
      <c r="S20" s="4782">
        <f t="shared" si="193"/>
        <v>-15038877</v>
      </c>
      <c r="T20" s="4759">
        <f t="shared" si="194"/>
        <v>10000000</v>
      </c>
      <c r="U20" s="4759">
        <f t="shared" si="195"/>
        <v>4400000</v>
      </c>
      <c r="V20" s="4781">
        <f t="shared" si="196"/>
        <v>-638877</v>
      </c>
      <c r="W20" s="4759">
        <f>VLOOKUP(B20,Tabla.BCRA,BCRA!$H$1,TRUE)</f>
        <v>122350171</v>
      </c>
      <c r="X20" s="4760">
        <f t="shared" si="153"/>
        <v>12901140</v>
      </c>
      <c r="Y20" s="4778">
        <f t="shared" si="154"/>
        <v>0.11787349675119554</v>
      </c>
      <c r="Z20" s="4808">
        <f>BM!AN129*1000</f>
        <v>12027818.014999997</v>
      </c>
      <c r="AA20" s="4809">
        <f>BM!AO129*1000</f>
        <v>-15038877</v>
      </c>
      <c r="AB20" s="4809">
        <f>BM!AP129*1000</f>
        <v>10000000</v>
      </c>
      <c r="AC20" s="4809">
        <f>BM!AQ129*1000</f>
        <v>4400000</v>
      </c>
      <c r="AD20" s="4809">
        <f>BM!AS129*1000</f>
        <v>800448.2046400226</v>
      </c>
      <c r="AE20" s="4809"/>
      <c r="AF20" s="4809">
        <f>BM!AW129*1000</f>
        <v>-2412540.0000000005</v>
      </c>
      <c r="AG20" s="4807">
        <f t="shared" si="197"/>
        <v>3124290.7803599797</v>
      </c>
      <c r="AH20" s="4759">
        <f>VLOOKUP(B20,Tabla.Todo.Mensual,MONTHLY!$BT$1,TRUE)</f>
        <v>209413540</v>
      </c>
      <c r="AI20" s="4760">
        <f t="shared" si="155"/>
        <v>26711856</v>
      </c>
      <c r="AJ20" s="4778">
        <f t="shared" si="184"/>
        <v>0.14620476076181105</v>
      </c>
      <c r="AK20" s="4816">
        <f t="shared" si="156"/>
        <v>1711.5917230716416</v>
      </c>
      <c r="AL20" s="4816">
        <f t="shared" si="185"/>
        <v>5.469838943395873E-3</v>
      </c>
      <c r="AM20" s="4816">
        <f t="shared" si="213"/>
        <v>5.7794775219055463</v>
      </c>
      <c r="AN20" s="5764">
        <f>PBI!DY17</f>
        <v>174.8</v>
      </c>
      <c r="AO20" s="4819">
        <f>VLOOKUP(B20,Tabla.Todo.Mensual,MONTHLY!$CC$1,TRUE)</f>
        <v>111.69</v>
      </c>
      <c r="AP20" s="4820">
        <f>VLOOKUP(B20,Tabla.Todo.Mensual,MONTHLY!$CG$1,FALSE)</f>
        <v>158.24073925134127</v>
      </c>
      <c r="AQ20" s="4778">
        <f t="shared" si="157"/>
        <v>5.3012048192771166E-2</v>
      </c>
      <c r="AR20" s="4778">
        <f t="shared" si="158"/>
        <v>7.6945328319352191E-2</v>
      </c>
      <c r="AS20" s="5938">
        <f t="shared" si="159"/>
        <v>0.14813974806761765</v>
      </c>
      <c r="AT20" s="4759">
        <f>VLOOKUP($B20,Tabla.Todo.Mensual,MONTHLY!DB$1,FALSE)</f>
        <v>77416</v>
      </c>
      <c r="AU20" s="4759">
        <f>VLOOKUP($B20,Tabla.Todo.Mensual,MONTHLY!DC$1,FALSE)</f>
        <v>45981</v>
      </c>
      <c r="AV20" s="4759">
        <f>VLOOKUP($B20,Tabla.Todo.Mensual,MONTHLY!DD$1,FALSE)</f>
        <v>87447</v>
      </c>
      <c r="AW20" s="4759">
        <f>VLOOKUP($B20,Tabla.Todo.Mensual,MONTHLY!DE$1,FALSE)</f>
        <v>15</v>
      </c>
      <c r="AX20" s="4759">
        <f>VLOOKUP($B20,Tabla.Todo.Mensual,MONTHLY!DF$1,FALSE)</f>
        <v>10609</v>
      </c>
      <c r="AY20" s="4759">
        <f>VLOOKUP($B20,Tabla.Todo.Mensual,MONTHLY!DG$1,FALSE)</f>
        <v>0</v>
      </c>
      <c r="AZ20" s="4759">
        <f>VLOOKUP($B20,Tabla.Todo.Mensual,MONTHLY!DH$1,FALSE)</f>
        <v>221468</v>
      </c>
      <c r="BA20" s="4759">
        <f>VLOOKUP($B20,Tabla.Todo.Mensual,MONTHLY!DI$1,FALSE)</f>
        <v>0</v>
      </c>
      <c r="BB20" s="3121">
        <f>VLOOKUP($B20,Tabla.Todo.Mensual,MONTHLY!DJ$1,FALSE)</f>
        <v>221468</v>
      </c>
      <c r="BC20" s="4759">
        <f>VLOOKUP($B20,Tabla.Todo.Mensual,MONTHLY!DK$1,FALSE)</f>
        <v>45675</v>
      </c>
      <c r="BD20" s="4759">
        <f>VLOOKUP($B20,Tabla.Todo.Mensual,MONTHLY!DL$1,FALSE)</f>
        <v>42141</v>
      </c>
      <c r="BE20" s="4759">
        <f>VLOOKUP($B20,Tabla.Todo.Mensual,MONTHLY!DM$1,FALSE)</f>
        <v>63607</v>
      </c>
      <c r="BF20" s="4759">
        <f>VLOOKUP($B20,Tabla.Todo.Mensual,MONTHLY!DN$1,FALSE)</f>
        <v>15</v>
      </c>
      <c r="BG20" s="4759">
        <f>VLOOKUP($B20,Tabla.Todo.Mensual,MONTHLY!DO$1,FALSE)</f>
        <v>7226</v>
      </c>
      <c r="BH20" s="4759">
        <f>VLOOKUP($B20,Tabla.Todo.Mensual,MONTHLY!DP$1,FALSE)</f>
        <v>0</v>
      </c>
      <c r="BI20" s="4759">
        <f>VLOOKUP($B20,Tabla.Todo.Mensual,MONTHLY!DQ$1,FALSE)</f>
        <v>158664</v>
      </c>
      <c r="BJ20" s="4759">
        <f>VLOOKUP($B20,Tabla.Todo.Mensual,MONTHLY!DR$1,FALSE)</f>
        <v>0</v>
      </c>
      <c r="BK20" s="3121">
        <f>VLOOKUP($B20,Tabla.Todo.Mensual,MONTHLY!DS$1,FALSE)</f>
        <v>158664</v>
      </c>
      <c r="BL20" s="4759">
        <f>VLOOKUP($B20,Tabla.Todo.Mensual,MONTHLY!DT$1,FALSE)</f>
        <v>31741</v>
      </c>
      <c r="BM20" s="4759">
        <f>VLOOKUP($B20,Tabla.Todo.Mensual,MONTHLY!DU$1,FALSE)</f>
        <v>3840</v>
      </c>
      <c r="BN20" s="4759">
        <f>VLOOKUP($B20,Tabla.Todo.Mensual,MONTHLY!DV$1,FALSE)</f>
        <v>23840</v>
      </c>
      <c r="BO20" s="4759">
        <f>VLOOKUP($B20,Tabla.Todo.Mensual,MONTHLY!DW$1,FALSE)</f>
        <v>0</v>
      </c>
      <c r="BP20" s="4759">
        <f>VLOOKUP($B20,Tabla.Todo.Mensual,MONTHLY!DX$1,FALSE)</f>
        <v>3383</v>
      </c>
      <c r="BQ20" s="4759">
        <f>VLOOKUP($B20,Tabla.Todo.Mensual,MONTHLY!DY$1,FALSE)</f>
        <v>0</v>
      </c>
      <c r="BR20" s="4759">
        <f>VLOOKUP($B20,Tabla.Todo.Mensual,MONTHLY!DZ$1,FALSE)</f>
        <v>62804</v>
      </c>
      <c r="BS20" s="4759">
        <f>VLOOKUP($B20,Tabla.Todo.Mensual,MONTHLY!EA$1,FALSE)</f>
        <v>0</v>
      </c>
      <c r="BT20" s="3194">
        <f>VLOOKUP($B20,Tabla.Todo.Mensual,MONTHLY!EB$1,FALSE)</f>
        <v>62804</v>
      </c>
      <c r="BU20" s="4759">
        <f>VLOOKUP($B20,Tabla.Todo.Mensual,MONTHLY!$EF$1,TRUE)</f>
        <v>16491</v>
      </c>
      <c r="BV20" s="4759">
        <f>VLOOKUP($B20,Tabla.Todo.Mensual,MONTHLY!$EG$1,TRUE)</f>
        <v>23400</v>
      </c>
      <c r="BW20" s="4759">
        <f>VLOOKUP($B20,Tabla.Todo.Mensual,MONTHLY!$EH$1,TRUE)</f>
        <v>17743</v>
      </c>
      <c r="BX20" s="4759">
        <f>VLOOKUP($B20,Tabla.Todo.Mensual,MONTHLY!$EI$1,TRUE)</f>
        <v>7076</v>
      </c>
      <c r="BY20" s="4759">
        <f>VLOOKUP($B20,Tabla.Todo.Mensual,MONTHLY!$EJ$1,TRUE)</f>
        <v>30281</v>
      </c>
      <c r="BZ20" s="4759">
        <f>VLOOKUP($B20,Tabla.Todo.Mensual,MONTHLY!$EK$1,TRUE)</f>
        <v>19537</v>
      </c>
      <c r="CA20" s="4759">
        <f>VLOOKUP($B20,Tabla.Todo.Mensual,MONTHLY!$EL$1,TRUE)</f>
        <v>7229</v>
      </c>
      <c r="CB20" s="4831">
        <f>VLOOKUP($B20,Tabla.Todo.Mensual,MONTHLY!$EM$1,TRUE)</f>
        <v>121757</v>
      </c>
      <c r="CC20" s="4759">
        <f>VLOOKUP($B20,Tabla.Todo.Mensual,MONTHLY!$EN$1,TRUE)</f>
        <v>348</v>
      </c>
      <c r="CD20" s="4759">
        <f>VLOOKUP($B20,Tabla.Todo.Mensual,MONTHLY!$EO$1,TRUE)</f>
        <v>3975</v>
      </c>
      <c r="CE20" s="4759">
        <f>VLOOKUP($B20,Tabla.Todo.Mensual,MONTHLY!$EP$1,TRUE)</f>
        <v>229</v>
      </c>
      <c r="CF20" s="4759">
        <f>VLOOKUP($B20,Tabla.Todo.Mensual,MONTHLY!$EQ$1,TRUE)</f>
        <v>63</v>
      </c>
      <c r="CG20" s="4759">
        <f>VLOOKUP($B20,Tabla.Todo.Mensual,MONTHLY!$ER$1,TRUE)</f>
        <v>0</v>
      </c>
      <c r="CH20" s="4759">
        <f>VLOOKUP($B20,Tabla.Todo.Mensual,MONTHLY!$ES$1,TRUE)</f>
        <v>105</v>
      </c>
      <c r="CI20" s="4759">
        <f>VLOOKUP($B20,Tabla.Todo.Mensual,MONTHLY!$ET$1,TRUE)</f>
        <v>576</v>
      </c>
      <c r="CJ20" s="4833">
        <f>VLOOKUP($B20,Tabla.Todo.Mensual,MONTHLY!$EU$1,TRUE)</f>
        <v>5296</v>
      </c>
      <c r="CK20" s="4836">
        <f>VLOOKUP($B20,Tabla.Todo.Mensual,MONTHLY!$EV$1,TRUE)</f>
        <v>9.6894412146199098</v>
      </c>
      <c r="CL20" s="4837">
        <f>VLOOKUP($B20,Tabla.Todo.Mensual,MONTHLY!$EW$1,TRUE)</f>
        <v>9.19</v>
      </c>
      <c r="CM20" s="4838">
        <f>VLOOKUP($B20,Tabla.Todo.Mensual,MONTHLY!$EX$1,TRUE)</f>
        <v>0</v>
      </c>
      <c r="CN20" s="4908">
        <f>PBI!AG28</f>
        <v>1145458.3363663894</v>
      </c>
      <c r="CO20" s="4857">
        <f>PBI!CZ17</f>
        <v>1247929</v>
      </c>
      <c r="CP20" s="4853">
        <v>304930.46001953998</v>
      </c>
      <c r="CQ20" s="4760">
        <f t="shared" si="198"/>
        <v>79838.720669222079</v>
      </c>
      <c r="CR20" s="4760">
        <f t="shared" si="199"/>
        <v>18718.934999999998</v>
      </c>
      <c r="CS20" s="4854">
        <f t="shared" si="160"/>
        <v>27019767.506316621</v>
      </c>
      <c r="CT20" s="4778">
        <f t="shared" si="200"/>
        <v>0.2443492057797679</v>
      </c>
      <c r="CU20" s="4778">
        <f>(('BASE CAJA (PROVINCIAS)'!Z1441-'BASE CAJA (PROVINCIAS)'!Z1444)/1000)/CO20</f>
        <v>6.3976973585213648E-2</v>
      </c>
      <c r="CV20" s="4856">
        <v>1.4999999999999999E-2</v>
      </c>
      <c r="CW20" s="4778">
        <f t="shared" si="201"/>
        <v>21.651686519278439</v>
      </c>
      <c r="CX20" s="4855">
        <f t="shared" si="161"/>
        <v>21.975012698643422</v>
      </c>
      <c r="CY20" s="4759">
        <f>VLOOKUP($B20,Tabla.Todo.Mensual,MONTHLY!FZ$1,FALSE)</f>
        <v>150228.09999999998</v>
      </c>
      <c r="CZ20" s="4759">
        <f>VLOOKUP($B20,Tabla.Todo.Mensual,MONTHLY!GA$1,FALSE)</f>
        <v>77063.999999999985</v>
      </c>
      <c r="DA20" s="4759">
        <f>VLOOKUP($B20,Tabla.Todo.Mensual,MONTHLY!GB$1,FALSE)</f>
        <v>5730.9</v>
      </c>
      <c r="DB20" s="4759">
        <f>VLOOKUP($B20,Tabla.Todo.Mensual,MONTHLY!GC$1,FALSE)</f>
        <v>15749.5</v>
      </c>
      <c r="DC20" s="4864">
        <f>VLOOKUP($B20,Tabla.Todo.Mensual,MONTHLY!GD$1,FALSE)</f>
        <v>169.3</v>
      </c>
      <c r="DD20" s="4863">
        <f t="shared" si="162"/>
        <v>11272.400000000081</v>
      </c>
      <c r="DE20" s="4865">
        <f>VLOOKUP($B20,Tabla.Todo.Mensual,MONTHLY!GF$1,FALSE)</f>
        <v>260214.20000000004</v>
      </c>
      <c r="DF20" s="4759">
        <f>VLOOKUP($B20,Tabla.Todo.Mensual,MONTHLY!GG$1,FALSE)</f>
        <v>45246.52</v>
      </c>
      <c r="DG20" s="4866">
        <f>VLOOKUP($B20,Tabla.Todo.Mensual,MONTHLY!GH$1,FALSE)</f>
        <v>83240</v>
      </c>
      <c r="DH20" s="4864">
        <f>VLOOKUP($B20,Tabla.Todo.Mensual,MONTHLY!GI$1,FALSE)</f>
        <v>74117.5</v>
      </c>
      <c r="DI20" s="4864">
        <f>VLOOKUP($B20,Tabla.Todo.Mensual,MONTHLY!GJ$1,FALSE)</f>
        <v>1738.0000000000002</v>
      </c>
      <c r="DJ20" s="4864">
        <f>VLOOKUP($B20,Tabla.Todo.Mensual,MONTHLY!GK$1,FALSE)</f>
        <v>35995.5</v>
      </c>
      <c r="DK20" s="4863">
        <f t="shared" si="163"/>
        <v>2591.1000000000058</v>
      </c>
      <c r="DL20" s="4865">
        <f>VLOOKUP($B20,Tabla.Todo.Mensual,MONTHLY!GM$1,FALSE)</f>
        <v>242928.62</v>
      </c>
      <c r="DM20" s="3925">
        <f>VLOOKUP($B20,Tabla.Todo.Mensual,MONTHLY!GN$1,FALSE)</f>
        <v>17285.580000000016</v>
      </c>
      <c r="DN20" s="4759">
        <f>VLOOKUP($B20,Tabla.Todo.Mensual,MONTHLY!GO$1,FALSE)</f>
        <v>24416.7</v>
      </c>
      <c r="DO20" s="4759">
        <f>VLOOKUP($B20,Tabla.Todo.Mensual,MONTHLY!GP$1,FALSE)</f>
        <v>15749.5</v>
      </c>
      <c r="DP20" s="3925">
        <f>VLOOKUP($B20,Tabla.Todo.Mensual,MONTHLY!GQ$1,FALSE)</f>
        <v>-22880.619999999984</v>
      </c>
      <c r="DQ20" s="4759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10">
        <f t="shared" si="164"/>
        <v>0.1625308447620652</v>
      </c>
      <c r="DU20" s="4878">
        <f t="shared" si="165"/>
        <v>0.1625308447620652</v>
      </c>
      <c r="DV20" s="4879">
        <f>Provincias.RdoFciero.2009/1000</f>
        <v>-11308.427197318673</v>
      </c>
      <c r="DW20" s="4880">
        <f t="shared" si="203"/>
        <v>-2.7396628491940373E-2</v>
      </c>
      <c r="DX20" s="4884">
        <v>55552.254620479995</v>
      </c>
      <c r="DY20" s="4759">
        <v>87385.733474839988</v>
      </c>
      <c r="DZ20" s="4759">
        <v>20561.471310590001</v>
      </c>
      <c r="EA20" s="4760">
        <f t="shared" si="150"/>
        <v>25946.218445619976</v>
      </c>
      <c r="EB20" s="4885">
        <v>189445.67785152997</v>
      </c>
      <c r="EC20" s="4759">
        <v>28779.023695940006</v>
      </c>
      <c r="ED20" s="4759">
        <v>40886.568212869992</v>
      </c>
      <c r="EE20" s="4760">
        <f t="shared" si="166"/>
        <v>6077.7862032900011</v>
      </c>
      <c r="EF20" s="4885">
        <v>75743.378112099992</v>
      </c>
      <c r="EG20" s="4759">
        <v>7525.6373230999989</v>
      </c>
      <c r="EH20" s="4759">
        <v>32041.535367089997</v>
      </c>
      <c r="EI20" s="4760">
        <f t="shared" si="167"/>
        <v>174.2313657199993</v>
      </c>
      <c r="EJ20" s="4885">
        <v>39741.404055909996</v>
      </c>
      <c r="EK20" s="3122">
        <f t="shared" si="168"/>
        <v>304930.46001953998</v>
      </c>
      <c r="EL20" s="4895">
        <f t="shared" si="189"/>
        <v>3.5533948184444997E-2</v>
      </c>
      <c r="EM20" s="4778">
        <f t="shared" si="169"/>
        <v>8.9205114679646202E-2</v>
      </c>
      <c r="EN20" s="4778">
        <f t="shared" si="192"/>
        <v>5.4696375388554763E-2</v>
      </c>
      <c r="EO20" s="4778">
        <f t="shared" si="170"/>
        <v>0.30912406445669505</v>
      </c>
      <c r="EP20" s="4896">
        <f t="shared" si="171"/>
        <v>9.386297342751071E-2</v>
      </c>
      <c r="EQ20" s="4778">
        <f t="shared" si="172"/>
        <v>0.23820249640856228</v>
      </c>
      <c r="ER20" s="4778">
        <f t="shared" si="173"/>
        <v>0.23274914741843267</v>
      </c>
      <c r="ES20" s="4778">
        <f t="shared" si="174"/>
        <v>-2.1542144313930454</v>
      </c>
      <c r="ET20" s="4778">
        <f t="shared" si="175"/>
        <v>0.48098760041088573</v>
      </c>
      <c r="EU20" s="4896">
        <f t="shared" si="176"/>
        <v>-0.14513170032821743</v>
      </c>
      <c r="EV20" s="4778">
        <f t="shared" si="177"/>
        <v>-0.11132317430524585</v>
      </c>
      <c r="EW20" s="4778">
        <f t="shared" si="178"/>
        <v>-4.8500662235214986E-2</v>
      </c>
      <c r="EX20" s="4896">
        <f t="shared" si="179"/>
        <v>-0.11767555341726377</v>
      </c>
      <c r="EY20" s="3129">
        <f t="shared" si="180"/>
        <v>0.13199187785950106</v>
      </c>
      <c r="EZ20" s="4852">
        <f>PBI!CC17</f>
        <v>412521</v>
      </c>
      <c r="FA20" s="4852">
        <f>PBI!CD17</f>
        <v>73490</v>
      </c>
      <c r="FB20" s="4852">
        <f>PBI!CE17</f>
        <v>103636</v>
      </c>
      <c r="FC20" s="4852">
        <f>PBI!CT17</f>
        <v>-484</v>
      </c>
      <c r="FD20" s="4852">
        <f>PBI!CR17</f>
        <v>136177</v>
      </c>
      <c r="FE20" s="4852">
        <f>PBI!CA17</f>
        <v>116469</v>
      </c>
      <c r="FF20" s="4760">
        <f t="shared" si="204"/>
        <v>19708</v>
      </c>
      <c r="FG20" s="4900">
        <f>PBI!BZ17</f>
        <v>608873</v>
      </c>
      <c r="FH20" s="4778">
        <f t="shared" si="205"/>
        <v>-5.3976764558843038E-2</v>
      </c>
      <c r="FI20" s="4778">
        <f t="shared" si="206"/>
        <v>5.6346126203823399E-2</v>
      </c>
      <c r="FJ20" s="4778">
        <f t="shared" si="207"/>
        <v>-0.22573029510646248</v>
      </c>
      <c r="FK20" s="4778">
        <f t="shared" si="208"/>
        <v>-3.0251046025104604</v>
      </c>
      <c r="FL20" s="4778">
        <f t="shared" si="209"/>
        <v>-9.3476857121935319E-2</v>
      </c>
      <c r="FM20" s="4778">
        <f t="shared" si="210"/>
        <v>-0.18416794502700318</v>
      </c>
      <c r="FN20" s="4778">
        <f t="shared" si="211"/>
        <v>1.6425315097881468</v>
      </c>
      <c r="FO20" s="4896">
        <f t="shared" si="212"/>
        <v>-5.9184827620307301E-2</v>
      </c>
      <c r="FP20" s="4909">
        <f>PBI!HQ13</f>
        <v>35994</v>
      </c>
      <c r="FQ20" s="4910">
        <f>PBI!HR13</f>
        <v>1615</v>
      </c>
      <c r="FR20" s="4910">
        <f>PBI!HS13</f>
        <v>24710</v>
      </c>
      <c r="FS20" s="4910">
        <f>PBI!HT13</f>
        <v>111260</v>
      </c>
      <c r="FT20" s="4910">
        <f>PBI!HU13</f>
        <v>10456</v>
      </c>
      <c r="FU20" s="4910">
        <f>PBI!HV13</f>
        <v>19066</v>
      </c>
      <c r="FV20" s="4911">
        <f>PBI!HW13</f>
        <v>203100</v>
      </c>
      <c r="FW20" s="4852">
        <f>PBI!HX13</f>
        <v>79130</v>
      </c>
      <c r="FX20" s="4852">
        <f>PBI!HY13</f>
        <v>9409</v>
      </c>
      <c r="FY20" s="4852">
        <f>PBI!HZ13</f>
        <v>45485</v>
      </c>
      <c r="FZ20" s="4852">
        <f>PBI!IA13</f>
        <v>22649</v>
      </c>
      <c r="GA20" s="4852">
        <f>PBI!IB13</f>
        <v>64814</v>
      </c>
      <c r="GB20" s="4852">
        <f>PBI!IC13</f>
        <v>26689</v>
      </c>
      <c r="GC20" s="4852">
        <f>PBI!ID13</f>
        <v>21534</v>
      </c>
      <c r="GD20" s="4852">
        <f>PBI!IE13</f>
        <v>18035</v>
      </c>
      <c r="GE20" s="4852">
        <f>PBI!IF13</f>
        <v>16927</v>
      </c>
      <c r="GF20" s="4852">
        <f>PBI!IG13</f>
        <v>3912</v>
      </c>
      <c r="GG20" s="4911">
        <f>PBI!IH13</f>
        <v>308584</v>
      </c>
      <c r="GH20" s="3130">
        <f>PBI!II13</f>
        <v>511684</v>
      </c>
      <c r="GI20" s="4852">
        <f>PBI!IJ13</f>
        <v>45767</v>
      </c>
      <c r="GJ20" s="4852">
        <f>PBI!IK13</f>
        <v>4892</v>
      </c>
      <c r="GK20" s="4852">
        <f>PBI!IL13</f>
        <v>46531</v>
      </c>
      <c r="GL20" s="3131">
        <f>PBI!IM13</f>
        <v>608873</v>
      </c>
      <c r="GM20" s="4920">
        <f>'INDEC (ACT)'!S26</f>
        <v>121.58489904186834</v>
      </c>
      <c r="GN20" s="4920">
        <f>VLOOKUP(B20,Tabla.Todo.Mensual,MONTHLY!$JI$1, TRUE)</f>
        <v>89.144658577206755</v>
      </c>
      <c r="GO20" s="4778">
        <f t="shared" si="146"/>
        <v>-5.9220389805097473E-2</v>
      </c>
      <c r="GP20" s="4922">
        <f t="shared" si="181"/>
        <v>2.0704215759722144E-2</v>
      </c>
      <c r="GQ20" s="4925">
        <f>'INDEC (ACT)'!AB15</f>
        <v>91.996346337690611</v>
      </c>
      <c r="GR20" s="4925">
        <f>'INDEC (ACT)'!AC15</f>
        <v>111.92927479709284</v>
      </c>
      <c r="GS20" s="4925">
        <f>'INDEC (ACT)'!AD15</f>
        <v>101.59557261866239</v>
      </c>
      <c r="GT20" s="4925">
        <f>'INDEC (ACT)'!AE15</f>
        <v>121.11100399310514</v>
      </c>
      <c r="GU20" s="4925">
        <f>'INDEC (ACT)'!AF15</f>
        <v>120.14779564137457</v>
      </c>
      <c r="GV20" s="4925">
        <f>'INDEC (ACT)'!AG15</f>
        <v>127.91783264709089</v>
      </c>
      <c r="GW20" s="4925">
        <f>'INDEC (ACT)'!AH15</f>
        <v>131.80653031882935</v>
      </c>
      <c r="GX20" s="4925">
        <f>'INDEC (ACT)'!AI15</f>
        <v>135.65863602428422</v>
      </c>
      <c r="GY20" s="4925">
        <f>'INDEC (ACT)'!AJ15</f>
        <v>152.68705002060403</v>
      </c>
      <c r="GZ20" s="4925">
        <f>'INDEC (ACT)'!AK15</f>
        <v>150.19502078755622</v>
      </c>
      <c r="HA20" s="4925">
        <f>'INDEC (ACT)'!AL15</f>
        <v>122.09624928095967</v>
      </c>
      <c r="HB20" s="4925">
        <f>'INDEC (ACT)'!AM15</f>
        <v>123.64785146886989</v>
      </c>
      <c r="HC20" s="4925">
        <f>'INDEC (ACT)'!AN15</f>
        <v>126.24160972678273</v>
      </c>
      <c r="HD20" s="4925">
        <f>'INDEC (ACT)'!AO15</f>
        <v>136.6139210184767</v>
      </c>
      <c r="HE20" s="4925">
        <f>'INDEC (ACT)'!AP15</f>
        <v>138.14289682271416</v>
      </c>
      <c r="HF20" s="4931"/>
      <c r="HG20" s="4932"/>
      <c r="HH20" s="4932"/>
      <c r="HI20" s="4932"/>
      <c r="HJ20" s="4932"/>
      <c r="HK20" s="4933"/>
      <c r="HL20" s="3646"/>
      <c r="HM20" s="4932"/>
      <c r="HN20" s="4932"/>
      <c r="HO20" s="4932"/>
      <c r="HP20" s="4932"/>
      <c r="HQ20" s="4932"/>
      <c r="HR20" s="4932"/>
      <c r="HS20" s="3646"/>
      <c r="HT20" s="4932"/>
      <c r="HU20" s="4932"/>
      <c r="HV20" s="4932"/>
      <c r="HW20" s="4932"/>
      <c r="HX20" s="4932"/>
      <c r="HY20" s="4932"/>
      <c r="HZ20" s="3646"/>
      <c r="IA20" s="3644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9">
        <f>VLOOKUP(B21,Tabla.BCRA,BCRA!$W$1,TRUE)</f>
        <v>52189829.971326523</v>
      </c>
      <c r="D21" s="4759">
        <f>VLOOKUP(B21,Tabla.BCRA,BCRA!$Y$1,TRUE)</f>
        <v>42351151.214849837</v>
      </c>
      <c r="E21" s="4759">
        <f>VLOOKUP(B21,Tabla.BCRA,BCRA!$AG$1,TRUE)</f>
        <v>41639493.938326873</v>
      </c>
      <c r="F21" s="4778">
        <f t="shared" si="182"/>
        <v>8.8025317173737516E-2</v>
      </c>
      <c r="G21" s="4760">
        <f t="shared" si="183"/>
        <v>4222352.4250363261</v>
      </c>
      <c r="H21" s="4760">
        <f t="shared" si="151"/>
        <v>1715188.6684279442</v>
      </c>
      <c r="I21" s="4760">
        <f t="shared" si="151"/>
        <v>3550968.1132682711</v>
      </c>
      <c r="J21" s="4763">
        <f>SUM(MONTHLY!K148:K159)</f>
        <v>11805321.833175682</v>
      </c>
      <c r="K21" s="4761">
        <f>SUM(MONTHLY!L148:L159)</f>
        <v>300154.60382429359</v>
      </c>
      <c r="L21" s="4761">
        <f>SUM(MONTHLY!M148:M159)</f>
        <v>-1224091.5162421456</v>
      </c>
      <c r="M21" s="4761">
        <f>SUM(MONTHLY!N148:N159)</f>
        <v>-879121.57290841558</v>
      </c>
      <c r="N21" s="4762">
        <f>SUM(MONTHLY!O148:O159)</f>
        <v>-5779910.7657872569</v>
      </c>
      <c r="O21" s="4776">
        <f>AVERAGE(MONTHLY!U148:U159)</f>
        <v>3.9218333333333337</v>
      </c>
      <c r="P21" s="4777">
        <f>VLOOKUP(B21,Tabla.BCRA,BCRA!$AK$1, TRUE)</f>
        <v>3.9758</v>
      </c>
      <c r="Q21" s="4778">
        <f t="shared" si="152"/>
        <v>4.7172544578186315E-2</v>
      </c>
      <c r="R21" s="4779">
        <f t="shared" si="147"/>
        <v>3.8523039506095733</v>
      </c>
      <c r="S21" s="4782">
        <f t="shared" si="193"/>
        <v>-1200000</v>
      </c>
      <c r="T21" s="4759">
        <f t="shared" si="194"/>
        <v>9600000</v>
      </c>
      <c r="U21" s="4759">
        <f t="shared" si="195"/>
        <v>20255209.837000001</v>
      </c>
      <c r="V21" s="4781">
        <f t="shared" si="196"/>
        <v>28655209.837000001</v>
      </c>
      <c r="W21" s="4759">
        <f>VLOOKUP(B21,Tabla.BCRA,BCRA!$H$1,TRUE)</f>
        <v>160407987</v>
      </c>
      <c r="X21" s="4760">
        <f t="shared" si="153"/>
        <v>38057816</v>
      </c>
      <c r="Y21" s="4778">
        <f t="shared" si="154"/>
        <v>0.31105650028065757</v>
      </c>
      <c r="Z21" s="4808">
        <f>BM!AN130*1000</f>
        <v>46285374.476999991</v>
      </c>
      <c r="AA21" s="4809">
        <f>BM!AO130*1000</f>
        <v>-1200000</v>
      </c>
      <c r="AB21" s="4809">
        <f>BM!AP130*1000</f>
        <v>9600000</v>
      </c>
      <c r="AC21" s="4809">
        <f>BM!AQ130*1000</f>
        <v>20255209.837000001</v>
      </c>
      <c r="AD21" s="4809">
        <f>BM!AS130*1000</f>
        <v>-6472794.8065700186</v>
      </c>
      <c r="AE21" s="4809"/>
      <c r="AF21" s="4809">
        <f>BM!AW130*1000</f>
        <v>-20267792</v>
      </c>
      <c r="AG21" s="4807">
        <f t="shared" si="197"/>
        <v>-10142181.507429972</v>
      </c>
      <c r="AH21" s="4759">
        <f>VLOOKUP(B21,Tabla.Todo.Mensual,MONTHLY!$BT$1,TRUE)</f>
        <v>281959656</v>
      </c>
      <c r="AI21" s="4760">
        <f t="shared" si="155"/>
        <v>72546116</v>
      </c>
      <c r="AJ21" s="4778">
        <f t="shared" si="184"/>
        <v>0.34642514519357248</v>
      </c>
      <c r="AK21" s="4816">
        <f t="shared" si="156"/>
        <v>1757.7656903081765</v>
      </c>
      <c r="AL21" s="4816">
        <f t="shared" si="185"/>
        <v>5.1165312054330375E-3</v>
      </c>
      <c r="AM21" s="4816">
        <f t="shared" si="213"/>
        <v>5.5529276992437202</v>
      </c>
      <c r="AN21" s="5764">
        <f>PBI!DY18</f>
        <v>226.2</v>
      </c>
      <c r="AO21" s="4819">
        <f>VLOOKUP(B21,Tabla.Todo.Mensual,MONTHLY!$CC$1,TRUE)</f>
        <v>123.89</v>
      </c>
      <c r="AP21" s="4820">
        <f>VLOOKUP(B21,Tabla.Todo.Mensual,MONTHLY!$CG$1,FALSE)</f>
        <v>198.30087999832298</v>
      </c>
      <c r="AQ21" s="4778">
        <f t="shared" si="157"/>
        <v>0.29405034324942769</v>
      </c>
      <c r="AR21" s="4778">
        <f t="shared" si="158"/>
        <v>0.10923090697466198</v>
      </c>
      <c r="AS21" s="5938">
        <f t="shared" si="159"/>
        <v>0.25315946409572998</v>
      </c>
      <c r="AT21" s="4759">
        <f>VLOOKUP($B21,Tabla.Todo.Mensual,MONTHLY!DB$1,FALSE)</f>
        <v>107940</v>
      </c>
      <c r="AU21" s="4759">
        <f>VLOOKUP($B21,Tabla.Todo.Mensual,MONTHLY!DC$1,FALSE)</f>
        <v>60316</v>
      </c>
      <c r="AV21" s="4759">
        <f>VLOOKUP($B21,Tabla.Todo.Mensual,MONTHLY!DD$1,FALSE)</f>
        <v>126096</v>
      </c>
      <c r="AW21" s="4759">
        <f>VLOOKUP($B21,Tabla.Todo.Mensual,MONTHLY!DE$1,FALSE)</f>
        <v>14</v>
      </c>
      <c r="AX21" s="4759">
        <f>VLOOKUP($B21,Tabla.Todo.Mensual,MONTHLY!DF$1,FALSE)</f>
        <v>13044</v>
      </c>
      <c r="AY21" s="4759">
        <f>VLOOKUP($B21,Tabla.Todo.Mensual,MONTHLY!DG$1,FALSE)</f>
        <v>0</v>
      </c>
      <c r="AZ21" s="4759">
        <f>VLOOKUP($B21,Tabla.Todo.Mensual,MONTHLY!DH$1,FALSE)</f>
        <v>307410</v>
      </c>
      <c r="BA21" s="4759">
        <f>VLOOKUP($B21,Tabla.Todo.Mensual,MONTHLY!DI$1,FALSE)</f>
        <v>0</v>
      </c>
      <c r="BB21" s="3121">
        <f>VLOOKUP($B21,Tabla.Todo.Mensual,MONTHLY!DJ$1,FALSE)</f>
        <v>307410</v>
      </c>
      <c r="BC21" s="4759">
        <f>VLOOKUP($B21,Tabla.Todo.Mensual,MONTHLY!DK$1,FALSE)</f>
        <v>61161</v>
      </c>
      <c r="BD21" s="4759">
        <f>VLOOKUP($B21,Tabla.Todo.Mensual,MONTHLY!DL$1,FALSE)</f>
        <v>56864</v>
      </c>
      <c r="BE21" s="4759">
        <f>VLOOKUP($B21,Tabla.Todo.Mensual,MONTHLY!DM$1,FALSE)</f>
        <v>82595</v>
      </c>
      <c r="BF21" s="4759">
        <f>VLOOKUP($B21,Tabla.Todo.Mensual,MONTHLY!DN$1,FALSE)</f>
        <v>14</v>
      </c>
      <c r="BG21" s="4759">
        <f>VLOOKUP($B21,Tabla.Todo.Mensual,MONTHLY!DO$1,FALSE)</f>
        <v>8395</v>
      </c>
      <c r="BH21" s="4759">
        <f>VLOOKUP($B21,Tabla.Todo.Mensual,MONTHLY!DP$1,FALSE)</f>
        <v>0</v>
      </c>
      <c r="BI21" s="4759">
        <f>VLOOKUP($B21,Tabla.Todo.Mensual,MONTHLY!DQ$1,FALSE)</f>
        <v>209029</v>
      </c>
      <c r="BJ21" s="4759">
        <f>VLOOKUP($B21,Tabla.Todo.Mensual,MONTHLY!DR$1,FALSE)</f>
        <v>0</v>
      </c>
      <c r="BK21" s="3121">
        <f>VLOOKUP($B21,Tabla.Todo.Mensual,MONTHLY!DS$1,FALSE)</f>
        <v>209029</v>
      </c>
      <c r="BL21" s="4759">
        <f>VLOOKUP($B21,Tabla.Todo.Mensual,MONTHLY!DT$1,FALSE)</f>
        <v>46779</v>
      </c>
      <c r="BM21" s="4759">
        <f>VLOOKUP($B21,Tabla.Todo.Mensual,MONTHLY!DU$1,FALSE)</f>
        <v>3452</v>
      </c>
      <c r="BN21" s="4759">
        <f>VLOOKUP($B21,Tabla.Todo.Mensual,MONTHLY!DV$1,FALSE)</f>
        <v>43501</v>
      </c>
      <c r="BO21" s="4759">
        <f>VLOOKUP($B21,Tabla.Todo.Mensual,MONTHLY!DW$1,FALSE)</f>
        <v>0</v>
      </c>
      <c r="BP21" s="4759">
        <f>VLOOKUP($B21,Tabla.Todo.Mensual,MONTHLY!DX$1,FALSE)</f>
        <v>4649</v>
      </c>
      <c r="BQ21" s="4759">
        <f>VLOOKUP($B21,Tabla.Todo.Mensual,MONTHLY!DY$1,FALSE)</f>
        <v>0</v>
      </c>
      <c r="BR21" s="4759">
        <f>VLOOKUP($B21,Tabla.Todo.Mensual,MONTHLY!DZ$1,FALSE)</f>
        <v>98381</v>
      </c>
      <c r="BS21" s="4759">
        <f>VLOOKUP($B21,Tabla.Todo.Mensual,MONTHLY!EA$1,FALSE)</f>
        <v>0</v>
      </c>
      <c r="BT21" s="3194">
        <f>VLOOKUP($B21,Tabla.Todo.Mensual,MONTHLY!EB$1,FALSE)</f>
        <v>98381</v>
      </c>
      <c r="BU21" s="4759">
        <f>VLOOKUP($B21,Tabla.Todo.Mensual,MONTHLY!$EF$1,TRUE)</f>
        <v>20399</v>
      </c>
      <c r="BV21" s="4759">
        <f>VLOOKUP($B21,Tabla.Todo.Mensual,MONTHLY!$EG$1,TRUE)</f>
        <v>36161</v>
      </c>
      <c r="BW21" s="4759">
        <f>VLOOKUP($B21,Tabla.Todo.Mensual,MONTHLY!$EH$1,TRUE)</f>
        <v>20263</v>
      </c>
      <c r="BX21" s="4759">
        <f>VLOOKUP($B21,Tabla.Todo.Mensual,MONTHLY!$EI$1,TRUE)</f>
        <v>9635</v>
      </c>
      <c r="BY21" s="4759">
        <f>VLOOKUP($B21,Tabla.Todo.Mensual,MONTHLY!$EJ$1,TRUE)</f>
        <v>39991</v>
      </c>
      <c r="BZ21" s="4759">
        <f>VLOOKUP($B21,Tabla.Todo.Mensual,MONTHLY!$EK$1,TRUE)</f>
        <v>28625</v>
      </c>
      <c r="CA21" s="4759">
        <f>VLOOKUP($B21,Tabla.Todo.Mensual,MONTHLY!$EL$1,TRUE)</f>
        <v>11080</v>
      </c>
      <c r="CB21" s="4831">
        <f>VLOOKUP($B21,Tabla.Todo.Mensual,MONTHLY!$EM$1,TRUE)</f>
        <v>166154</v>
      </c>
      <c r="CC21" s="4759">
        <f>VLOOKUP($B21,Tabla.Todo.Mensual,MONTHLY!$EN$1,TRUE)</f>
        <v>74</v>
      </c>
      <c r="CD21" s="4759">
        <f>VLOOKUP($B21,Tabla.Todo.Mensual,MONTHLY!$EO$1,TRUE)</f>
        <v>6345</v>
      </c>
      <c r="CE21" s="4759">
        <f>VLOOKUP($B21,Tabla.Todo.Mensual,MONTHLY!$EP$1,TRUE)</f>
        <v>205</v>
      </c>
      <c r="CF21" s="4759">
        <f>VLOOKUP($B21,Tabla.Todo.Mensual,MONTHLY!$EQ$1,TRUE)</f>
        <v>47</v>
      </c>
      <c r="CG21" s="4759">
        <f>VLOOKUP($B21,Tabla.Todo.Mensual,MONTHLY!$ER$1,TRUE)</f>
        <v>0</v>
      </c>
      <c r="CH21" s="4759">
        <f>VLOOKUP($B21,Tabla.Todo.Mensual,MONTHLY!$ES$1,TRUE)</f>
        <v>123</v>
      </c>
      <c r="CI21" s="4759">
        <f>VLOOKUP($B21,Tabla.Todo.Mensual,MONTHLY!$ET$1,TRUE)</f>
        <v>579</v>
      </c>
      <c r="CJ21" s="4833">
        <f>VLOOKUP($B21,Tabla.Todo.Mensual,MONTHLY!$EU$1,TRUE)</f>
        <v>7373</v>
      </c>
      <c r="CK21" s="4836">
        <f>VLOOKUP($B21,Tabla.Todo.Mensual,MONTHLY!$EV$1,TRUE)</f>
        <v>10.162275875306152</v>
      </c>
      <c r="CL21" s="4837">
        <f>VLOOKUP($B21,Tabla.Todo.Mensual,MONTHLY!$EW$1,TRUE)</f>
        <v>9.15</v>
      </c>
      <c r="CM21" s="4838">
        <f>VLOOKUP($B21,Tabla.Todo.Mensual,MONTHLY!$EX$1,TRUE)</f>
        <v>0</v>
      </c>
      <c r="CN21" s="4908">
        <f>PBI!AG29</f>
        <v>1442655.3785971645</v>
      </c>
      <c r="CO21" s="4857">
        <f>PBI!CZ18</f>
        <v>1661721</v>
      </c>
      <c r="CP21" s="4853">
        <v>409899.63462957001</v>
      </c>
      <c r="CQ21" s="4760">
        <f t="shared" si="198"/>
        <v>110260.17313573054</v>
      </c>
      <c r="CR21" s="4760">
        <f t="shared" si="199"/>
        <v>24925.814999999999</v>
      </c>
      <c r="CS21" s="4854">
        <f t="shared" si="160"/>
        <v>56960632.269640297</v>
      </c>
      <c r="CT21" s="4778">
        <f t="shared" si="200"/>
        <v>0.24667175454217044</v>
      </c>
      <c r="CU21" s="4778">
        <f>(('BASE CAJA (PROVINCIAS)'!Z1499-'BASE CAJA (PROVINCIAS)'!Z1502)/1000)/CO21</f>
        <v>6.6352999772964619E-2</v>
      </c>
      <c r="CV21" s="4856">
        <v>1.4999999999999999E-2</v>
      </c>
      <c r="CW21" s="4778">
        <f t="shared" si="201"/>
        <v>34.278096184401775</v>
      </c>
      <c r="CX21" s="4855">
        <f t="shared" si="161"/>
        <v>34.606120938716913</v>
      </c>
      <c r="CY21" s="4759">
        <f>VLOOKUP($B21,Tabla.Todo.Mensual,MONTHLY!FZ$1,FALSE)</f>
        <v>206249.1</v>
      </c>
      <c r="CZ21" s="4759">
        <f>VLOOKUP($B21,Tabla.Todo.Mensual,MONTHLY!GA$1,FALSE)</f>
        <v>100961.5</v>
      </c>
      <c r="DA21" s="4759">
        <f>VLOOKUP($B21,Tabla.Todo.Mensual,MONTHLY!GB$1,FALSE)</f>
        <v>7638.5999999999995</v>
      </c>
      <c r="DB21" s="4759">
        <f>VLOOKUP($B21,Tabla.Todo.Mensual,MONTHLY!GC$1,FALSE)</f>
        <v>32133.399999999998</v>
      </c>
      <c r="DC21" s="4864">
        <f>VLOOKUP($B21,Tabla.Todo.Mensual,MONTHLY!GD$1,FALSE)</f>
        <v>193.2</v>
      </c>
      <c r="DD21" s="4863">
        <f t="shared" si="162"/>
        <v>3313.0000000000582</v>
      </c>
      <c r="DE21" s="4865">
        <f>VLOOKUP($B21,Tabla.Todo.Mensual,MONTHLY!GF$1,FALSE)</f>
        <v>350488.80000000005</v>
      </c>
      <c r="DF21" s="4759">
        <f>VLOOKUP($B21,Tabla.Todo.Mensual,MONTHLY!GG$1,FALSE)</f>
        <v>63435.200000000004</v>
      </c>
      <c r="DG21" s="4866">
        <f>VLOOKUP($B21,Tabla.Todo.Mensual,MONTHLY!GH$1,FALSE)</f>
        <v>107067.99999999999</v>
      </c>
      <c r="DH21" s="4864">
        <f>VLOOKUP($B21,Tabla.Todo.Mensual,MONTHLY!GI$1,FALSE)</f>
        <v>101993.9</v>
      </c>
      <c r="DI21" s="4864">
        <f>VLOOKUP($B21,Tabla.Todo.Mensual,MONTHLY!GJ$1,FALSE)</f>
        <v>1778.3</v>
      </c>
      <c r="DJ21" s="4864">
        <f>VLOOKUP($B21,Tabla.Todo.Mensual,MONTHLY!GK$1,FALSE)</f>
        <v>45640.100000000006</v>
      </c>
      <c r="DK21" s="4863">
        <f t="shared" si="163"/>
        <v>5458.1999999999534</v>
      </c>
      <c r="DL21" s="4865">
        <f>VLOOKUP($B21,Tabla.Todo.Mensual,MONTHLY!GM$1,FALSE)</f>
        <v>325373.69999999995</v>
      </c>
      <c r="DM21" s="3925">
        <f>VLOOKUP($B21,Tabla.Todo.Mensual,MONTHLY!GN$1,FALSE)</f>
        <v>25115.100000000002</v>
      </c>
      <c r="DN21" s="4759">
        <f>VLOOKUP($B21,Tabla.Todo.Mensual,MONTHLY!GO$1,FALSE)</f>
        <v>22047.200000000001</v>
      </c>
      <c r="DO21" s="4759">
        <f>VLOOKUP($B21,Tabla.Todo.Mensual,MONTHLY!GP$1,FALSE)</f>
        <v>32133.399999999998</v>
      </c>
      <c r="DP21" s="3925">
        <f>VLOOKUP($B21,Tabla.Todo.Mensual,MONTHLY!GQ$1,FALSE)</f>
        <v>-29065.499999999996</v>
      </c>
      <c r="DQ21" s="4759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10">
        <f t="shared" si="164"/>
        <v>0.10689598160670762</v>
      </c>
      <c r="DU21" s="4878">
        <f t="shared" si="165"/>
        <v>0.10689598160670762</v>
      </c>
      <c r="DV21" s="4879">
        <f>Provincias.RdoFciero.2010/1000</f>
        <v>4623.0979433328512</v>
      </c>
      <c r="DW21" s="4880">
        <f t="shared" si="203"/>
        <v>-1.4709088984653349E-2</v>
      </c>
      <c r="DX21" s="4884">
        <v>76651.625681589998</v>
      </c>
      <c r="DY21" s="4759">
        <v>116385.98716221</v>
      </c>
      <c r="DZ21" s="4759">
        <v>26884.733150660002</v>
      </c>
      <c r="EA21" s="4760">
        <f t="shared" si="150"/>
        <v>32924.624269740016</v>
      </c>
      <c r="EB21" s="4885">
        <v>252846.9702642</v>
      </c>
      <c r="EC21" s="4759">
        <v>37603.182107119996</v>
      </c>
      <c r="ED21" s="4759">
        <v>54656.049482560004</v>
      </c>
      <c r="EE21" s="4760">
        <f t="shared" si="166"/>
        <v>7818.8050276299909</v>
      </c>
      <c r="EF21" s="4885">
        <v>100078.03661730999</v>
      </c>
      <c r="EG21" s="4759">
        <v>11182.62680939</v>
      </c>
      <c r="EH21" s="4759">
        <v>45547.352451030005</v>
      </c>
      <c r="EI21" s="4760">
        <f t="shared" si="167"/>
        <v>244.64848763999908</v>
      </c>
      <c r="EJ21" s="4885">
        <v>56974.627748060004</v>
      </c>
      <c r="EK21" s="3122">
        <f t="shared" si="168"/>
        <v>409899.63462957001</v>
      </c>
      <c r="EL21" s="4895">
        <f t="shared" si="189"/>
        <v>0.37981124628074903</v>
      </c>
      <c r="EM21" s="4778">
        <f t="shared" si="169"/>
        <v>0.33186485406934008</v>
      </c>
      <c r="EN21" s="4778">
        <f t="shared" si="192"/>
        <v>0.30752963854358328</v>
      </c>
      <c r="EO21" s="4778">
        <f t="shared" si="170"/>
        <v>0.26895656639698395</v>
      </c>
      <c r="EP21" s="4896">
        <f t="shared" si="171"/>
        <v>0.33466739981451621</v>
      </c>
      <c r="EQ21" s="4778">
        <f t="shared" si="172"/>
        <v>0.30661771241478397</v>
      </c>
      <c r="ER21" s="4778">
        <f t="shared" si="173"/>
        <v>0.33677273176856515</v>
      </c>
      <c r="ES21" s="4778">
        <f t="shared" si="174"/>
        <v>0.2864560822158484</v>
      </c>
      <c r="ET21" s="4778">
        <f t="shared" si="175"/>
        <v>0.32127770257612176</v>
      </c>
      <c r="EU21" s="4896">
        <f t="shared" si="176"/>
        <v>0.48593751323424073</v>
      </c>
      <c r="EV21" s="4778">
        <f t="shared" si="177"/>
        <v>0.42150967265482198</v>
      </c>
      <c r="EW21" s="4778">
        <f t="shared" si="178"/>
        <v>0.40415869799909898</v>
      </c>
      <c r="EX21" s="4896">
        <f t="shared" si="179"/>
        <v>0.43363399209312115</v>
      </c>
      <c r="EY21" s="3129">
        <f t="shared" si="180"/>
        <v>0.34423971486254135</v>
      </c>
      <c r="EZ21" s="4852">
        <f>PBI!CC18</f>
        <v>458675</v>
      </c>
      <c r="FA21" s="4852">
        <f>PBI!CD18</f>
        <v>77497</v>
      </c>
      <c r="FB21" s="4852">
        <f>PBI!CE18</f>
        <v>130846</v>
      </c>
      <c r="FC21" s="4852">
        <f>PBI!CT18</f>
        <v>5875</v>
      </c>
      <c r="FD21" s="4852">
        <f>PBI!CR18</f>
        <v>155102</v>
      </c>
      <c r="FE21" s="4852">
        <f>PBI!CA18</f>
        <v>157471</v>
      </c>
      <c r="FF21" s="4760">
        <f t="shared" si="204"/>
        <v>-2369</v>
      </c>
      <c r="FG21" s="4900">
        <f>PBI!BZ18</f>
        <v>670524</v>
      </c>
      <c r="FH21" s="4778">
        <f t="shared" si="205"/>
        <v>0.11188278899740856</v>
      </c>
      <c r="FI21" s="4778">
        <f t="shared" si="206"/>
        <v>5.4524425091849293E-2</v>
      </c>
      <c r="FJ21" s="4778">
        <f t="shared" si="207"/>
        <v>0.26255355281948356</v>
      </c>
      <c r="FK21" s="4778">
        <f t="shared" si="208"/>
        <v>-13.138429752066116</v>
      </c>
      <c r="FL21" s="4778">
        <f t="shared" si="209"/>
        <v>0.13897354178752663</v>
      </c>
      <c r="FM21" s="4778">
        <f t="shared" si="210"/>
        <v>0.35204217431247797</v>
      </c>
      <c r="FN21" s="4778">
        <f t="shared" si="211"/>
        <v>-1.1202049928962858</v>
      </c>
      <c r="FO21" s="4896">
        <f t="shared" si="212"/>
        <v>0.10125428455523555</v>
      </c>
      <c r="FP21" s="4909">
        <f>PBI!HQ14</f>
        <v>50814</v>
      </c>
      <c r="FQ21" s="4910">
        <f>PBI!HR14</f>
        <v>1659</v>
      </c>
      <c r="FR21" s="4910">
        <f>PBI!HS14</f>
        <v>25099</v>
      </c>
      <c r="FS21" s="4910">
        <f>PBI!HT14</f>
        <v>123396</v>
      </c>
      <c r="FT21" s="4910">
        <f>PBI!HU14</f>
        <v>10638</v>
      </c>
      <c r="FU21" s="4910">
        <f>PBI!HV14</f>
        <v>20930</v>
      </c>
      <c r="FV21" s="4911">
        <f>PBI!HW14</f>
        <v>232536</v>
      </c>
      <c r="FW21" s="4852">
        <f>PBI!HX14</f>
        <v>89159</v>
      </c>
      <c r="FX21" s="4852">
        <f>PBI!HY14</f>
        <v>10299</v>
      </c>
      <c r="FY21" s="4852">
        <f>PBI!HZ14</f>
        <v>49530</v>
      </c>
      <c r="FZ21" s="4852">
        <f>PBI!IA14</f>
        <v>22762</v>
      </c>
      <c r="GA21" s="4852">
        <f>PBI!IB14</f>
        <v>68197</v>
      </c>
      <c r="GB21" s="4852">
        <f>PBI!IC14</f>
        <v>27611</v>
      </c>
      <c r="GC21" s="4852">
        <f>PBI!ID14</f>
        <v>22331</v>
      </c>
      <c r="GD21" s="4852">
        <f>PBI!IE14</f>
        <v>18807</v>
      </c>
      <c r="GE21" s="4852">
        <f>PBI!IF14</f>
        <v>17838</v>
      </c>
      <c r="GF21" s="4852">
        <f>PBI!IG14</f>
        <v>3928</v>
      </c>
      <c r="GG21" s="4911">
        <f>PBI!IH14</f>
        <v>330462</v>
      </c>
      <c r="GH21" s="3130">
        <f>PBI!II14</f>
        <v>562998</v>
      </c>
      <c r="GI21" s="4852">
        <f>PBI!IJ14</f>
        <v>49704</v>
      </c>
      <c r="GJ21" s="4852">
        <f>PBI!IK14</f>
        <v>6844</v>
      </c>
      <c r="GK21" s="4852">
        <f>PBI!IL14</f>
        <v>50978</v>
      </c>
      <c r="GL21" s="3131">
        <f>PBI!IM14</f>
        <v>670524</v>
      </c>
      <c r="GM21" s="4920">
        <f>'INDEC (ACT)'!S27</f>
        <v>133.88870954251954</v>
      </c>
      <c r="GN21" s="4920">
        <f>VLOOKUP(B21,Tabla.Todo.Mensual,MONTHLY!$JI$1, TRUE)</f>
        <v>97.23411848679514</v>
      </c>
      <c r="GO21" s="4778">
        <f t="shared" si="146"/>
        <v>0.10119521912350571</v>
      </c>
      <c r="GP21" s="4922">
        <f t="shared" si="181"/>
        <v>9.0745312604257E-2</v>
      </c>
      <c r="GQ21" s="4925">
        <f>'INDEC (ACT)'!AB16</f>
        <v>129.87532852506115</v>
      </c>
      <c r="GR21" s="4925">
        <f>'INDEC (ACT)'!AC16</f>
        <v>114.98511364349268</v>
      </c>
      <c r="GS21" s="4925">
        <f>'INDEC (ACT)'!AD16</f>
        <v>103.19460805355567</v>
      </c>
      <c r="GT21" s="4925">
        <f>'INDEC (ACT)'!AE16</f>
        <v>134.32172211347162</v>
      </c>
      <c r="GU21" s="4925">
        <f>'INDEC (ACT)'!AF16</f>
        <v>122.24036787713364</v>
      </c>
      <c r="GV21" s="4925">
        <f>'INDEC (ACT)'!AG16</f>
        <v>140.42494575477818</v>
      </c>
      <c r="GW21" s="4925">
        <f>'INDEC (ACT)'!AH16</f>
        <v>148.51253597468798</v>
      </c>
      <c r="GX21" s="4925">
        <f>'INDEC (ACT)'!AI16</f>
        <v>148.48997147778076</v>
      </c>
      <c r="GY21" s="4925">
        <f>'INDEC (ACT)'!AJ16</f>
        <v>166.26415762010194</v>
      </c>
      <c r="GZ21" s="4925">
        <f>'INDEC (ACT)'!AK16</f>
        <v>150.94959115967541</v>
      </c>
      <c r="HA21" s="4925">
        <f>'INDEC (ACT)'!AL16</f>
        <v>128.46896325879928</v>
      </c>
      <c r="HB21" s="4925">
        <f>'INDEC (ACT)'!AM16</f>
        <v>127.91765594430031</v>
      </c>
      <c r="HC21" s="4925">
        <f>'INDEC (ACT)'!AN16</f>
        <v>130.91595277208367</v>
      </c>
      <c r="HD21" s="4925">
        <f>'INDEC (ACT)'!AO16</f>
        <v>142.46426119230321</v>
      </c>
      <c r="HE21" s="4925">
        <f>'INDEC (ACT)'!AP16</f>
        <v>145.5705381648429</v>
      </c>
      <c r="HF21" s="4931"/>
      <c r="HG21" s="4932"/>
      <c r="HH21" s="4932"/>
      <c r="HI21" s="4932"/>
      <c r="HJ21" s="4932"/>
      <c r="HK21" s="4933"/>
      <c r="HL21" s="3646"/>
      <c r="HM21" s="4932"/>
      <c r="HN21" s="4932"/>
      <c r="HO21" s="4932"/>
      <c r="HP21" s="4932"/>
      <c r="HQ21" s="4932"/>
      <c r="HR21" s="4932"/>
      <c r="HS21" s="3646"/>
      <c r="HT21" s="4932"/>
      <c r="HU21" s="4932"/>
      <c r="HV21" s="4932"/>
      <c r="HW21" s="4932"/>
      <c r="HX21" s="4932"/>
      <c r="HY21" s="4932"/>
      <c r="HZ21" s="3646"/>
      <c r="IA21" s="3644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9">
        <f>VLOOKUP(B22,Tabla.BCRA,BCRA!$W$1,TRUE)</f>
        <v>46375922.569250785</v>
      </c>
      <c r="D22" s="4759">
        <f>VLOOKUP(B22,Tabla.BCRA,BCRA!$Y$1,TRUE)</f>
        <v>40654474.344673723</v>
      </c>
      <c r="E22" s="4759">
        <f>VLOOKUP(B22,Tabla.BCRA,BCRA!$AG$1,TRUE)</f>
        <v>38822971.277189061</v>
      </c>
      <c r="F22" s="4778">
        <f t="shared" si="182"/>
        <v>-0.11139924014448677</v>
      </c>
      <c r="G22" s="4760">
        <f t="shared" si="183"/>
        <v>-5813907.4020757377</v>
      </c>
      <c r="H22" s="4760">
        <f t="shared" si="151"/>
        <v>-1696676.8701761141</v>
      </c>
      <c r="I22" s="4760">
        <f t="shared" si="151"/>
        <v>-2816522.6611378118</v>
      </c>
      <c r="J22" s="4763">
        <f>SUM(MONTHLY!K160:K171)</f>
        <v>3335384.9725164538</v>
      </c>
      <c r="K22" s="4761">
        <f>SUM(MONTHLY!L160:L171)</f>
        <v>515712.60967665177</v>
      </c>
      <c r="L22" s="4761">
        <f>SUM(MONTHLY!M160:M171)</f>
        <v>6075763.511279298</v>
      </c>
      <c r="M22" s="4761">
        <f>SUM(MONTHLY!N160:N171)</f>
        <v>-6383950.4967799988</v>
      </c>
      <c r="N22" s="4762">
        <f>SUM(MONTHLY!O160:O171)</f>
        <v>-9356817.8273398988</v>
      </c>
      <c r="O22" s="4776">
        <f>AVERAGE(MONTHLY!U160:U171)</f>
        <v>4.1429250000000009</v>
      </c>
      <c r="P22" s="4777">
        <f>VLOOKUP(B22,Tabla.BCRA,BCRA!$AK$1, TRUE)</f>
        <v>4.3032000000000004</v>
      </c>
      <c r="Q22" s="4778">
        <f t="shared" si="152"/>
        <v>8.2348206650233902E-2</v>
      </c>
      <c r="R22" s="4779">
        <f t="shared" si="147"/>
        <v>5.7420090649007234</v>
      </c>
      <c r="S22" s="4782">
        <f t="shared" si="193"/>
        <v>-3745960</v>
      </c>
      <c r="T22" s="4759">
        <f t="shared" si="194"/>
        <v>20950000</v>
      </c>
      <c r="U22" s="4759">
        <f t="shared" si="195"/>
        <v>8695960.8909800015</v>
      </c>
      <c r="V22" s="4781">
        <f t="shared" si="196"/>
        <v>25900000.890980002</v>
      </c>
      <c r="W22" s="4759">
        <f>VLOOKUP(B22,Tabla.BCRA,BCRA!$H$1,TRUE)</f>
        <v>222921853</v>
      </c>
      <c r="X22" s="4760">
        <f t="shared" si="153"/>
        <v>62513866</v>
      </c>
      <c r="Y22" s="4778">
        <f t="shared" si="154"/>
        <v>0.38971791348519325</v>
      </c>
      <c r="Z22" s="4808">
        <f>BM!AN131*1000</f>
        <v>13315237.359999999</v>
      </c>
      <c r="AA22" s="4809">
        <f>BM!AO131*1000</f>
        <v>-3745960</v>
      </c>
      <c r="AB22" s="4809">
        <f>BM!AP131*1000</f>
        <v>20950000</v>
      </c>
      <c r="AC22" s="4809">
        <f>BM!AQ131*1000</f>
        <v>8695960.8909800015</v>
      </c>
      <c r="AD22" s="4809">
        <f>BM!AS131*1000</f>
        <v>1221654.82952999</v>
      </c>
      <c r="AE22" s="4809"/>
      <c r="AF22" s="4809">
        <f>BM!AW131*1000</f>
        <v>14976900.000000002</v>
      </c>
      <c r="AG22" s="4807">
        <f t="shared" si="197"/>
        <v>7100072.9194900021</v>
      </c>
      <c r="AH22" s="4759">
        <f>VLOOKUP(B22,Tabla.Todo.Mensual,MONTHLY!$BT$1,TRUE)</f>
        <v>366070262</v>
      </c>
      <c r="AI22" s="4760">
        <f t="shared" si="155"/>
        <v>84110606</v>
      </c>
      <c r="AJ22" s="4778">
        <f t="shared" si="184"/>
        <v>0.29830723725950353</v>
      </c>
      <c r="AK22" s="4816">
        <f t="shared" si="156"/>
        <v>1642.1461470625761</v>
      </c>
      <c r="AL22" s="4816">
        <f t="shared" si="185"/>
        <v>5.0318813789283542E-3</v>
      </c>
      <c r="AM22" s="4816">
        <f t="shared" si="213"/>
        <v>4.9764930006779817</v>
      </c>
      <c r="AN22" s="5764">
        <f>PBI!DY19</f>
        <v>301.10000000000002</v>
      </c>
      <c r="AO22" s="4819">
        <f>VLOOKUP(B22,Tabla.Todo.Mensual,MONTHLY!$CC$1,TRUE)</f>
        <v>135.66999999999999</v>
      </c>
      <c r="AP22" s="4820">
        <f>VLOOKUP(B22,Tabla.Todo.Mensual,MONTHLY!$CG$1,FALSE)</f>
        <v>243.46847725958898</v>
      </c>
      <c r="AQ22" s="4778">
        <f t="shared" si="157"/>
        <v>0.33112290008841749</v>
      </c>
      <c r="AR22" s="4778">
        <f t="shared" si="158"/>
        <v>9.5084349019291192E-2</v>
      </c>
      <c r="AS22" s="5938">
        <f t="shared" si="159"/>
        <v>0.22777305507493439</v>
      </c>
      <c r="AT22" s="4759">
        <f>VLOOKUP($B22,Tabla.Todo.Mensual,MONTHLY!DB$1,FALSE)</f>
        <v>136346</v>
      </c>
      <c r="AU22" s="4759">
        <f>VLOOKUP($B22,Tabla.Todo.Mensual,MONTHLY!DC$1,FALSE)</f>
        <v>78565</v>
      </c>
      <c r="AV22" s="4759">
        <f>VLOOKUP($B22,Tabla.Todo.Mensual,MONTHLY!DD$1,FALSE)</f>
        <v>165903</v>
      </c>
      <c r="AW22" s="4759">
        <f>VLOOKUP($B22,Tabla.Todo.Mensual,MONTHLY!DE$1,FALSE)</f>
        <v>10</v>
      </c>
      <c r="AX22" s="4759">
        <f>VLOOKUP($B22,Tabla.Todo.Mensual,MONTHLY!DF$1,FALSE)</f>
        <v>15704</v>
      </c>
      <c r="AY22" s="4759">
        <f>VLOOKUP($B22,Tabla.Todo.Mensual,MONTHLY!DG$1,FALSE)</f>
        <v>0</v>
      </c>
      <c r="AZ22" s="4759">
        <f>VLOOKUP($B22,Tabla.Todo.Mensual,MONTHLY!DH$1,FALSE)</f>
        <v>396528</v>
      </c>
      <c r="BA22" s="4759">
        <f>VLOOKUP($B22,Tabla.Todo.Mensual,MONTHLY!DI$1,FALSE)</f>
        <v>0</v>
      </c>
      <c r="BB22" s="3121">
        <f>VLOOKUP($B22,Tabla.Todo.Mensual,MONTHLY!DJ$1,FALSE)</f>
        <v>396528</v>
      </c>
      <c r="BC22" s="4759">
        <f>VLOOKUP($B22,Tabla.Todo.Mensual,MONTHLY!DK$1,FALSE)</f>
        <v>76774</v>
      </c>
      <c r="BD22" s="4759">
        <f>VLOOKUP($B22,Tabla.Todo.Mensual,MONTHLY!DL$1,FALSE)</f>
        <v>73584</v>
      </c>
      <c r="BE22" s="4759">
        <f>VLOOKUP($B22,Tabla.Todo.Mensual,MONTHLY!DM$1,FALSE)</f>
        <v>111032</v>
      </c>
      <c r="BF22" s="4759">
        <f>VLOOKUP($B22,Tabla.Todo.Mensual,MONTHLY!DN$1,FALSE)</f>
        <v>10</v>
      </c>
      <c r="BG22" s="4759">
        <f>VLOOKUP($B22,Tabla.Todo.Mensual,MONTHLY!DO$1,FALSE)</f>
        <v>10412</v>
      </c>
      <c r="BH22" s="4759">
        <f>VLOOKUP($B22,Tabla.Todo.Mensual,MONTHLY!DP$1,FALSE)</f>
        <v>0</v>
      </c>
      <c r="BI22" s="4759">
        <f>VLOOKUP($B22,Tabla.Todo.Mensual,MONTHLY!DQ$1,FALSE)</f>
        <v>271812</v>
      </c>
      <c r="BJ22" s="4759">
        <f>VLOOKUP($B22,Tabla.Todo.Mensual,MONTHLY!DR$1,FALSE)</f>
        <v>0</v>
      </c>
      <c r="BK22" s="3121">
        <f>VLOOKUP($B22,Tabla.Todo.Mensual,MONTHLY!DS$1,FALSE)</f>
        <v>271812</v>
      </c>
      <c r="BL22" s="4759">
        <f>VLOOKUP($B22,Tabla.Todo.Mensual,MONTHLY!DT$1,FALSE)</f>
        <v>59572</v>
      </c>
      <c r="BM22" s="4759">
        <f>VLOOKUP($B22,Tabla.Todo.Mensual,MONTHLY!DU$1,FALSE)</f>
        <v>4981</v>
      </c>
      <c r="BN22" s="4759">
        <f>VLOOKUP($B22,Tabla.Todo.Mensual,MONTHLY!DV$1,FALSE)</f>
        <v>54871</v>
      </c>
      <c r="BO22" s="4759">
        <f>VLOOKUP($B22,Tabla.Todo.Mensual,MONTHLY!DW$1,FALSE)</f>
        <v>0</v>
      </c>
      <c r="BP22" s="4759">
        <f>VLOOKUP($B22,Tabla.Todo.Mensual,MONTHLY!DX$1,FALSE)</f>
        <v>5292</v>
      </c>
      <c r="BQ22" s="4759">
        <f>VLOOKUP($B22,Tabla.Todo.Mensual,MONTHLY!DY$1,FALSE)</f>
        <v>0</v>
      </c>
      <c r="BR22" s="4759">
        <f>VLOOKUP($B22,Tabla.Todo.Mensual,MONTHLY!DZ$1,FALSE)</f>
        <v>124716</v>
      </c>
      <c r="BS22" s="4759">
        <f>VLOOKUP($B22,Tabla.Todo.Mensual,MONTHLY!EA$1,FALSE)</f>
        <v>0</v>
      </c>
      <c r="BT22" s="3194">
        <f>VLOOKUP($B22,Tabla.Todo.Mensual,MONTHLY!EB$1,FALSE)</f>
        <v>124716</v>
      </c>
      <c r="BU22" s="4759">
        <f>VLOOKUP($B22,Tabla.Todo.Mensual,MONTHLY!$EF$1,TRUE)</f>
        <v>29365</v>
      </c>
      <c r="BV22" s="4759">
        <f>VLOOKUP($B22,Tabla.Todo.Mensual,MONTHLY!$EG$1,TRUE)</f>
        <v>53630</v>
      </c>
      <c r="BW22" s="4759">
        <f>VLOOKUP($B22,Tabla.Todo.Mensual,MONTHLY!$EH$1,TRUE)</f>
        <v>27391</v>
      </c>
      <c r="BX22" s="4759">
        <f>VLOOKUP($B22,Tabla.Todo.Mensual,MONTHLY!$EI$1,TRUE)</f>
        <v>16613</v>
      </c>
      <c r="BY22" s="4759">
        <f>VLOOKUP($B22,Tabla.Todo.Mensual,MONTHLY!$EJ$1,TRUE)</f>
        <v>58513</v>
      </c>
      <c r="BZ22" s="4759">
        <f>VLOOKUP($B22,Tabla.Todo.Mensual,MONTHLY!$EK$1,TRUE)</f>
        <v>42942</v>
      </c>
      <c r="CA22" s="4759">
        <f>VLOOKUP($B22,Tabla.Todo.Mensual,MONTHLY!$EL$1,TRUE)</f>
        <v>18147</v>
      </c>
      <c r="CB22" s="4831">
        <f>VLOOKUP($B22,Tabla.Todo.Mensual,MONTHLY!$EM$1,TRUE)</f>
        <v>246601</v>
      </c>
      <c r="CC22" s="4759">
        <f>VLOOKUP($B22,Tabla.Todo.Mensual,MONTHLY!$EN$1,TRUE)</f>
        <v>145</v>
      </c>
      <c r="CD22" s="4759">
        <f>VLOOKUP($B22,Tabla.Todo.Mensual,MONTHLY!$EO$1,TRUE)</f>
        <v>7993</v>
      </c>
      <c r="CE22" s="4759">
        <f>VLOOKUP($B22,Tabla.Todo.Mensual,MONTHLY!$EP$1,TRUE)</f>
        <v>195</v>
      </c>
      <c r="CF22" s="4759">
        <f>VLOOKUP($B22,Tabla.Todo.Mensual,MONTHLY!$EQ$1,TRUE)</f>
        <v>32</v>
      </c>
      <c r="CG22" s="4759">
        <f>VLOOKUP($B22,Tabla.Todo.Mensual,MONTHLY!$ER$1,TRUE)</f>
        <v>0</v>
      </c>
      <c r="CH22" s="4759">
        <f>VLOOKUP($B22,Tabla.Todo.Mensual,MONTHLY!$ES$1,TRUE)</f>
        <v>201</v>
      </c>
      <c r="CI22" s="4759">
        <f>VLOOKUP($B22,Tabla.Todo.Mensual,MONTHLY!$ET$1,TRUE)</f>
        <v>807</v>
      </c>
      <c r="CJ22" s="4833">
        <f>VLOOKUP($B22,Tabla.Todo.Mensual,MONTHLY!$EU$1,TRUE)</f>
        <v>9373</v>
      </c>
      <c r="CK22" s="4836">
        <f>VLOOKUP($B22,Tabla.Todo.Mensual,MONTHLY!$EV$1,TRUE)</f>
        <v>12.764321291072099</v>
      </c>
      <c r="CL22" s="4837">
        <f>VLOOKUP($B22,Tabla.Todo.Mensual,MONTHLY!$EW$1,TRUE)</f>
        <v>13.26</v>
      </c>
      <c r="CM22" s="4838">
        <f>VLOOKUP($B22,Tabla.Todo.Mensual,MONTHLY!$EX$1,TRUE)</f>
        <v>0</v>
      </c>
      <c r="CN22" s="4908">
        <f>PBI!AG30</f>
        <v>1842022.1347372239</v>
      </c>
      <c r="CO22" s="4857">
        <f>PBI!CZ19</f>
        <v>2179024</v>
      </c>
      <c r="CP22" s="4853">
        <v>540133.75696130993</v>
      </c>
      <c r="CQ22" s="4760">
        <f t="shared" si="198"/>
        <v>134837.46273657557</v>
      </c>
      <c r="CR22" s="4760">
        <f t="shared" si="199"/>
        <v>34864.383999999998</v>
      </c>
      <c r="CS22" s="4854">
        <f t="shared" si="160"/>
        <v>67912340.642410249</v>
      </c>
      <c r="CT22" s="4778">
        <f t="shared" si="200"/>
        <v>0.24787875533326384</v>
      </c>
      <c r="CU22" s="4778">
        <f>('BASE CAJA (PROVINCIAS)'!Z1558-'BASE CAJA (PROVINCIAS)'!Z1561)/CO22</f>
        <v>6.1879751088824896E-2</v>
      </c>
      <c r="CV22" s="4856">
        <v>1.6E-2</v>
      </c>
      <c r="CW22" s="4778">
        <f t="shared" si="201"/>
        <v>31.166403234847458</v>
      </c>
      <c r="CX22" s="4855">
        <f t="shared" si="161"/>
        <v>31.492161741269548</v>
      </c>
      <c r="CY22" s="4759">
        <f>VLOOKUP($B22,Tabla.Todo.Mensual,MONTHLY!FZ$1,FALSE)</f>
        <v>264005</v>
      </c>
      <c r="CZ22" s="4759">
        <f>VLOOKUP($B22,Tabla.Todo.Mensual,MONTHLY!GA$1,FALSE)</f>
        <v>133680.1</v>
      </c>
      <c r="DA22" s="4759">
        <f>VLOOKUP($B22,Tabla.Todo.Mensual,MONTHLY!GB$1,FALSE)</f>
        <v>10559.4</v>
      </c>
      <c r="DB22" s="4759">
        <f>VLOOKUP($B22,Tabla.Todo.Mensual,MONTHLY!GC$1,FALSE)</f>
        <v>23389.699999999997</v>
      </c>
      <c r="DC22" s="4864">
        <f>VLOOKUP($B22,Tabla.Todo.Mensual,MONTHLY!GD$1,FALSE)</f>
        <v>56.5</v>
      </c>
      <c r="DD22" s="4863">
        <f t="shared" si="162"/>
        <v>3152.4999999999418</v>
      </c>
      <c r="DE22" s="4865">
        <f>VLOOKUP($B22,Tabla.Todo.Mensual,MONTHLY!GF$1,FALSE)</f>
        <v>434843.19999999995</v>
      </c>
      <c r="DF22" s="4759">
        <f>VLOOKUP($B22,Tabla.Todo.Mensual,MONTHLY!GG$1,FALSE)</f>
        <v>81888.199999999983</v>
      </c>
      <c r="DG22" s="4866">
        <f>VLOOKUP($B22,Tabla.Todo.Mensual,MONTHLY!GH$1,FALSE)</f>
        <v>147085.4</v>
      </c>
      <c r="DH22" s="4864">
        <f>VLOOKUP($B22,Tabla.Todo.Mensual,MONTHLY!GI$1,FALSE)</f>
        <v>133943.4</v>
      </c>
      <c r="DI22" s="4864">
        <f>VLOOKUP($B22,Tabla.Todo.Mensual,MONTHLY!GJ$1,FALSE)</f>
        <v>2813.7000000000003</v>
      </c>
      <c r="DJ22" s="4864">
        <f>VLOOKUP($B22,Tabla.Todo.Mensual,MONTHLY!GK$1,FALSE)</f>
        <v>53506.799999999996</v>
      </c>
      <c r="DK22" s="4863">
        <f t="shared" si="163"/>
        <v>10685.099999999977</v>
      </c>
      <c r="DL22" s="4865">
        <f>VLOOKUP($B22,Tabla.Todo.Mensual,MONTHLY!GM$1,FALSE)</f>
        <v>429922.6</v>
      </c>
      <c r="DM22" s="3925">
        <f>VLOOKUP($B22,Tabla.Todo.Mensual,MONTHLY!GN$1,FALSE)</f>
        <v>4920.5999999999949</v>
      </c>
      <c r="DN22" s="4759">
        <f>VLOOKUP($B22,Tabla.Todo.Mensual,MONTHLY!GO$1,FALSE)</f>
        <v>35583.5</v>
      </c>
      <c r="DO22" s="4759">
        <f>VLOOKUP($B22,Tabla.Todo.Mensual,MONTHLY!GP$1,FALSE)</f>
        <v>23389.699999999997</v>
      </c>
      <c r="DP22" s="3925">
        <f>VLOOKUP($B22,Tabla.Todo.Mensual,MONTHLY!GQ$1,FALSE)</f>
        <v>-54052.600000000006</v>
      </c>
      <c r="DQ22" s="4759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10">
        <f t="shared" si="164"/>
        <v>0.1347834321319672</v>
      </c>
      <c r="DU22" s="4878">
        <f t="shared" si="165"/>
        <v>0.1347834321319672</v>
      </c>
      <c r="DV22" s="4879">
        <f>Provincias.RdoFciero.2011</f>
        <v>-17719.871071210713</v>
      </c>
      <c r="DW22" s="4880">
        <f t="shared" si="203"/>
        <v>-3.2937898376158646E-2</v>
      </c>
      <c r="DX22" s="4884">
        <v>108597.87851105999</v>
      </c>
      <c r="DY22" s="4759">
        <v>154236.86636247998</v>
      </c>
      <c r="DZ22" s="4759">
        <v>36179.425270810003</v>
      </c>
      <c r="EA22" s="4760">
        <f t="shared" si="150"/>
        <v>38059.669977329962</v>
      </c>
      <c r="EB22" s="4885">
        <v>337073.84012167994</v>
      </c>
      <c r="EC22" s="4759">
        <v>51467.442011339997</v>
      </c>
      <c r="ED22" s="4759">
        <v>75314.338294810019</v>
      </c>
      <c r="EE22" s="4760">
        <f t="shared" si="166"/>
        <v>7437.6962152499909</v>
      </c>
      <c r="EF22" s="4885">
        <v>134219.47652140001</v>
      </c>
      <c r="EG22" s="4759">
        <v>14372.573220619999</v>
      </c>
      <c r="EH22" s="4759">
        <v>54163.355433949997</v>
      </c>
      <c r="EI22" s="4760">
        <f t="shared" si="167"/>
        <v>304.51166365999961</v>
      </c>
      <c r="EJ22" s="4885">
        <v>68840.440318230001</v>
      </c>
      <c r="EK22" s="3122">
        <f t="shared" si="168"/>
        <v>540133.75696130993</v>
      </c>
      <c r="EL22" s="4895">
        <f t="shared" si="189"/>
        <v>0.41677201945036835</v>
      </c>
      <c r="EM22" s="4778">
        <f t="shared" si="169"/>
        <v>0.32521852607149593</v>
      </c>
      <c r="EN22" s="4778">
        <f t="shared" si="192"/>
        <v>0.34572380049536866</v>
      </c>
      <c r="EO22" s="4778">
        <f t="shared" si="170"/>
        <v>0.15596368436949493</v>
      </c>
      <c r="EP22" s="4896">
        <f t="shared" si="171"/>
        <v>0.33311401663018225</v>
      </c>
      <c r="EQ22" s="4778">
        <f t="shared" si="172"/>
        <v>0.36869911340814077</v>
      </c>
      <c r="ER22" s="4778">
        <f t="shared" si="173"/>
        <v>0.37796893496376449</v>
      </c>
      <c r="ES22" s="4778">
        <f t="shared" si="174"/>
        <v>-4.8742590591943746E-2</v>
      </c>
      <c r="ET22" s="4778">
        <f t="shared" si="175"/>
        <v>0.34114817854235113</v>
      </c>
      <c r="EU22" s="4896">
        <f t="shared" si="176"/>
        <v>0.28525913147270687</v>
      </c>
      <c r="EV22" s="4778">
        <f t="shared" si="177"/>
        <v>0.18916583553749788</v>
      </c>
      <c r="EW22" s="4778">
        <f t="shared" si="178"/>
        <v>0.24469056235528153</v>
      </c>
      <c r="EX22" s="4896">
        <f t="shared" si="179"/>
        <v>0.20826485471112233</v>
      </c>
      <c r="EY22" s="3129">
        <f t="shared" si="180"/>
        <v>0.3177219771113815</v>
      </c>
      <c r="EZ22" s="4852">
        <f>PBI!CC19</f>
        <v>501647</v>
      </c>
      <c r="FA22" s="4852">
        <f>PBI!CD19</f>
        <v>81035</v>
      </c>
      <c r="FB22" s="4852">
        <f>PBI!CE19</f>
        <v>153584</v>
      </c>
      <c r="FC22" s="4852">
        <f>PBI!CT19</f>
        <v>5139</v>
      </c>
      <c r="FD22" s="4852">
        <f>PBI!CR19</f>
        <v>161537</v>
      </c>
      <c r="FE22" s="4852">
        <f>PBI!CA19</f>
        <v>192160</v>
      </c>
      <c r="FF22" s="4760">
        <f t="shared" si="204"/>
        <v>-30623</v>
      </c>
      <c r="FG22" s="4900">
        <f>PBI!BZ19</f>
        <v>710782</v>
      </c>
      <c r="FH22" s="4778">
        <f t="shared" si="205"/>
        <v>9.3687251321741938E-2</v>
      </c>
      <c r="FI22" s="4778">
        <f t="shared" si="206"/>
        <v>4.5653380130843857E-2</v>
      </c>
      <c r="FJ22" s="4778">
        <f t="shared" si="207"/>
        <v>0.17377680632193582</v>
      </c>
      <c r="FK22" s="4778">
        <f t="shared" si="208"/>
        <v>-0.12527659574468086</v>
      </c>
      <c r="FL22" s="4778">
        <f t="shared" si="209"/>
        <v>4.1488826707585913E-2</v>
      </c>
      <c r="FM22" s="4778">
        <f t="shared" si="210"/>
        <v>0.2202881800458496</v>
      </c>
      <c r="FN22" s="4778">
        <f t="shared" si="211"/>
        <v>11.926551287463065</v>
      </c>
      <c r="FO22" s="4896">
        <f t="shared" si="212"/>
        <v>6.0039610811842614E-2</v>
      </c>
      <c r="FP22" s="4909">
        <f>PBI!HQ15</f>
        <v>49453</v>
      </c>
      <c r="FQ22" s="4910">
        <f>PBI!HR15</f>
        <v>1745</v>
      </c>
      <c r="FR22" s="4910">
        <f>PBI!HS15</f>
        <v>23636</v>
      </c>
      <c r="FS22" s="4910">
        <f>PBI!HT15</f>
        <v>132857</v>
      </c>
      <c r="FT22" s="4910">
        <f>PBI!HU15</f>
        <v>11142</v>
      </c>
      <c r="FU22" s="4910">
        <f>PBI!HV15</f>
        <v>22928</v>
      </c>
      <c r="FV22" s="4911">
        <f>PBI!HW15</f>
        <v>241761</v>
      </c>
      <c r="FW22" s="4852">
        <f>PBI!HX15</f>
        <v>98684</v>
      </c>
      <c r="FX22" s="4852">
        <f>PBI!HY15</f>
        <v>10821</v>
      </c>
      <c r="FY22" s="4852">
        <f>PBI!HZ15</f>
        <v>52203</v>
      </c>
      <c r="FZ22" s="4852">
        <f>PBI!IA15</f>
        <v>25000</v>
      </c>
      <c r="GA22" s="4852">
        <f>PBI!IB15</f>
        <v>71232</v>
      </c>
      <c r="GB22" s="4852">
        <f>PBI!IC15</f>
        <v>28489</v>
      </c>
      <c r="GC22" s="4852">
        <f>PBI!ID15</f>
        <v>23007</v>
      </c>
      <c r="GD22" s="4852">
        <f>PBI!IE15</f>
        <v>19801</v>
      </c>
      <c r="GE22" s="4852">
        <f>PBI!IF15</f>
        <v>18548</v>
      </c>
      <c r="GF22" s="4852">
        <f>PBI!IG15</f>
        <v>3975</v>
      </c>
      <c r="GG22" s="4911">
        <f>PBI!IH15</f>
        <v>351760</v>
      </c>
      <c r="GH22" s="3130">
        <f>PBI!II15</f>
        <v>593520</v>
      </c>
      <c r="GI22" s="4852">
        <f>PBI!IJ15</f>
        <v>54741</v>
      </c>
      <c r="GJ22" s="4852">
        <f>PBI!IK15</f>
        <v>8424</v>
      </c>
      <c r="GK22" s="4852">
        <f>PBI!IL15</f>
        <v>54097</v>
      </c>
      <c r="GL22" s="3131">
        <f>PBI!IM15</f>
        <v>710782</v>
      </c>
      <c r="GM22" s="4920">
        <f>'INDEC (ACT)'!S28</f>
        <v>141.92978254688217</v>
      </c>
      <c r="GN22" s="4920">
        <f>VLOOKUP(B22,Tabla.Todo.Mensual,MONTHLY!$JI$1, TRUE)</f>
        <v>100.00594813228645</v>
      </c>
      <c r="GO22" s="4778">
        <f t="shared" si="146"/>
        <v>6.005788712011606E-2</v>
      </c>
      <c r="GP22" s="4922">
        <f t="shared" si="181"/>
        <v>2.8506759650088531E-2</v>
      </c>
      <c r="GQ22" s="4925">
        <f>'INDEC (ACT)'!AB17</f>
        <v>126.39707285897828</v>
      </c>
      <c r="GR22" s="4925">
        <f>'INDEC (ACT)'!AC17</f>
        <v>120.98757497524669</v>
      </c>
      <c r="GS22" s="4925">
        <f>'INDEC (ACT)'!AD17</f>
        <v>97.178321988754632</v>
      </c>
      <c r="GT22" s="4925">
        <f>'INDEC (ACT)'!AE17</f>
        <v>144.61964339857388</v>
      </c>
      <c r="GU22" s="4925">
        <f>'INDEC (ACT)'!AF17</f>
        <v>128.03645915950122</v>
      </c>
      <c r="GV22" s="4925">
        <f>'INDEC (ACT)'!AG17</f>
        <v>153.82925334198202</v>
      </c>
      <c r="GW22" s="4925">
        <f>'INDEC (ACT)'!AH17</f>
        <v>164.378093350792</v>
      </c>
      <c r="GX22" s="4925">
        <f>'INDEC (ACT)'!AI17</f>
        <v>156.01558818560628</v>
      </c>
      <c r="GY22" s="4925">
        <f>'INDEC (ACT)'!AJ17</f>
        <v>175.23635736301074</v>
      </c>
      <c r="GZ22" s="4925">
        <f>'INDEC (ACT)'!AK17</f>
        <v>165.78684551520203</v>
      </c>
      <c r="HA22" s="4925">
        <f>'INDEC (ACT)'!AL17</f>
        <v>134.18573865490939</v>
      </c>
      <c r="HB22" s="4925">
        <f>'INDEC (ACT)'!AM17</f>
        <v>131.98497358644977</v>
      </c>
      <c r="HC22" s="4925">
        <f>'INDEC (ACT)'!AN17</f>
        <v>134.88144711716907</v>
      </c>
      <c r="HD22" s="4925">
        <f>'INDEC (ACT)'!AO17</f>
        <v>149.99295083345666</v>
      </c>
      <c r="HE22" s="4925">
        <f>'INDEC (ACT)'!AP17</f>
        <v>151.3656601519682</v>
      </c>
      <c r="HF22" s="4931"/>
      <c r="HG22" s="4932"/>
      <c r="HH22" s="4932"/>
      <c r="HI22" s="4932"/>
      <c r="HJ22" s="4932"/>
      <c r="HK22" s="4933"/>
      <c r="HL22" s="3646"/>
      <c r="HM22" s="4932"/>
      <c r="HN22" s="4932"/>
      <c r="HO22" s="4932"/>
      <c r="HP22" s="4932"/>
      <c r="HQ22" s="4932"/>
      <c r="HR22" s="4932"/>
      <c r="HS22" s="3646"/>
      <c r="HT22" s="4932"/>
      <c r="HU22" s="4932"/>
      <c r="HV22" s="4932"/>
      <c r="HW22" s="4932"/>
      <c r="HX22" s="4932"/>
      <c r="HY22" s="4932"/>
      <c r="HZ22" s="3646"/>
      <c r="IA22" s="3644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9">
        <f>VLOOKUP(B23,Tabla.BCRA,BCRA!$W$1,TRUE)</f>
        <v>43290199.703089096</v>
      </c>
      <c r="D23" s="4759">
        <f>VLOOKUP(B23,Tabla.BCRA,BCRA!$Y$1,TRUE)</f>
        <v>34823703.251784518</v>
      </c>
      <c r="E23" s="4759">
        <f>VLOOKUP(B23,Tabla.BCRA,BCRA!$AG$1,TRUE)</f>
        <v>33938662.274012163</v>
      </c>
      <c r="F23" s="4778">
        <f t="shared" si="182"/>
        <v>-6.6537174792672626E-2</v>
      </c>
      <c r="G23" s="4760">
        <f t="shared" si="183"/>
        <v>-3085722.8661616892</v>
      </c>
      <c r="H23" s="4760">
        <f t="shared" si="151"/>
        <v>-5830771.0928892046</v>
      </c>
      <c r="I23" s="4760">
        <f t="shared" si="151"/>
        <v>-4884309.0031768978</v>
      </c>
      <c r="J23" s="4763">
        <f>SUM(MONTHLY!K172:K183)</f>
        <v>9200245.0782200992</v>
      </c>
      <c r="K23" s="4761">
        <f>SUM(MONTHLY!L172:L183)</f>
        <v>97984.473364620935</v>
      </c>
      <c r="L23" s="4761">
        <f>SUM(MONTHLY!M172:M183)</f>
        <v>-3389566.5601565274</v>
      </c>
      <c r="M23" s="4761">
        <f>SUM(MONTHLY!N172:N183)</f>
        <v>878455.27538999997</v>
      </c>
      <c r="N23" s="4762">
        <f>SUM(MONTHLY!O172:O183)</f>
        <v>-9872857.9629687145</v>
      </c>
      <c r="O23" s="4776">
        <f>AVERAGE(MONTHLY!U172:U183)</f>
        <v>4.5759499999999997</v>
      </c>
      <c r="P23" s="4777">
        <f>VLOOKUP(B23,Tabla.BCRA,BCRA!$AK$1, TRUE)</f>
        <v>4.9173</v>
      </c>
      <c r="Q23" s="4778">
        <f t="shared" si="152"/>
        <v>0.14270775237032907</v>
      </c>
      <c r="R23" s="4779">
        <f t="shared" si="147"/>
        <v>9.0560881132709863</v>
      </c>
      <c r="S23" s="4782">
        <f t="shared" si="193"/>
        <v>-13850077.359999999</v>
      </c>
      <c r="T23" s="4759">
        <f t="shared" si="194"/>
        <v>60600000</v>
      </c>
      <c r="U23" s="4759">
        <f t="shared" si="195"/>
        <v>7722200</v>
      </c>
      <c r="V23" s="4781">
        <f t="shared" si="196"/>
        <v>54472122.640000001</v>
      </c>
      <c r="W23" s="4759">
        <f>VLOOKUP(B23,Tabla.BCRA,BCRA!$H$1,TRUE)</f>
        <v>307351516</v>
      </c>
      <c r="X23" s="4760">
        <f t="shared" si="153"/>
        <v>84429663</v>
      </c>
      <c r="Y23" s="4778">
        <f t="shared" si="154"/>
        <v>0.37874107838140031</v>
      </c>
      <c r="Z23" s="4808">
        <f>BM!AN132*1000</f>
        <v>41086053.762999989</v>
      </c>
      <c r="AA23" s="4809">
        <f>BM!AO132*1000</f>
        <v>-13850077.359999999</v>
      </c>
      <c r="AB23" s="4809">
        <f>BM!AP132*1000</f>
        <v>60600000</v>
      </c>
      <c r="AC23" s="4809">
        <f>BM!AQ132*1000</f>
        <v>7722200</v>
      </c>
      <c r="AD23" s="4809">
        <f>BM!AS132*1000</f>
        <v>-2276693.0571799711</v>
      </c>
      <c r="AE23" s="4809"/>
      <c r="AF23" s="4809">
        <f>BM!AW132*1000</f>
        <v>-3320490.0000000005</v>
      </c>
      <c r="AG23" s="4807">
        <f t="shared" si="197"/>
        <v>-5531330.3458200246</v>
      </c>
      <c r="AH23" s="4759">
        <f>VLOOKUP(B23,Tabla.Todo.Mensual,MONTHLY!$BT$1,TRUE)</f>
        <v>506801657</v>
      </c>
      <c r="AI23" s="4760">
        <f t="shared" si="155"/>
        <v>140731395</v>
      </c>
      <c r="AJ23" s="4778">
        <f t="shared" si="184"/>
        <v>0.38443820656483702</v>
      </c>
      <c r="AK23" s="4816">
        <f t="shared" si="156"/>
        <v>1648.9316974769697</v>
      </c>
      <c r="AL23" s="4816">
        <f t="shared" si="185"/>
        <v>4.2704001575778871E-3</v>
      </c>
      <c r="AM23" s="4816">
        <f t="shared" si="213"/>
        <v>4.603396780201308</v>
      </c>
      <c r="AN23" s="5764">
        <f>PBI!DY20</f>
        <v>346.3</v>
      </c>
      <c r="AO23" s="4819">
        <f>VLOOKUP(B23,Tabla.Todo.Mensual,MONTHLY!$CC$1,TRUE)</f>
        <v>150.38</v>
      </c>
      <c r="AP23" s="4820">
        <f>VLOOKUP(B23,Tabla.Todo.Mensual,MONTHLY!$CG$1,FALSE)</f>
        <v>305.00834287970815</v>
      </c>
      <c r="AQ23" s="4778">
        <f t="shared" si="157"/>
        <v>0.15011624045167715</v>
      </c>
      <c r="AR23" s="4778">
        <f t="shared" si="158"/>
        <v>0.10842485442618122</v>
      </c>
      <c r="AS23" s="5938">
        <f t="shared" si="159"/>
        <v>0.25276317621399769</v>
      </c>
      <c r="AT23" s="4759">
        <f>VLOOKUP($B23,Tabla.Todo.Mensual,MONTHLY!DB$1,FALSE)</f>
        <v>185945</v>
      </c>
      <c r="AU23" s="4759">
        <f>VLOOKUP($B23,Tabla.Todo.Mensual,MONTHLY!DC$1,FALSE)</f>
        <v>111024</v>
      </c>
      <c r="AV23" s="4759">
        <f>VLOOKUP($B23,Tabla.Todo.Mensual,MONTHLY!DD$1,FALSE)</f>
        <v>220047</v>
      </c>
      <c r="AW23" s="4759">
        <f>VLOOKUP($B23,Tabla.Todo.Mensual,MONTHLY!DE$1,FALSE)</f>
        <v>7</v>
      </c>
      <c r="AX23" s="4759">
        <f>VLOOKUP($B23,Tabla.Todo.Mensual,MONTHLY!DF$1,FALSE)</f>
        <v>20432</v>
      </c>
      <c r="AY23" s="4759">
        <f>VLOOKUP($B23,Tabla.Todo.Mensual,MONTHLY!DG$1,FALSE)</f>
        <v>0</v>
      </c>
      <c r="AZ23" s="4759">
        <f>VLOOKUP($B23,Tabla.Todo.Mensual,MONTHLY!DH$1,FALSE)</f>
        <v>537455</v>
      </c>
      <c r="BA23" s="4759">
        <f>VLOOKUP($B23,Tabla.Todo.Mensual,MONTHLY!DI$1,FALSE)</f>
        <v>0</v>
      </c>
      <c r="BB23" s="3121">
        <f>VLOOKUP($B23,Tabla.Todo.Mensual,MONTHLY!DJ$1,FALSE)</f>
        <v>537455</v>
      </c>
      <c r="BC23" s="4759">
        <f>VLOOKUP($B23,Tabla.Todo.Mensual,MONTHLY!DK$1,FALSE)</f>
        <v>103156</v>
      </c>
      <c r="BD23" s="4759">
        <f>VLOOKUP($B23,Tabla.Todo.Mensual,MONTHLY!DL$1,FALSE)</f>
        <v>101191</v>
      </c>
      <c r="BE23" s="4759">
        <f>VLOOKUP($B23,Tabla.Todo.Mensual,MONTHLY!DM$1,FALSE)</f>
        <v>166064</v>
      </c>
      <c r="BF23" s="4759">
        <f>VLOOKUP($B23,Tabla.Todo.Mensual,MONTHLY!DN$1,FALSE)</f>
        <v>7</v>
      </c>
      <c r="BG23" s="4759">
        <f>VLOOKUP($B23,Tabla.Todo.Mensual,MONTHLY!DO$1,FALSE)</f>
        <v>13429</v>
      </c>
      <c r="BH23" s="4759">
        <f>VLOOKUP($B23,Tabla.Todo.Mensual,MONTHLY!DP$1,FALSE)</f>
        <v>0</v>
      </c>
      <c r="BI23" s="4759">
        <f>VLOOKUP($B23,Tabla.Todo.Mensual,MONTHLY!DQ$1,FALSE)</f>
        <v>383847</v>
      </c>
      <c r="BJ23" s="4759">
        <f>VLOOKUP($B23,Tabla.Todo.Mensual,MONTHLY!DR$1,FALSE)</f>
        <v>0</v>
      </c>
      <c r="BK23" s="3121">
        <f>VLOOKUP($B23,Tabla.Todo.Mensual,MONTHLY!DS$1,FALSE)</f>
        <v>383847</v>
      </c>
      <c r="BL23" s="4759">
        <f>VLOOKUP($B23,Tabla.Todo.Mensual,MONTHLY!DT$1,FALSE)</f>
        <v>82789</v>
      </c>
      <c r="BM23" s="4759">
        <f>VLOOKUP($B23,Tabla.Todo.Mensual,MONTHLY!DU$1,FALSE)</f>
        <v>9833</v>
      </c>
      <c r="BN23" s="4759">
        <f>VLOOKUP($B23,Tabla.Todo.Mensual,MONTHLY!DV$1,FALSE)</f>
        <v>53983</v>
      </c>
      <c r="BO23" s="4759">
        <f>VLOOKUP($B23,Tabla.Todo.Mensual,MONTHLY!DW$1,FALSE)</f>
        <v>0</v>
      </c>
      <c r="BP23" s="4759">
        <f>VLOOKUP($B23,Tabla.Todo.Mensual,MONTHLY!DX$1,FALSE)</f>
        <v>7003</v>
      </c>
      <c r="BQ23" s="4759">
        <f>VLOOKUP($B23,Tabla.Todo.Mensual,MONTHLY!DY$1,FALSE)</f>
        <v>0</v>
      </c>
      <c r="BR23" s="4759">
        <f>VLOOKUP($B23,Tabla.Todo.Mensual,MONTHLY!DZ$1,FALSE)</f>
        <v>153608</v>
      </c>
      <c r="BS23" s="4759">
        <f>VLOOKUP($B23,Tabla.Todo.Mensual,MONTHLY!EA$1,FALSE)</f>
        <v>0</v>
      </c>
      <c r="BT23" s="3194">
        <f>VLOOKUP($B23,Tabla.Todo.Mensual,MONTHLY!EB$1,FALSE)</f>
        <v>153608</v>
      </c>
      <c r="BU23" s="4759">
        <f>VLOOKUP($B23,Tabla.Todo.Mensual,MONTHLY!$EF$1,TRUE)</f>
        <v>45159</v>
      </c>
      <c r="BV23" s="4759">
        <f>VLOOKUP($B23,Tabla.Todo.Mensual,MONTHLY!$EG$1,TRUE)</f>
        <v>81894</v>
      </c>
      <c r="BW23" s="4759">
        <f>VLOOKUP($B23,Tabla.Todo.Mensual,MONTHLY!$EH$1,TRUE)</f>
        <v>35376</v>
      </c>
      <c r="BX23" s="4759">
        <f>VLOOKUP($B23,Tabla.Todo.Mensual,MONTHLY!$EI$1,TRUE)</f>
        <v>22424</v>
      </c>
      <c r="BY23" s="4759">
        <f>VLOOKUP($B23,Tabla.Todo.Mensual,MONTHLY!$EJ$1,TRUE)</f>
        <v>75154</v>
      </c>
      <c r="BZ23" s="4759">
        <f>VLOOKUP($B23,Tabla.Todo.Mensual,MONTHLY!$EK$1,TRUE)</f>
        <v>61020</v>
      </c>
      <c r="CA23" s="4759">
        <f>VLOOKUP($B23,Tabla.Todo.Mensual,MONTHLY!$EL$1,TRUE)</f>
        <v>28121</v>
      </c>
      <c r="CB23" s="4831">
        <f>VLOOKUP($B23,Tabla.Todo.Mensual,MONTHLY!$EM$1,TRUE)</f>
        <v>349148</v>
      </c>
      <c r="CC23" s="4759">
        <f>VLOOKUP($B23,Tabla.Todo.Mensual,MONTHLY!$EN$1,TRUE)</f>
        <v>74</v>
      </c>
      <c r="CD23" s="4759">
        <f>VLOOKUP($B23,Tabla.Todo.Mensual,MONTHLY!$EO$1,TRUE)</f>
        <v>4448</v>
      </c>
      <c r="CE23" s="4759">
        <f>VLOOKUP($B23,Tabla.Todo.Mensual,MONTHLY!$EP$1,TRUE)</f>
        <v>162</v>
      </c>
      <c r="CF23" s="4759">
        <f>VLOOKUP($B23,Tabla.Todo.Mensual,MONTHLY!$EQ$1,TRUE)</f>
        <v>37</v>
      </c>
      <c r="CG23" s="4759">
        <f>VLOOKUP($B23,Tabla.Todo.Mensual,MONTHLY!$ER$1,TRUE)</f>
        <v>0</v>
      </c>
      <c r="CH23" s="4759">
        <f>VLOOKUP($B23,Tabla.Todo.Mensual,MONTHLY!$ES$1,TRUE)</f>
        <v>223</v>
      </c>
      <c r="CI23" s="4759">
        <f>VLOOKUP($B23,Tabla.Todo.Mensual,MONTHLY!$ET$1,TRUE)</f>
        <v>487</v>
      </c>
      <c r="CJ23" s="4833">
        <f>VLOOKUP($B23,Tabla.Todo.Mensual,MONTHLY!$EU$1,TRUE)</f>
        <v>5431</v>
      </c>
      <c r="CK23" s="4836">
        <f>VLOOKUP($B23,Tabla.Todo.Mensual,MONTHLY!$EV$1,TRUE)</f>
        <v>12.794753687234607</v>
      </c>
      <c r="CL23" s="4837">
        <f>VLOOKUP($B23,Tabla.Todo.Mensual,MONTHLY!$EW$1,TRUE)</f>
        <v>12.62</v>
      </c>
      <c r="CM23" s="4838">
        <f>VLOOKUP($B23,Tabla.Todo.Mensual,MONTHLY!$EX$1,TRUE)</f>
        <v>0</v>
      </c>
      <c r="CN23" s="4908">
        <f>PBI!AG31</f>
        <v>2164245.8759135343</v>
      </c>
      <c r="CO23" s="4857">
        <f>PBI!CZ20</f>
        <v>2637914</v>
      </c>
      <c r="CP23" s="4853">
        <v>679799.28070962999</v>
      </c>
      <c r="CQ23" s="4760">
        <f t="shared" si="198"/>
        <v>167092.03657613462</v>
      </c>
      <c r="CR23" s="4760">
        <f t="shared" si="199"/>
        <v>44844.538</v>
      </c>
      <c r="CS23" s="4854">
        <f t="shared" si="160"/>
        <v>102254599.24594301</v>
      </c>
      <c r="CT23" s="4778">
        <f t="shared" si="200"/>
        <v>0.25770335223575525</v>
      </c>
      <c r="CU23" s="4778">
        <f>('BASE CAJA (PROVINCIAS)'!Z1616-'BASE CAJA (PROVINCIAS)'!Z1619)/CO23</f>
        <v>6.3342488260092866E-2</v>
      </c>
      <c r="CV23" s="4856">
        <v>1.7000000000000001E-2</v>
      </c>
      <c r="CW23" s="4778">
        <f t="shared" si="201"/>
        <v>38.763431728988515</v>
      </c>
      <c r="CX23" s="4855">
        <f t="shared" si="161"/>
        <v>39.101477569484359</v>
      </c>
      <c r="CY23" s="4759">
        <f>VLOOKUP($B23,Tabla.Todo.Mensual,MONTHLY!FZ$1,FALSE)</f>
        <v>329553</v>
      </c>
      <c r="CZ23" s="4759">
        <f>VLOOKUP($B23,Tabla.Todo.Mensual,MONTHLY!GA$1,FALSE)</f>
        <v>174388.20000000004</v>
      </c>
      <c r="DA23" s="4759">
        <f>VLOOKUP($B23,Tabla.Todo.Mensual,MONTHLY!GB$1,FALSE)</f>
        <v>13204.799999999997</v>
      </c>
      <c r="DB23" s="4759">
        <f>VLOOKUP($B23,Tabla.Todo.Mensual,MONTHLY!GC$1,FALSE)</f>
        <v>28757.199999999997</v>
      </c>
      <c r="DC23" s="4864">
        <f>VLOOKUP($B23,Tabla.Todo.Mensual,MONTHLY!GD$1,FALSE)</f>
        <v>212.09999999999997</v>
      </c>
      <c r="DD23" s="4863">
        <f t="shared" si="162"/>
        <v>4286.5999999999767</v>
      </c>
      <c r="DE23" s="4865">
        <f>VLOOKUP($B23,Tabla.Todo.Mensual,MONTHLY!GF$1,FALSE)</f>
        <v>550401.9</v>
      </c>
      <c r="DF23" s="4759">
        <f>VLOOKUP($B23,Tabla.Todo.Mensual,MONTHLY!GG$1,FALSE)</f>
        <v>104206.9</v>
      </c>
      <c r="DG23" s="4866">
        <f>VLOOKUP($B23,Tabla.Todo.Mensual,MONTHLY!GH$1,FALSE)</f>
        <v>204617.1</v>
      </c>
      <c r="DH23" s="4864">
        <f>VLOOKUP($B23,Tabla.Todo.Mensual,MONTHLY!GI$1,FALSE)</f>
        <v>155981.32999999999</v>
      </c>
      <c r="DI23" s="4864">
        <f>VLOOKUP($B23,Tabla.Todo.Mensual,MONTHLY!GJ$1,FALSE)</f>
        <v>6583</v>
      </c>
      <c r="DJ23" s="4864">
        <f>VLOOKUP($B23,Tabla.Todo.Mensual,MONTHLY!GK$1,FALSE)</f>
        <v>61784.000000000007</v>
      </c>
      <c r="DK23" s="4863">
        <f t="shared" si="163"/>
        <v>21603.20000000007</v>
      </c>
      <c r="DL23" s="4865">
        <f>VLOOKUP($B23,Tabla.Todo.Mensual,MONTHLY!GM$1,FALSE)</f>
        <v>554775.53</v>
      </c>
      <c r="DM23" s="3925">
        <f>VLOOKUP($B23,Tabla.Todo.Mensual,MONTHLY!GN$1,FALSE)</f>
        <v>-4373.6300000000119</v>
      </c>
      <c r="DN23" s="4759">
        <f>VLOOKUP($B23,Tabla.Todo.Mensual,MONTHLY!GO$1,FALSE)</f>
        <v>51189.799999999996</v>
      </c>
      <c r="DO23" s="4759">
        <f>VLOOKUP($B23,Tabla.Todo.Mensual,MONTHLY!GP$1,FALSE)</f>
        <v>28757.199999999997</v>
      </c>
      <c r="DP23" s="3925">
        <f>VLOOKUP($B23,Tabla.Todo.Mensual,MONTHLY!GQ$1,FALSE)</f>
        <v>-84320.63</v>
      </c>
      <c r="DQ23" s="4759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10">
        <f t="shared" si="164"/>
        <v>0.15533100897276006</v>
      </c>
      <c r="DU23" s="4878">
        <f t="shared" si="165"/>
        <v>0.15533100897276006</v>
      </c>
      <c r="DV23" s="4879">
        <f>Provincias.RdoFciero.2012</f>
        <v>-14262.529084105394</v>
      </c>
      <c r="DW23" s="4880">
        <f t="shared" si="203"/>
        <v>-3.7371634967669681E-2</v>
      </c>
      <c r="DX23" s="4884">
        <v>138439.60104347</v>
      </c>
      <c r="DY23" s="4759">
        <v>190496.44035312999</v>
      </c>
      <c r="DZ23" s="4759">
        <v>43931.227929640001</v>
      </c>
      <c r="EA23" s="4760">
        <f t="shared" si="150"/>
        <v>53386.154901630012</v>
      </c>
      <c r="EB23" s="4885">
        <v>426253.42422786995</v>
      </c>
      <c r="EC23" s="4759">
        <v>69543.686481099998</v>
      </c>
      <c r="ED23" s="4759">
        <v>101039.41342981</v>
      </c>
      <c r="EE23" s="4760">
        <f t="shared" si="166"/>
        <v>5007.1164208599948</v>
      </c>
      <c r="EF23" s="4885">
        <v>175590.21633177</v>
      </c>
      <c r="EG23" s="4759">
        <v>16312.606119490001</v>
      </c>
      <c r="EH23" s="4759">
        <v>61315.896872829995</v>
      </c>
      <c r="EI23" s="4760">
        <f t="shared" si="167"/>
        <v>327.13715767000394</v>
      </c>
      <c r="EJ23" s="4885">
        <v>77955.640149989995</v>
      </c>
      <c r="EK23" s="3122">
        <f t="shared" si="168"/>
        <v>679799.28070962999</v>
      </c>
      <c r="EL23" s="4895">
        <f t="shared" si="189"/>
        <v>0.27479102668999955</v>
      </c>
      <c r="EM23" s="4778">
        <f t="shared" si="169"/>
        <v>0.23509018852493102</v>
      </c>
      <c r="EN23" s="4778">
        <f t="shared" si="192"/>
        <v>0.21425997236844574</v>
      </c>
      <c r="EO23" s="4778">
        <f t="shared" si="170"/>
        <v>0.40269621185441662</v>
      </c>
      <c r="EP23" s="4896">
        <f t="shared" si="171"/>
        <v>0.26456987606631577</v>
      </c>
      <c r="EQ23" s="4778">
        <f t="shared" si="172"/>
        <v>0.35121707555967507</v>
      </c>
      <c r="ER23" s="4778">
        <f t="shared" si="173"/>
        <v>0.34156942379685917</v>
      </c>
      <c r="ES23" s="4778">
        <f t="shared" si="174"/>
        <v>-0.32679202323515455</v>
      </c>
      <c r="ET23" s="4778">
        <f t="shared" si="175"/>
        <v>0.30823201581905901</v>
      </c>
      <c r="EU23" s="4896">
        <f t="shared" si="176"/>
        <v>0.13498159787328001</v>
      </c>
      <c r="EV23" s="4778">
        <f t="shared" si="177"/>
        <v>0.13205499145270339</v>
      </c>
      <c r="EW23" s="4778">
        <f t="shared" si="178"/>
        <v>7.4300910966966116E-2</v>
      </c>
      <c r="EX23" s="4896">
        <f t="shared" si="179"/>
        <v>0.13241053935191283</v>
      </c>
      <c r="EY23" s="3129">
        <f t="shared" si="180"/>
        <v>0.25857581006240338</v>
      </c>
      <c r="EZ23" s="4852">
        <f>PBI!CC20</f>
        <v>507217</v>
      </c>
      <c r="FA23" s="4852">
        <f>PBI!CD20</f>
        <v>83473</v>
      </c>
      <c r="FB23" s="4852">
        <f>PBI!CE20</f>
        <v>142718</v>
      </c>
      <c r="FC23" s="4852">
        <f>PBI!CT20</f>
        <v>-1748</v>
      </c>
      <c r="FD23" s="4852">
        <f>PBI!CR20</f>
        <v>154900</v>
      </c>
      <c r="FE23" s="4852">
        <f>PBI!CA20</f>
        <v>183074</v>
      </c>
      <c r="FF23" s="4760">
        <f t="shared" si="204"/>
        <v>-28174</v>
      </c>
      <c r="FG23" s="4900">
        <f>PBI!BZ20</f>
        <v>703486</v>
      </c>
      <c r="FH23" s="4778">
        <f t="shared" si="205"/>
        <v>1.11034253170057E-2</v>
      </c>
      <c r="FI23" s="4778">
        <f t="shared" si="206"/>
        <v>3.0085765410007959E-2</v>
      </c>
      <c r="FJ23" s="4778">
        <f t="shared" si="207"/>
        <v>-7.0749557245546435E-2</v>
      </c>
      <c r="FK23" s="4778">
        <f t="shared" si="208"/>
        <v>-1.3401439968865538</v>
      </c>
      <c r="FL23" s="4778">
        <f t="shared" si="209"/>
        <v>-4.108656221175333E-2</v>
      </c>
      <c r="FM23" s="4778">
        <f t="shared" si="210"/>
        <v>-4.7283513738551219E-2</v>
      </c>
      <c r="FN23" s="4778">
        <f t="shared" si="211"/>
        <v>-7.9972569637200785E-2</v>
      </c>
      <c r="FO23" s="4896">
        <f t="shared" si="212"/>
        <v>-1.0264750654912502E-2</v>
      </c>
      <c r="FP23" s="4909">
        <f>PBI!HQ16</f>
        <v>42851</v>
      </c>
      <c r="FQ23" s="4910">
        <f>PBI!HR16</f>
        <v>1756</v>
      </c>
      <c r="FR23" s="4910">
        <f>PBI!HS16</f>
        <v>23350</v>
      </c>
      <c r="FS23" s="4910">
        <f>PBI!HT16</f>
        <v>128986</v>
      </c>
      <c r="FT23" s="4910">
        <f>PBI!HU16</f>
        <v>11662</v>
      </c>
      <c r="FU23" s="4910">
        <f>PBI!HV16</f>
        <v>22369</v>
      </c>
      <c r="FV23" s="4911">
        <f>PBI!HW16</f>
        <v>230974</v>
      </c>
      <c r="FW23" s="4852">
        <f>PBI!HX16</f>
        <v>95946</v>
      </c>
      <c r="FX23" s="4852">
        <f>PBI!HY16</f>
        <v>10970</v>
      </c>
      <c r="FY23" s="4852">
        <f>PBI!HZ16</f>
        <v>52515</v>
      </c>
      <c r="FZ23" s="4852">
        <f>PBI!IA16</f>
        <v>26836</v>
      </c>
      <c r="GA23" s="4852">
        <f>PBI!IB16</f>
        <v>70809</v>
      </c>
      <c r="GB23" s="4852">
        <f>PBI!IC16</f>
        <v>29346</v>
      </c>
      <c r="GC23" s="4852">
        <f>PBI!ID16</f>
        <v>23770</v>
      </c>
      <c r="GD23" s="4852">
        <f>PBI!IE16</f>
        <v>20892</v>
      </c>
      <c r="GE23" s="4852">
        <f>PBI!IF16</f>
        <v>18874</v>
      </c>
      <c r="GF23" s="4852">
        <f>PBI!IG16</f>
        <v>4154</v>
      </c>
      <c r="GG23" s="4911">
        <f>PBI!IH16</f>
        <v>354112</v>
      </c>
      <c r="GH23" s="3130">
        <f>PBI!II16</f>
        <v>585086</v>
      </c>
      <c r="GI23" s="4852">
        <f>PBI!IJ16</f>
        <v>55642</v>
      </c>
      <c r="GJ23" s="4852">
        <f>PBI!IK16</f>
        <v>7871</v>
      </c>
      <c r="GK23" s="4852">
        <f>PBI!IL16</f>
        <v>54887</v>
      </c>
      <c r="GL23" s="3131">
        <f>PBI!IM16</f>
        <v>703486</v>
      </c>
      <c r="GM23" s="4920">
        <f>'INDEC (ACT)'!S29</f>
        <v>140.47657658223832</v>
      </c>
      <c r="GN23" s="4920">
        <f>VLOOKUP(B23,Tabla.Todo.Mensual,MONTHLY!$JI$1, TRUE)</f>
        <v>101.10635260528194</v>
      </c>
      <c r="GO23" s="4778">
        <f t="shared" si="146"/>
        <v>-1.0238907849829282E-2</v>
      </c>
      <c r="GP23" s="4922">
        <f t="shared" si="181"/>
        <v>1.1003390233747856E-2</v>
      </c>
      <c r="GQ23" s="4925">
        <f>'INDEC (ACT)'!AB18</f>
        <v>109.52258546126069</v>
      </c>
      <c r="GR23" s="4925">
        <f>'INDEC (ACT)'!AC18</f>
        <v>121.70239881868486</v>
      </c>
      <c r="GS23" s="4925">
        <f>'INDEC (ACT)'!AD18</f>
        <v>96.005307567862971</v>
      </c>
      <c r="GT23" s="4925">
        <f>'INDEC (ACT)'!AE18</f>
        <v>140.40640137711787</v>
      </c>
      <c r="GU23" s="4925">
        <f>'INDEC (ACT)'!AF18</f>
        <v>134.00796018255326</v>
      </c>
      <c r="GV23" s="4925">
        <f>'INDEC (ACT)'!AG18</f>
        <v>150.0832331191946</v>
      </c>
      <c r="GW23" s="4925">
        <f>'INDEC (ACT)'!AH18</f>
        <v>159.81720699473379</v>
      </c>
      <c r="GX23" s="4925">
        <f>'INDEC (ACT)'!AI18</f>
        <v>158.1621862095115</v>
      </c>
      <c r="GY23" s="4925">
        <f>'INDEC (ACT)'!AJ18</f>
        <v>176.28400825521018</v>
      </c>
      <c r="GZ23" s="4925">
        <f>'INDEC (ACT)'!AK18</f>
        <v>177.96441293091482</v>
      </c>
      <c r="HA23" s="4925">
        <f>'INDEC (ACT)'!AL18</f>
        <v>133.38892699862242</v>
      </c>
      <c r="HB23" s="4925">
        <f>'INDEC (ACT)'!AM18</f>
        <v>135.95661712226405</v>
      </c>
      <c r="HC23" s="4925">
        <f>'INDEC (ACT)'!AN18</f>
        <v>139.35568002567825</v>
      </c>
      <c r="HD23" s="4925">
        <f>'INDEC (ACT)'!AO18</f>
        <v>158.25703033412358</v>
      </c>
      <c r="HE23" s="4925">
        <f>'INDEC (ACT)'!AP18</f>
        <v>154.02499668197359</v>
      </c>
      <c r="HF23" s="4931">
        <f>VLOOKUP($B23,Tabla.Todo.Mensual,MONTHLY!LK$1,FALSE)</f>
        <v>6091.183</v>
      </c>
      <c r="HG23" s="4932">
        <f>VLOOKUP($B23,Tabla.Todo.Mensual,MONTHLY!LL$1,FALSE)</f>
        <v>2662.152</v>
      </c>
      <c r="HH23" s="4932">
        <f>VLOOKUP($B23,Tabla.Todo.Mensual,MONTHLY!LM$1,FALSE)</f>
        <v>402.911</v>
      </c>
      <c r="HI23" s="4932">
        <f>VLOOKUP($B23,Tabla.Todo.Mensual,MONTHLY!LN$1,FALSE)</f>
        <v>409.459</v>
      </c>
      <c r="HJ23" s="4932">
        <f>VLOOKUP($B23,Tabla.Todo.Mensual,MONTHLY!LO$1,FALSE)</f>
        <v>1364.7139999999999</v>
      </c>
      <c r="HK23" s="4933">
        <f>VLOOKUP($B23,Tabla.Todo.Mensual,MONTHLY!LP$1,FALSE)</f>
        <v>186.953</v>
      </c>
      <c r="HL23" s="3646">
        <f>VLOOKUP($B23,Tabla.Todo.Mensual,MONTHLY!LQ$1,FALSE)</f>
        <v>11117.371999999999</v>
      </c>
      <c r="HM23" s="4934">
        <f>VLOOKUP($B23,Tabla.Todo.Mensual,MONTHLY!LR$1,FALSE)</f>
        <v>0.54789774058113738</v>
      </c>
      <c r="HN23" s="4934">
        <f>VLOOKUP($B23,Tabla.Todo.Mensual,MONTHLY!LS$1,FALSE)</f>
        <v>0.2394587497836719</v>
      </c>
      <c r="HO23" s="4934">
        <f>VLOOKUP($B23,Tabla.Todo.Mensual,MONTHLY!LT$1,FALSE)</f>
        <v>3.6241568600924756E-2</v>
      </c>
      <c r="HP23" s="4934">
        <f>VLOOKUP($B23,Tabla.Todo.Mensual,MONTHLY!LU$1,FALSE)</f>
        <v>3.68305567179006E-2</v>
      </c>
      <c r="HQ23" s="4934">
        <f>VLOOKUP($B23,Tabla.Todo.Mensual,MONTHLY!LV$1,FALSE)</f>
        <v>0.12275508996190826</v>
      </c>
      <c r="HR23" s="4934">
        <f>VLOOKUP($B23,Tabla.Todo.Mensual,MONTHLY!LW$1,FALSE)</f>
        <v>1.681629435445715E-2</v>
      </c>
      <c r="HS23" s="3647">
        <f>VLOOKUP($B23,Tabla.Todo.Mensual,MONTHLY!LX$1,FALSE)</f>
        <v>1</v>
      </c>
      <c r="HT23" s="4932">
        <f>VLOOKUP($B23,Tabla.Todo.Mensual,MONTHLY!LY$1,FALSE)</f>
        <v>97.896832278401163</v>
      </c>
      <c r="HU23" s="4932">
        <f>VLOOKUP($B23,Tabla.Todo.Mensual,MONTHLY!LZ$1,FALSE)</f>
        <v>86.164745224878118</v>
      </c>
      <c r="HV23" s="4932">
        <f>VLOOKUP($B23,Tabla.Todo.Mensual,MONTHLY!MA$1,FALSE)</f>
        <v>90.418057085920623</v>
      </c>
      <c r="HW23" s="4932">
        <f>VLOOKUP($B23,Tabla.Todo.Mensual,MONTHLY!MB$1,FALSE)</f>
        <v>100.66848601071938</v>
      </c>
      <c r="HX23" s="4932">
        <f>VLOOKUP($B23,Tabla.Todo.Mensual,MONTHLY!MC$1,FALSE)</f>
        <v>94.35846306595829</v>
      </c>
      <c r="HY23" s="4932">
        <f>VLOOKUP($B23,Tabla.Todo.Mensual,MONTHLY!MD$1,FALSE)</f>
        <v>52.96914267581252</v>
      </c>
      <c r="HZ23" s="3646">
        <f>VLOOKUP($B23,Tabla.Todo.Mensual,MONTHLY!ME$1,FALSE)</f>
        <v>92.929331768764584</v>
      </c>
      <c r="IA23" s="3644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9">
        <f>VLOOKUP(B24,Tabla.BCRA,BCRA!$W$1,TRUE)</f>
        <v>30600443.342000611</v>
      </c>
      <c r="D24" s="4759">
        <f>VLOOKUP(B24,Tabla.BCRA,BCRA!$Y$1,TRUE)</f>
        <v>19946073.036764342</v>
      </c>
      <c r="E24" s="4759">
        <f>VLOOKUP(B24,Tabla.BCRA,BCRA!$AG$1,TRUE)</f>
        <v>18757267.846571032</v>
      </c>
      <c r="F24" s="4778">
        <f t="shared" si="182"/>
        <v>-0.29313231281266117</v>
      </c>
      <c r="G24" s="4760">
        <f t="shared" si="183"/>
        <v>-12689756.361088485</v>
      </c>
      <c r="H24" s="4760">
        <f t="shared" si="151"/>
        <v>-14877630.215020176</v>
      </c>
      <c r="I24" s="4760">
        <f t="shared" si="151"/>
        <v>-15181394.427441131</v>
      </c>
      <c r="J24" s="4763">
        <f>SUM(MONTHLY!K184:K195)</f>
        <v>-5309974.4326801952</v>
      </c>
      <c r="K24" s="4761">
        <f>SUM(MONTHLY!L184:L195)</f>
        <v>650900.9783746138</v>
      </c>
      <c r="L24" s="4761">
        <f>SUM(MONTHLY!M184:M195)</f>
        <v>1127603.3209845205</v>
      </c>
      <c r="M24" s="4761">
        <f>SUM(MONTHLY!N184:N195)</f>
        <v>238880.55117000011</v>
      </c>
      <c r="N24" s="4762">
        <f>SUM(MONTHLY!O184:O195)</f>
        <v>-9398372.034531476</v>
      </c>
      <c r="O24" s="4776">
        <f>AVERAGE(MONTHLY!U184:U195)</f>
        <v>5.5442416666666672</v>
      </c>
      <c r="P24" s="4777">
        <f>VLOOKUP(B24,Tabla.BCRA,BCRA!$AK$1, TRUE)</f>
        <v>6.5179999999999998</v>
      </c>
      <c r="Q24" s="4778">
        <f t="shared" si="152"/>
        <v>0.32552416976796206</v>
      </c>
      <c r="R24" s="4779">
        <f t="shared" si="147"/>
        <v>20.109353175976764</v>
      </c>
      <c r="S24" s="4782">
        <f t="shared" si="193"/>
        <v>16251116.449979</v>
      </c>
      <c r="T24" s="4759">
        <f t="shared" si="194"/>
        <v>54870000</v>
      </c>
      <c r="U24" s="4759">
        <f t="shared" si="195"/>
        <v>32180705.81264</v>
      </c>
      <c r="V24" s="4781">
        <f t="shared" si="196"/>
        <v>103301822.262619</v>
      </c>
      <c r="W24" s="4759">
        <f>VLOOKUP(B24,Tabla.BCRA,BCRA!$H$1,TRUE)</f>
        <v>377196523.74309003</v>
      </c>
      <c r="X24" s="4760">
        <f t="shared" si="153"/>
        <v>69845007.743090034</v>
      </c>
      <c r="Y24" s="4778">
        <f t="shared" si="154"/>
        <v>0.22724796887967857</v>
      </c>
      <c r="Z24" s="4808">
        <f>BM!AN133*1000</f>
        <v>-32637173.787999999</v>
      </c>
      <c r="AA24" s="4809">
        <f>BM!AO133*1000</f>
        <v>16251116.449979</v>
      </c>
      <c r="AB24" s="4809">
        <f>BM!AP133*1000</f>
        <v>54870000</v>
      </c>
      <c r="AC24" s="4809">
        <f>BM!AQ133*1000</f>
        <v>32180705.81264</v>
      </c>
      <c r="AD24" s="4809">
        <f>BM!AS133*1000</f>
        <v>10025418.074739974</v>
      </c>
      <c r="AE24" s="4809"/>
      <c r="AF24" s="4809">
        <f>BM!AW133*1000</f>
        <v>-4541099.9999999963</v>
      </c>
      <c r="AG24" s="4807">
        <f t="shared" si="197"/>
        <v>-6303958.8062689453</v>
      </c>
      <c r="AH24" s="4759">
        <f>VLOOKUP(B24,Tabla.Todo.Mensual,MONTHLY!$BT$1,TRUE)</f>
        <v>637065832</v>
      </c>
      <c r="AI24" s="4760">
        <f t="shared" si="155"/>
        <v>130264175</v>
      </c>
      <c r="AJ24" s="4778">
        <f t="shared" si="184"/>
        <v>0.25703186483464874</v>
      </c>
      <c r="AK24" s="4816">
        <f t="shared" si="156"/>
        <v>1688.9493722744589</v>
      </c>
      <c r="AL24" s="4816">
        <f t="shared" si="185"/>
        <v>0</v>
      </c>
      <c r="AM24" s="4816">
        <f t="shared" si="213"/>
        <v>4.4145950153195193</v>
      </c>
      <c r="AN24" s="5764">
        <f>PBI!DY21</f>
        <v>409.8</v>
      </c>
      <c r="AO24" s="4819">
        <f>VLOOKUP(B24,Tabla.Todo.Mensual,MONTHLY!$CC$1,TRUE)</f>
        <v>166.84</v>
      </c>
      <c r="AP24" s="4820">
        <f>VLOOKUP(B24,Tabla.Todo.Mensual,MONTHLY!$CG$1,FALSE)</f>
        <v>391.62818264843139</v>
      </c>
      <c r="AQ24" s="4778">
        <f t="shared" si="157"/>
        <v>0.18336702281259032</v>
      </c>
      <c r="AR24" s="4778">
        <f t="shared" si="158"/>
        <v>0.1094560446867936</v>
      </c>
      <c r="AS24" s="5938">
        <f t="shared" si="159"/>
        <v>0.28399170642648652</v>
      </c>
      <c r="AT24" s="4759">
        <f>VLOOKUP($B24,Tabla.Todo.Mensual,MONTHLY!DB$1,FALSE)</f>
        <v>234410</v>
      </c>
      <c r="AU24" s="4759">
        <f>VLOOKUP($B24,Tabla.Todo.Mensual,MONTHLY!DC$1,FALSE)</f>
        <v>144886</v>
      </c>
      <c r="AV24" s="4759">
        <f>VLOOKUP($B24,Tabla.Todo.Mensual,MONTHLY!DD$1,FALSE)</f>
        <v>280026</v>
      </c>
      <c r="AW24" s="4759">
        <f>VLOOKUP($B24,Tabla.Todo.Mensual,MONTHLY!DE$1,FALSE)</f>
        <v>6</v>
      </c>
      <c r="AX24" s="4759">
        <f>VLOOKUP($B24,Tabla.Todo.Mensual,MONTHLY!DF$1,FALSE)</f>
        <v>26897</v>
      </c>
      <c r="AY24" s="4759">
        <f>VLOOKUP($B24,Tabla.Todo.Mensual,MONTHLY!DG$1,FALSE)</f>
        <v>0</v>
      </c>
      <c r="AZ24" s="4759">
        <f>VLOOKUP($B24,Tabla.Todo.Mensual,MONTHLY!DH$1,FALSE)</f>
        <v>686225</v>
      </c>
      <c r="BA24" s="4759">
        <f>VLOOKUP($B24,Tabla.Todo.Mensual,MONTHLY!DI$1,FALSE)</f>
        <v>0</v>
      </c>
      <c r="BB24" s="3121">
        <f>VLOOKUP($B24,Tabla.Todo.Mensual,MONTHLY!DJ$1,FALSE)</f>
        <v>686225</v>
      </c>
      <c r="BC24" s="4759">
        <f>VLOOKUP($B24,Tabla.Todo.Mensual,MONTHLY!DK$1,FALSE)</f>
        <v>125193</v>
      </c>
      <c r="BD24" s="4759">
        <f>VLOOKUP($B24,Tabla.Todo.Mensual,MONTHLY!DL$1,FALSE)</f>
        <v>132534</v>
      </c>
      <c r="BE24" s="4759">
        <f>VLOOKUP($B24,Tabla.Todo.Mensual,MONTHLY!DM$1,FALSE)</f>
        <v>220695</v>
      </c>
      <c r="BF24" s="4759">
        <f>VLOOKUP($B24,Tabla.Todo.Mensual,MONTHLY!DN$1,FALSE)</f>
        <v>6</v>
      </c>
      <c r="BG24" s="4759">
        <f>VLOOKUP($B24,Tabla.Todo.Mensual,MONTHLY!DO$1,FALSE)</f>
        <v>17194</v>
      </c>
      <c r="BH24" s="4759">
        <f>VLOOKUP($B24,Tabla.Todo.Mensual,MONTHLY!DP$1,FALSE)</f>
        <v>0</v>
      </c>
      <c r="BI24" s="4759">
        <f>VLOOKUP($B24,Tabla.Todo.Mensual,MONTHLY!DQ$1,FALSE)</f>
        <v>495622</v>
      </c>
      <c r="BJ24" s="4759">
        <f>VLOOKUP($B24,Tabla.Todo.Mensual,MONTHLY!DR$1,FALSE)</f>
        <v>0</v>
      </c>
      <c r="BK24" s="3121">
        <f>VLOOKUP($B24,Tabla.Todo.Mensual,MONTHLY!DS$1,FALSE)</f>
        <v>495622</v>
      </c>
      <c r="BL24" s="4759">
        <f>VLOOKUP($B24,Tabla.Todo.Mensual,MONTHLY!DT$1,FALSE)</f>
        <v>109217</v>
      </c>
      <c r="BM24" s="4759">
        <f>VLOOKUP($B24,Tabla.Todo.Mensual,MONTHLY!DU$1,FALSE)</f>
        <v>12352</v>
      </c>
      <c r="BN24" s="4759">
        <f>VLOOKUP($B24,Tabla.Todo.Mensual,MONTHLY!DV$1,FALSE)</f>
        <v>59331</v>
      </c>
      <c r="BO24" s="4759">
        <f>VLOOKUP($B24,Tabla.Todo.Mensual,MONTHLY!DW$1,FALSE)</f>
        <v>0</v>
      </c>
      <c r="BP24" s="4759">
        <f>VLOOKUP($B24,Tabla.Todo.Mensual,MONTHLY!DX$1,FALSE)</f>
        <v>9703</v>
      </c>
      <c r="BQ24" s="4759">
        <f>VLOOKUP($B24,Tabla.Todo.Mensual,MONTHLY!DY$1,FALSE)</f>
        <v>0</v>
      </c>
      <c r="BR24" s="4759">
        <f>VLOOKUP($B24,Tabla.Todo.Mensual,MONTHLY!DZ$1,FALSE)</f>
        <v>190603</v>
      </c>
      <c r="BS24" s="4759">
        <f>VLOOKUP($B24,Tabla.Todo.Mensual,MONTHLY!EA$1,FALSE)</f>
        <v>0</v>
      </c>
      <c r="BT24" s="3194">
        <f>VLOOKUP($B24,Tabla.Todo.Mensual,MONTHLY!EB$1,FALSE)</f>
        <v>190603</v>
      </c>
      <c r="BU24" s="4759">
        <f>VLOOKUP($B24,Tabla.Todo.Mensual,MONTHLY!$EF$1,TRUE)</f>
        <v>52729</v>
      </c>
      <c r="BV24" s="4759">
        <f>VLOOKUP($B24,Tabla.Todo.Mensual,MONTHLY!$EG$1,TRUE)</f>
        <v>116888</v>
      </c>
      <c r="BW24" s="4759">
        <f>VLOOKUP($B24,Tabla.Todo.Mensual,MONTHLY!$EH$1,TRUE)</f>
        <v>43928</v>
      </c>
      <c r="BX24" s="4759">
        <f>VLOOKUP($B24,Tabla.Todo.Mensual,MONTHLY!$EI$1,TRUE)</f>
        <v>31709</v>
      </c>
      <c r="BY24" s="4759">
        <f>VLOOKUP($B24,Tabla.Todo.Mensual,MONTHLY!$EJ$1,TRUE)</f>
        <v>98823</v>
      </c>
      <c r="BZ24" s="4759">
        <f>VLOOKUP($B24,Tabla.Todo.Mensual,MONTHLY!$EK$1,TRUE)</f>
        <v>88327</v>
      </c>
      <c r="CA24" s="4759">
        <f>VLOOKUP($B24,Tabla.Todo.Mensual,MONTHLY!$EL$1,TRUE)</f>
        <v>36662</v>
      </c>
      <c r="CB24" s="4831">
        <f>VLOOKUP($B24,Tabla.Todo.Mensual,MONTHLY!$EM$1,TRUE)</f>
        <v>469066</v>
      </c>
      <c r="CC24" s="4759">
        <f>VLOOKUP($B24,Tabla.Todo.Mensual,MONTHLY!$EN$1,TRUE)</f>
        <v>41</v>
      </c>
      <c r="CD24" s="4759">
        <f>VLOOKUP($B24,Tabla.Todo.Mensual,MONTHLY!$EO$1,TRUE)</f>
        <v>2738</v>
      </c>
      <c r="CE24" s="4759">
        <f>VLOOKUP($B24,Tabla.Todo.Mensual,MONTHLY!$EP$1,TRUE)</f>
        <v>135</v>
      </c>
      <c r="CF24" s="4759">
        <f>VLOOKUP($B24,Tabla.Todo.Mensual,MONTHLY!$EQ$1,TRUE)</f>
        <v>18</v>
      </c>
      <c r="CG24" s="4759">
        <f>VLOOKUP($B24,Tabla.Todo.Mensual,MONTHLY!$ER$1,TRUE)</f>
        <v>0</v>
      </c>
      <c r="CH24" s="4759">
        <f>VLOOKUP($B24,Tabla.Todo.Mensual,MONTHLY!$ES$1,TRUE)</f>
        <v>282</v>
      </c>
      <c r="CI24" s="4759">
        <f>VLOOKUP($B24,Tabla.Todo.Mensual,MONTHLY!$ET$1,TRUE)</f>
        <v>402</v>
      </c>
      <c r="CJ24" s="4833">
        <f>VLOOKUP($B24,Tabla.Todo.Mensual,MONTHLY!$EU$1,TRUE)</f>
        <v>3616</v>
      </c>
      <c r="CK24" s="4836">
        <f>VLOOKUP($B24,Tabla.Todo.Mensual,MONTHLY!$EV$1,TRUE)</f>
        <v>15.725218048446521</v>
      </c>
      <c r="CL24" s="4837">
        <f>VLOOKUP($B24,Tabla.Todo.Mensual,MONTHLY!$EW$1,TRUE)</f>
        <v>16.3</v>
      </c>
      <c r="CM24" s="4838">
        <f>VLOOKUP($B24,Tabla.Todo.Mensual,MONTHLY!$EX$1,TRUE)</f>
        <v>0</v>
      </c>
      <c r="CN24" s="4908"/>
      <c r="CO24" s="4857">
        <f>PBI!CZ21</f>
        <v>3348308</v>
      </c>
      <c r="CP24" s="4853">
        <v>858832.44909996004</v>
      </c>
      <c r="CQ24" s="4760">
        <f t="shared" si="198"/>
        <v>229422.93776844974</v>
      </c>
      <c r="CR24" s="4760">
        <f t="shared" si="199"/>
        <v>56921.236000000004</v>
      </c>
      <c r="CS24" s="4854">
        <f t="shared" si="160"/>
        <v>140905437.18480617</v>
      </c>
      <c r="CT24" s="4778">
        <f t="shared" si="200"/>
        <v>0.25649744560535054</v>
      </c>
      <c r="CU24" s="4778">
        <f>('BASE CAJA (PROVINCIAS)'!Z1673-'BASE CAJA (PROVINCIAS)'!Z1676)/CO24</f>
        <v>6.8519066277191273E-2</v>
      </c>
      <c r="CV24" s="4856">
        <v>1.7000000000000001E-2</v>
      </c>
      <c r="CW24" s="4778">
        <f t="shared" si="201"/>
        <v>42.082579375853769</v>
      </c>
      <c r="CX24" s="4855">
        <f t="shared" ref="CX24:CX29" si="214">SUM(CT24:CW24)</f>
        <v>42.424595887736309</v>
      </c>
      <c r="CY24" s="4759">
        <f>VLOOKUP($B24,Tabla.Todo.Mensual,MONTHLY!FZ$1,FALSE)</f>
        <v>404461.1</v>
      </c>
      <c r="CZ24" s="4759">
        <f>VLOOKUP($B24,Tabla.Todo.Mensual,MONTHLY!GA$1,FALSE)</f>
        <v>229890.19999999998</v>
      </c>
      <c r="DA24" s="4759">
        <f>VLOOKUP($B24,Tabla.Todo.Mensual,MONTHLY!GB$1,FALSE)</f>
        <v>17596.400000000001</v>
      </c>
      <c r="DB24" s="4759">
        <f>VLOOKUP($B24,Tabla.Todo.Mensual,MONTHLY!GC$1,FALSE)</f>
        <v>59259.199999999997</v>
      </c>
      <c r="DC24" s="4864">
        <f>VLOOKUP($B24,Tabla.Todo.Mensual,MONTHLY!GD$1,FALSE)</f>
        <v>58.699999999999996</v>
      </c>
      <c r="DD24" s="4863">
        <f t="shared" si="162"/>
        <v>6648.7000000000698</v>
      </c>
      <c r="DE24" s="4865">
        <f>VLOOKUP($B24,Tabla.Todo.Mensual,MONTHLY!GF$1,FALSE)</f>
        <v>717914.29999999993</v>
      </c>
      <c r="DF24" s="4759">
        <f>VLOOKUP($B24,Tabla.Todo.Mensual,MONTHLY!GG$1,FALSE)</f>
        <v>137437</v>
      </c>
      <c r="DG24" s="4866">
        <f>VLOOKUP($B24,Tabla.Todo.Mensual,MONTHLY!GH$1,FALSE)</f>
        <v>272066.2</v>
      </c>
      <c r="DH24" s="4864">
        <f>VLOOKUP($B24,Tabla.Todo.Mensual,MONTHLY!GI$1,FALSE)</f>
        <v>198353.1</v>
      </c>
      <c r="DI24" s="4864">
        <f>VLOOKUP($B24,Tabla.Todo.Mensual,MONTHLY!GJ$1,FALSE)</f>
        <v>10024.999999999998</v>
      </c>
      <c r="DJ24" s="4864">
        <f>VLOOKUP($B24,Tabla.Todo.Mensual,MONTHLY!GK$1,FALSE)</f>
        <v>90747</v>
      </c>
      <c r="DK24" s="4863">
        <f t="shared" si="163"/>
        <v>31764.999999999884</v>
      </c>
      <c r="DL24" s="4865">
        <f>VLOOKUP($B24,Tabla.Todo.Mensual,MONTHLY!GM$1,FALSE)</f>
        <v>740393.29999999993</v>
      </c>
      <c r="DM24" s="3925">
        <f>VLOOKUP($B24,Tabla.Todo.Mensual,MONTHLY!GN$1,FALSE)</f>
        <v>-22478.999999999985</v>
      </c>
      <c r="DN24" s="4759">
        <f>VLOOKUP($B24,Tabla.Todo.Mensual,MONTHLY!GO$1,FALSE)</f>
        <v>41998.399999999994</v>
      </c>
      <c r="DO24" s="4759">
        <f>VLOOKUP($B24,Tabla.Todo.Mensual,MONTHLY!GP$1,FALSE)</f>
        <v>59259.199999999997</v>
      </c>
      <c r="DP24" s="3925">
        <f>VLOOKUP($B24,Tabla.Todo.Mensual,MONTHLY!GQ$1,FALSE)</f>
        <v>-123736.59999999999</v>
      </c>
      <c r="DQ24" s="4759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10">
        <f t="shared" si="164"/>
        <v>0.10383792161965637</v>
      </c>
      <c r="DU24" s="4878">
        <f t="shared" si="165"/>
        <v>0.10383792161965637</v>
      </c>
      <c r="DV24" s="4879">
        <f>Provincias.RdoFciero.2013</f>
        <v>-9798.915248866484</v>
      </c>
      <c r="DW24" s="4880">
        <f t="shared" si="203"/>
        <v>-3.9881490964650344E-2</v>
      </c>
      <c r="DX24" s="4884">
        <v>183598.67050172001</v>
      </c>
      <c r="DY24" s="4759">
        <v>249006.25115145004</v>
      </c>
      <c r="DZ24" s="4759">
        <v>56514.83946861</v>
      </c>
      <c r="EA24" s="4760">
        <f t="shared" si="150"/>
        <v>60930.085214150022</v>
      </c>
      <c r="EB24" s="4885">
        <v>550049.84633593005</v>
      </c>
      <c r="EC24" s="4759">
        <v>91581.653769970013</v>
      </c>
      <c r="ED24" s="4759">
        <v>133549.70364017002</v>
      </c>
      <c r="EE24" s="4760">
        <f t="shared" si="166"/>
        <v>4635.4583267299749</v>
      </c>
      <c r="EF24" s="4885">
        <v>229766.81573687002</v>
      </c>
      <c r="EG24" s="4759">
        <v>23134.352404790003</v>
      </c>
      <c r="EH24" s="4759">
        <v>55465.165544110001</v>
      </c>
      <c r="EI24" s="4760">
        <f t="shared" si="167"/>
        <v>416.2690782599966</v>
      </c>
      <c r="EJ24" s="4885">
        <v>79015.787027159997</v>
      </c>
      <c r="EK24" s="3122">
        <f t="shared" si="168"/>
        <v>858832.44909996004</v>
      </c>
      <c r="EL24" s="4895">
        <f t="shared" si="189"/>
        <v>0.32620051717766851</v>
      </c>
      <c r="EM24" s="4778">
        <f t="shared" si="169"/>
        <v>0.30714385365867392</v>
      </c>
      <c r="EN24" s="4778">
        <f t="shared" si="192"/>
        <v>0.28643887576108362</v>
      </c>
      <c r="EO24" s="4778">
        <f t="shared" si="170"/>
        <v>0.14130874056055442</v>
      </c>
      <c r="EP24" s="4896">
        <f t="shared" si="171"/>
        <v>0.29042915568903438</v>
      </c>
      <c r="EQ24" s="4778">
        <f t="shared" si="172"/>
        <v>0.31689386059307201</v>
      </c>
      <c r="ER24" s="4778">
        <f t="shared" si="173"/>
        <v>0.32175850103231496</v>
      </c>
      <c r="ES24" s="4778">
        <f t="shared" si="174"/>
        <v>-7.422597417181398E-2</v>
      </c>
      <c r="ET24" s="4778">
        <f t="shared" si="175"/>
        <v>0.3085399661603907</v>
      </c>
      <c r="EU24" s="4896">
        <f t="shared" si="176"/>
        <v>0.41818862267197798</v>
      </c>
      <c r="EV24" s="4778">
        <f t="shared" si="177"/>
        <v>-9.5419485437104323E-2</v>
      </c>
      <c r="EW24" s="4778">
        <f t="shared" si="178"/>
        <v>0.2724603992552368</v>
      </c>
      <c r="EX24" s="4896">
        <f t="shared" si="179"/>
        <v>1.3599360804814609E-2</v>
      </c>
      <c r="EY24" s="3129">
        <f t="shared" si="180"/>
        <v>0.26336180909670959</v>
      </c>
      <c r="EZ24" s="4852">
        <f>PBI!CC21</f>
        <v>525675</v>
      </c>
      <c r="FA24" s="4852">
        <f>PBI!CD21</f>
        <v>87916</v>
      </c>
      <c r="FB24" s="4852">
        <f>PBI!CE21</f>
        <v>146057</v>
      </c>
      <c r="FC24" s="4852">
        <f>PBI!CT21</f>
        <v>1495</v>
      </c>
      <c r="FD24" s="4852">
        <f>PBI!CR21</f>
        <v>149447</v>
      </c>
      <c r="FE24" s="4852">
        <f>PBI!CA21</f>
        <v>190183</v>
      </c>
      <c r="FF24" s="4760">
        <f t="shared" si="204"/>
        <v>-40736</v>
      </c>
      <c r="FG24" s="4900">
        <f>PBI!BZ21</f>
        <v>720407</v>
      </c>
      <c r="FH24" s="4778">
        <f t="shared" si="205"/>
        <v>3.6390736114917388E-2</v>
      </c>
      <c r="FI24" s="4778">
        <f t="shared" si="206"/>
        <v>5.3226791896781034E-2</v>
      </c>
      <c r="FJ24" s="4778">
        <f t="shared" si="207"/>
        <v>2.3395787497022091E-2</v>
      </c>
      <c r="FK24" s="4778">
        <f t="shared" si="208"/>
        <v>-1.8552631578947367</v>
      </c>
      <c r="FL24" s="4778">
        <f t="shared" si="209"/>
        <v>-3.5203357004519042E-2</v>
      </c>
      <c r="FM24" s="4778">
        <f t="shared" si="210"/>
        <v>3.8831292264330353E-2</v>
      </c>
      <c r="FN24" s="4778">
        <f t="shared" si="211"/>
        <v>0.44587208064172645</v>
      </c>
      <c r="FO24" s="4896">
        <f t="shared" si="212"/>
        <v>2.4053072840113376E-2</v>
      </c>
      <c r="FP24" s="4909">
        <f>PBI!HQ17</f>
        <v>47568</v>
      </c>
      <c r="FQ24" s="4910">
        <f>PBI!HR17</f>
        <v>2157</v>
      </c>
      <c r="FR24" s="4910">
        <f>PBI!HS17</f>
        <v>22405</v>
      </c>
      <c r="FS24" s="4910">
        <f>PBI!HT17</f>
        <v>130926</v>
      </c>
      <c r="FT24" s="4910">
        <f>PBI!HU17</f>
        <v>11718</v>
      </c>
      <c r="FU24" s="4910">
        <f>PBI!HV17</f>
        <v>22346</v>
      </c>
      <c r="FV24" s="4911">
        <f>PBI!HW17</f>
        <v>237121</v>
      </c>
      <c r="FW24" s="4852">
        <f>PBI!HX17</f>
        <v>98339</v>
      </c>
      <c r="FX24" s="4852">
        <f>PBI!HY17</f>
        <v>10972</v>
      </c>
      <c r="FY24" s="4852">
        <f>PBI!HZ17</f>
        <v>53754</v>
      </c>
      <c r="FZ24" s="4852">
        <f>PBI!IA17</f>
        <v>27596</v>
      </c>
      <c r="GA24" s="4852">
        <f>PBI!IB17</f>
        <v>71328</v>
      </c>
      <c r="GB24" s="4852">
        <f>PBI!IC17</f>
        <v>30121</v>
      </c>
      <c r="GC24" s="4852">
        <f>PBI!ID17</f>
        <v>24452</v>
      </c>
      <c r="GD24" s="4852">
        <f>PBI!IE17</f>
        <v>21453</v>
      </c>
      <c r="GE24" s="4852">
        <f>PBI!IF17</f>
        <v>18611</v>
      </c>
      <c r="GF24" s="4852">
        <f>PBI!IG17</f>
        <v>4247</v>
      </c>
      <c r="GG24" s="4911">
        <f>PBI!IH17</f>
        <v>360875</v>
      </c>
      <c r="GH24" s="3130">
        <f>PBI!II17</f>
        <v>597996</v>
      </c>
      <c r="GI24" s="4852">
        <f>PBI!IJ17</f>
        <v>58371</v>
      </c>
      <c r="GJ24" s="4852">
        <f>PBI!IK17</f>
        <v>7980</v>
      </c>
      <c r="GK24" s="4852">
        <f>PBI!IL17</f>
        <v>56061</v>
      </c>
      <c r="GL24" s="3131">
        <f>PBI!IM17</f>
        <v>720407</v>
      </c>
      <c r="GM24" s="4920">
        <f>'INDEC (ACT)'!S30</f>
        <v>143.86739049974062</v>
      </c>
      <c r="GN24" s="4920">
        <f>VLOOKUP(B24,Tabla.Todo.Mensual,MONTHLY!$JI$1, TRUE)</f>
        <v>102.32571972400666</v>
      </c>
      <c r="GO24" s="4778">
        <f t="shared" si="146"/>
        <v>2.4137931034482696E-2</v>
      </c>
      <c r="GP24" s="4922">
        <f t="shared" si="181"/>
        <v>1.2060242381456643E-2</v>
      </c>
      <c r="GQ24" s="4925">
        <f>'INDEC (ACT)'!AB19</f>
        <v>121.57975764290501</v>
      </c>
      <c r="GR24" s="4925">
        <f>'INDEC (ACT)'!AC19</f>
        <v>149.5654634492536</v>
      </c>
      <c r="GS24" s="4925">
        <f>'INDEC (ACT)'!AD19</f>
        <v>92.119666476429998</v>
      </c>
      <c r="GT24" s="4925">
        <f>'INDEC (ACT)'!AE19</f>
        <v>142.51745605416173</v>
      </c>
      <c r="GU24" s="4925">
        <f>'INDEC (ACT)'!AF19</f>
        <v>134.65659200462633</v>
      </c>
      <c r="GV24" s="4925">
        <f>'INDEC (ACT)'!AG19</f>
        <v>149.92564389038213</v>
      </c>
      <c r="GW24" s="4925">
        <f>'INDEC (ACT)'!AH19</f>
        <v>163.8046629135975</v>
      </c>
      <c r="GX24" s="4925">
        <f>'INDEC (ACT)'!AI19</f>
        <v>158.18615912541779</v>
      </c>
      <c r="GY24" s="4925">
        <f>'INDEC (ACT)'!AJ19</f>
        <v>180.44511197120153</v>
      </c>
      <c r="GZ24" s="4925">
        <f>'INDEC (ACT)'!AK19</f>
        <v>183.00761011404708</v>
      </c>
      <c r="HA24" s="4925">
        <f>'INDEC (ACT)'!AL19</f>
        <v>134.36697459273697</v>
      </c>
      <c r="HB24" s="4925">
        <f>'INDEC (ACT)'!AM19</f>
        <v>139.54719189781557</v>
      </c>
      <c r="HC24" s="4925">
        <f>'INDEC (ACT)'!AN19</f>
        <v>143.34963397346056</v>
      </c>
      <c r="HD24" s="4925">
        <f>'INDEC (ACT)'!AO19</f>
        <v>162.50972438194194</v>
      </c>
      <c r="HE24" s="4925">
        <f>'INDEC (ACT)'!AP19</f>
        <v>151.88243500450321</v>
      </c>
      <c r="HF24" s="4931">
        <f>VLOOKUP($B24,Tabla.Todo.Mensual,MONTHLY!LK$1,FALSE)</f>
        <v>6123.076</v>
      </c>
      <c r="HG24" s="4932">
        <f>VLOOKUP($B24,Tabla.Todo.Mensual,MONTHLY!LL$1,FALSE)</f>
        <v>2856.7</v>
      </c>
      <c r="HH24" s="4932">
        <f>VLOOKUP($B24,Tabla.Todo.Mensual,MONTHLY!LM$1,FALSE)</f>
        <v>452.17700000000002</v>
      </c>
      <c r="HI24" s="4932">
        <f>VLOOKUP($B24,Tabla.Todo.Mensual,MONTHLY!LN$1,FALSE)</f>
        <v>424.24900000000002</v>
      </c>
      <c r="HJ24" s="4932">
        <f>VLOOKUP($B24,Tabla.Todo.Mensual,MONTHLY!LO$1,FALSE)</f>
        <v>1461.135</v>
      </c>
      <c r="HK24" s="4933">
        <f>VLOOKUP($B24,Tabla.Todo.Mensual,MONTHLY!LP$1,FALSE)</f>
        <v>293.06900000000002</v>
      </c>
      <c r="HL24" s="3646">
        <f>VLOOKUP($B24,Tabla.Todo.Mensual,MONTHLY!LQ$1,FALSE)</f>
        <v>11610.405999999999</v>
      </c>
      <c r="HM24" s="4934">
        <f>VLOOKUP($B24,Tabla.Todo.Mensual,MONTHLY!LR$1,FALSE)</f>
        <v>0.52737828461812619</v>
      </c>
      <c r="HN24" s="4934">
        <f>VLOOKUP($B24,Tabla.Todo.Mensual,MONTHLY!LS$1,FALSE)</f>
        <v>0.24604652068153346</v>
      </c>
      <c r="HO24" s="4934">
        <f>VLOOKUP($B24,Tabla.Todo.Mensual,MONTHLY!LT$1,FALSE)</f>
        <v>3.8945838758782429E-2</v>
      </c>
      <c r="HP24" s="4934">
        <f>VLOOKUP($B24,Tabla.Todo.Mensual,MONTHLY!LU$1,FALSE)</f>
        <v>3.6540410387026954E-2</v>
      </c>
      <c r="HQ24" s="4934">
        <f>VLOOKUP($B24,Tabla.Todo.Mensual,MONTHLY!LV$1,FALSE)</f>
        <v>0.12584702033675654</v>
      </c>
      <c r="HR24" s="4934">
        <f>VLOOKUP($B24,Tabla.Todo.Mensual,MONTHLY!LW$1,FALSE)</f>
        <v>2.5241925217774474E-2</v>
      </c>
      <c r="HS24" s="3647">
        <f>VLOOKUP($B24,Tabla.Todo.Mensual,MONTHLY!LX$1,FALSE)</f>
        <v>1</v>
      </c>
      <c r="HT24" s="4932">
        <f>VLOOKUP($B24,Tabla.Todo.Mensual,MONTHLY!LY$1,FALSE)</f>
        <v>98.40941311398845</v>
      </c>
      <c r="HU24" s="4932">
        <f>VLOOKUP($B24,Tabla.Todo.Mensual,MONTHLY!LZ$1,FALSE)</f>
        <v>92.46159786665423</v>
      </c>
      <c r="HV24" s="4932">
        <f>VLOOKUP($B24,Tabla.Todo.Mensual,MONTHLY!MA$1,FALSE)</f>
        <v>101.47393791418038</v>
      </c>
      <c r="HW24" s="4932">
        <f>VLOOKUP($B24,Tabla.Todo.Mensual,MONTHLY!MB$1,FALSE)</f>
        <v>104.30471554309879</v>
      </c>
      <c r="HX24" s="4932">
        <f>VLOOKUP($B24,Tabla.Todo.Mensual,MONTHLY!MC$1,FALSE)</f>
        <v>101.02516199868907</v>
      </c>
      <c r="HY24" s="4932">
        <f>VLOOKUP($B24,Tabla.Todo.Mensual,MONTHLY!MD$1,FALSE)</f>
        <v>83.034846591697914</v>
      </c>
      <c r="HZ24" s="3646">
        <f>VLOOKUP($B24,Tabla.Todo.Mensual,MONTHLY!ME$1,FALSE)</f>
        <v>97.050568348711792</v>
      </c>
      <c r="IA24" s="3644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9">
        <f>VLOOKUP(B25,Tabla.BCRA,BCRA!$W$1,TRUE)</f>
        <v>31407547.123479888</v>
      </c>
      <c r="D25" s="4759">
        <f>VLOOKUP(B25,Tabla.BCRA,BCRA!$Y$1,TRUE)</f>
        <v>23334554.60710945</v>
      </c>
      <c r="E25" s="4759">
        <f>VLOOKUP(B25,Tabla.BCRA,BCRA!$AG$1,TRUE)</f>
        <v>15847422.591206737</v>
      </c>
      <c r="F25" s="4778">
        <f t="shared" si="182"/>
        <v>2.6375558434197144E-2</v>
      </c>
      <c r="G25" s="4760">
        <f t="shared" si="183"/>
        <v>807103.78147927672</v>
      </c>
      <c r="H25" s="4760">
        <f t="shared" si="151"/>
        <v>3388481.5703451075</v>
      </c>
      <c r="I25" s="4760">
        <f t="shared" si="151"/>
        <v>-2909845.2553642951</v>
      </c>
      <c r="J25" s="4763">
        <f>SUM(MONTHLY!K196:K207)</f>
        <v>5859664.8780639833</v>
      </c>
      <c r="K25" s="4761">
        <f>SUM(MONTHLY!L196:L207)</f>
        <v>-443005.07551805285</v>
      </c>
      <c r="L25" s="4761">
        <f>SUM(MONTHLY!M196:M207)</f>
        <v>7421818.623764812</v>
      </c>
      <c r="M25" s="4761">
        <f>SUM(MONTHLY!N196:N207)</f>
        <v>-4377872</v>
      </c>
      <c r="N25" s="4762">
        <f>SUM(MONTHLY!O196:O207)</f>
        <v>-7617270.6133487113</v>
      </c>
      <c r="O25" s="4776">
        <f>AVERAGE(MONTHLY!U196:U207)</f>
        <v>8.2313666666666663</v>
      </c>
      <c r="P25" s="4777">
        <f>VLOOKUP(B25,Tabla.BCRA,BCRA!$AK$1, TRUE)</f>
        <v>8.5519999999999996</v>
      </c>
      <c r="Q25" s="4778">
        <f t="shared" ref="Q25:Q30" si="215">P25/P24-1</f>
        <v>0.31205891377723227</v>
      </c>
      <c r="R25" s="4779">
        <f t="shared" si="147"/>
        <v>29.188624985406982</v>
      </c>
      <c r="S25" s="4782">
        <f t="shared" si="193"/>
        <v>35459321.621929996</v>
      </c>
      <c r="T25" s="4759">
        <f t="shared" si="194"/>
        <v>68850000</v>
      </c>
      <c r="U25" s="4759">
        <f t="shared" si="195"/>
        <v>78418400</v>
      </c>
      <c r="V25" s="4781">
        <f t="shared" si="196"/>
        <v>182727721.62193</v>
      </c>
      <c r="W25" s="4759">
        <f>VLOOKUP(B25,Tabla.BCRA,BCRA!$H$1,TRUE)</f>
        <v>462564475</v>
      </c>
      <c r="X25" s="4760">
        <f t="shared" si="153"/>
        <v>85367951.256909966</v>
      </c>
      <c r="Y25" s="4778">
        <f t="shared" si="154"/>
        <v>0.22632221105795344</v>
      </c>
      <c r="Z25" s="4808">
        <f>BM!AN134*1000</f>
        <v>46401079.612439997</v>
      </c>
      <c r="AA25" s="4809">
        <f>BM!AO134*1000</f>
        <v>35459321.621929996</v>
      </c>
      <c r="AB25" s="4809">
        <f>BM!AP134*1000</f>
        <v>68850000</v>
      </c>
      <c r="AC25" s="4809">
        <f>BM!AQ134*1000</f>
        <v>78418400</v>
      </c>
      <c r="AD25" s="4809">
        <f>BM!AS134*1000</f>
        <v>-26808886.679289982</v>
      </c>
      <c r="AE25" s="4809"/>
      <c r="AF25" s="4809">
        <f>BM!AW134*1000</f>
        <v>-94638644.754449993</v>
      </c>
      <c r="AG25" s="4807">
        <f t="shared" si="197"/>
        <v>-22313318.543720037</v>
      </c>
      <c r="AH25" s="4759">
        <f>VLOOKUP(B25,Tabla.Todo.Mensual,MONTHLY!$BT$1,TRUE)</f>
        <v>821340908</v>
      </c>
      <c r="AI25" s="4760">
        <f t="shared" si="155"/>
        <v>184275076</v>
      </c>
      <c r="AJ25" s="4778">
        <f t="shared" si="184"/>
        <v>0.28925593987906734</v>
      </c>
      <c r="AK25" s="4816">
        <f t="shared" si="156"/>
        <v>1775.6247018321067</v>
      </c>
      <c r="AL25" s="4816">
        <f t="shared" si="185"/>
        <v>0</v>
      </c>
      <c r="AM25" s="4816">
        <f t="shared" si="213"/>
        <v>0</v>
      </c>
      <c r="AN25" s="5764">
        <f>PBI!DY22</f>
        <v>604</v>
      </c>
      <c r="AO25" s="4819">
        <f>VLOOKUP(B25,Tabla.Todo.Mensual,MONTHLY!$CC$1,TRUE)</f>
        <v>206.57626109234837</v>
      </c>
      <c r="AP25" s="4820">
        <f>VLOOKUP(B25,Tabla.Todo.Mensual,MONTHLY!$CG$1,FALSE)</f>
        <v>541.72059893786854</v>
      </c>
      <c r="AQ25" s="4778">
        <f t="shared" si="157"/>
        <v>0.47388970229380178</v>
      </c>
      <c r="AR25" s="4778">
        <f>AO25/AO24-1</f>
        <v>0.23816986988940525</v>
      </c>
      <c r="AS25" s="5938">
        <f t="shared" si="159"/>
        <v>0.38325233713881279</v>
      </c>
      <c r="AT25" s="4759">
        <f>VLOOKUP($B25,Tabla.Todo.Mensual,MONTHLY!DB$1,FALSE)</f>
        <v>316747</v>
      </c>
      <c r="AU25" s="4759">
        <f>VLOOKUP($B25,Tabla.Todo.Mensual,MONTHLY!DC$1,FALSE)</f>
        <v>188555</v>
      </c>
      <c r="AV25" s="4759">
        <f>VLOOKUP($B25,Tabla.Todo.Mensual,MONTHLY!DD$1,FALSE)</f>
        <v>350391</v>
      </c>
      <c r="AW25" s="4759">
        <f>VLOOKUP($B25,Tabla.Todo.Mensual,MONTHLY!DE$1,FALSE)</f>
        <v>8</v>
      </c>
      <c r="AX25" s="4759">
        <f>VLOOKUP($B25,Tabla.Todo.Mensual,MONTHLY!DF$1,FALSE)</f>
        <v>33666</v>
      </c>
      <c r="AY25" s="4759">
        <f>VLOOKUP($B25,Tabla.Todo.Mensual,MONTHLY!DG$1,FALSE)</f>
        <v>0</v>
      </c>
      <c r="AZ25" s="4759">
        <f>VLOOKUP($B25,Tabla.Todo.Mensual,MONTHLY!DH$1,FALSE)</f>
        <v>889367</v>
      </c>
      <c r="BA25" s="4759">
        <f>VLOOKUP($B25,Tabla.Todo.Mensual,MONTHLY!DI$1,FALSE)</f>
        <v>0</v>
      </c>
      <c r="BB25" s="3121">
        <f>VLOOKUP($B25,Tabla.Todo.Mensual,MONTHLY!DJ$1,FALSE)</f>
        <v>889367</v>
      </c>
      <c r="BC25" s="4759">
        <f>VLOOKUP($B25,Tabla.Todo.Mensual,MONTHLY!DK$1,FALSE)</f>
        <v>166545</v>
      </c>
      <c r="BD25" s="4759">
        <f>VLOOKUP($B25,Tabla.Todo.Mensual,MONTHLY!DL$1,FALSE)</f>
        <v>175763</v>
      </c>
      <c r="BE25" s="4759">
        <f>VLOOKUP($B25,Tabla.Todo.Mensual,MONTHLY!DM$1,FALSE)</f>
        <v>283336</v>
      </c>
      <c r="BF25" s="4759">
        <f>VLOOKUP($B25,Tabla.Todo.Mensual,MONTHLY!DN$1,FALSE)</f>
        <v>8</v>
      </c>
      <c r="BG25" s="4759">
        <f>VLOOKUP($B25,Tabla.Todo.Mensual,MONTHLY!DO$1,FALSE)</f>
        <v>22203</v>
      </c>
      <c r="BH25" s="4759">
        <f>VLOOKUP($B25,Tabla.Todo.Mensual,MONTHLY!DP$1,FALSE)</f>
        <v>0</v>
      </c>
      <c r="BI25" s="4759">
        <f>VLOOKUP($B25,Tabla.Todo.Mensual,MONTHLY!DQ$1,FALSE)</f>
        <v>647855</v>
      </c>
      <c r="BJ25" s="4759">
        <f>VLOOKUP($B25,Tabla.Todo.Mensual,MONTHLY!DR$1,FALSE)</f>
        <v>0</v>
      </c>
      <c r="BK25" s="3121">
        <f>VLOOKUP($B25,Tabla.Todo.Mensual,MONTHLY!DS$1,FALSE)</f>
        <v>647855</v>
      </c>
      <c r="BL25" s="4759">
        <f>VLOOKUP($B25,Tabla.Todo.Mensual,MONTHLY!DT$1,FALSE)</f>
        <v>150202</v>
      </c>
      <c r="BM25" s="4759">
        <f>VLOOKUP($B25,Tabla.Todo.Mensual,MONTHLY!DU$1,FALSE)</f>
        <v>12792</v>
      </c>
      <c r="BN25" s="4759">
        <f>VLOOKUP($B25,Tabla.Todo.Mensual,MONTHLY!DV$1,FALSE)</f>
        <v>67055</v>
      </c>
      <c r="BO25" s="4759">
        <f>VLOOKUP($B25,Tabla.Todo.Mensual,MONTHLY!DW$1,FALSE)</f>
        <v>0</v>
      </c>
      <c r="BP25" s="4759">
        <f>VLOOKUP($B25,Tabla.Todo.Mensual,MONTHLY!DX$1,FALSE)</f>
        <v>11463</v>
      </c>
      <c r="BQ25" s="4759">
        <f>VLOOKUP($B25,Tabla.Todo.Mensual,MONTHLY!DY$1,FALSE)</f>
        <v>0</v>
      </c>
      <c r="BR25" s="4759">
        <f>VLOOKUP($B25,Tabla.Todo.Mensual,MONTHLY!DZ$1,FALSE)</f>
        <v>241512</v>
      </c>
      <c r="BS25" s="4759">
        <f>VLOOKUP($B25,Tabla.Todo.Mensual,MONTHLY!EA$1,FALSE)</f>
        <v>0</v>
      </c>
      <c r="BT25" s="3194">
        <f>VLOOKUP($B25,Tabla.Todo.Mensual,MONTHLY!EB$1,FALSE)</f>
        <v>241512</v>
      </c>
      <c r="BU25" s="4759">
        <f>VLOOKUP($B25,Tabla.Todo.Mensual,MONTHLY!$EF$1,TRUE)</f>
        <v>64854</v>
      </c>
      <c r="BV25" s="4759">
        <f>VLOOKUP($B25,Tabla.Todo.Mensual,MONTHLY!$EG$1,TRUE)</f>
        <v>138093</v>
      </c>
      <c r="BW25" s="4759">
        <f>VLOOKUP($B25,Tabla.Todo.Mensual,MONTHLY!$EH$1,TRUE)</f>
        <v>47941</v>
      </c>
      <c r="BX25" s="4759">
        <f>VLOOKUP($B25,Tabla.Todo.Mensual,MONTHLY!$EI$1,TRUE)</f>
        <v>32789</v>
      </c>
      <c r="BY25" s="4759">
        <f>VLOOKUP($B25,Tabla.Todo.Mensual,MONTHLY!$EJ$1,TRUE)</f>
        <v>117792</v>
      </c>
      <c r="BZ25" s="4759">
        <f>VLOOKUP($B25,Tabla.Todo.Mensual,MONTHLY!$EK$1,TRUE)</f>
        <v>121299</v>
      </c>
      <c r="CA25" s="4759">
        <f>VLOOKUP($B25,Tabla.Todo.Mensual,MONTHLY!$EL$1,TRUE)</f>
        <v>41096</v>
      </c>
      <c r="CB25" s="4831">
        <f>VLOOKUP($B25,Tabla.Todo.Mensual,MONTHLY!$EM$1,TRUE)</f>
        <v>563864</v>
      </c>
      <c r="CC25" s="4759">
        <f>VLOOKUP($B25,Tabla.Todo.Mensual,MONTHLY!$EN$1,TRUE)</f>
        <v>105</v>
      </c>
      <c r="CD25" s="4759">
        <f>VLOOKUP($B25,Tabla.Todo.Mensual,MONTHLY!$EO$1,TRUE)</f>
        <v>2357</v>
      </c>
      <c r="CE25" s="4759">
        <f>VLOOKUP($B25,Tabla.Todo.Mensual,MONTHLY!$EP$1,TRUE)</f>
        <v>96</v>
      </c>
      <c r="CF25" s="4759">
        <f>VLOOKUP($B25,Tabla.Todo.Mensual,MONTHLY!$EQ$1,TRUE)</f>
        <v>9</v>
      </c>
      <c r="CG25" s="4759">
        <f>VLOOKUP($B25,Tabla.Todo.Mensual,MONTHLY!$ER$1,TRUE)</f>
        <v>0</v>
      </c>
      <c r="CH25" s="4759">
        <f>VLOOKUP($B25,Tabla.Todo.Mensual,MONTHLY!$ES$1,TRUE)</f>
        <v>274</v>
      </c>
      <c r="CI25" s="4759">
        <f>VLOOKUP($B25,Tabla.Todo.Mensual,MONTHLY!$ET$1,TRUE)</f>
        <v>489</v>
      </c>
      <c r="CJ25" s="4833">
        <f>VLOOKUP($B25,Tabla.Todo.Mensual,MONTHLY!$EU$1,TRUE)</f>
        <v>3330</v>
      </c>
      <c r="CK25" s="4836">
        <f>VLOOKUP($B25,Tabla.Todo.Mensual,MONTHLY!$EV$1,TRUE)</f>
        <v>21.232341580732097</v>
      </c>
      <c r="CL25" s="4837">
        <f>VLOOKUP($B25,Tabla.Todo.Mensual,MONTHLY!$EW$1,TRUE)</f>
        <v>23.18</v>
      </c>
      <c r="CM25" s="4838">
        <f>VLOOKUP($B25,Tabla.Todo.Mensual,MONTHLY!$EX$1,TRUE)</f>
        <v>0</v>
      </c>
      <c r="CN25" s="4908"/>
      <c r="CO25" s="4857">
        <f>PBI!CZ22</f>
        <v>4579086</v>
      </c>
      <c r="CP25" s="4853">
        <v>1169682.9315658899</v>
      </c>
      <c r="CQ25" s="4760">
        <f t="shared" si="198"/>
        <v>325531.29225785</v>
      </c>
      <c r="CR25" s="4760">
        <f t="shared" si="199"/>
        <v>77844.462</v>
      </c>
      <c r="CS25" s="4854">
        <f>AS25/(1+AS25)*AH25</f>
        <v>227565726.17099118</v>
      </c>
      <c r="CT25" s="4778">
        <f t="shared" si="200"/>
        <v>0.25544026287470684</v>
      </c>
      <c r="CU25" s="4778">
        <f>('BASE CAJA (PROVINCIAS)'!Z1731-'BASE CAJA (PROVINCIAS)'!Z1734)/CO25</f>
        <v>7.1090888499986682E-2</v>
      </c>
      <c r="CV25" s="4856">
        <v>1.7000000000000001E-2</v>
      </c>
      <c r="CW25" s="4778">
        <f t="shared" si="201"/>
        <v>49.696757425169821</v>
      </c>
      <c r="CX25" s="4855">
        <f t="shared" si="214"/>
        <v>50.040288576544512</v>
      </c>
      <c r="CY25" s="4759">
        <f>VLOOKUP($B25,Tabla.Todo.Mensual,MONTHLY!FZ$1,FALSE)</f>
        <v>563415.70000000007</v>
      </c>
      <c r="CZ25" s="4759">
        <f>VLOOKUP($B25,Tabla.Todo.Mensual,MONTHLY!GA$1,FALSE)</f>
        <v>300889.40000000002</v>
      </c>
      <c r="DA25" s="4759">
        <f>VLOOKUP($B25,Tabla.Todo.Mensual,MONTHLY!GB$1,FALSE)</f>
        <v>30253.9</v>
      </c>
      <c r="DB25" s="4759">
        <f>VLOOKUP($B25,Tabla.Todo.Mensual,MONTHLY!GC$1,FALSE)</f>
        <v>120749</v>
      </c>
      <c r="DC25" s="4864">
        <f>VLOOKUP($B25,Tabla.Todo.Mensual,MONTHLY!GD$1,FALSE)</f>
        <v>425.5</v>
      </c>
      <c r="DD25" s="4863">
        <f t="shared" si="162"/>
        <v>7485.5999999997439</v>
      </c>
      <c r="DE25" s="4865">
        <f>VLOOKUP($B25,Tabla.Todo.Mensual,MONTHLY!GF$1,FALSE)</f>
        <v>1023219.0999999999</v>
      </c>
      <c r="DF25" s="4759">
        <f>VLOOKUP($B25,Tabla.Todo.Mensual,MONTHLY!GG$1,FALSE)</f>
        <v>194515.09</v>
      </c>
      <c r="DG25" s="4866">
        <f>VLOOKUP($B25,Tabla.Todo.Mensual,MONTHLY!GH$1,FALSE)</f>
        <v>363385.00000000006</v>
      </c>
      <c r="DH25" s="4864">
        <f>VLOOKUP($B25,Tabla.Todo.Mensual,MONTHLY!GI$1,FALSE)</f>
        <v>302637.50000000006</v>
      </c>
      <c r="DI25" s="4864">
        <f>VLOOKUP($B25,Tabla.Todo.Mensual,MONTHLY!GJ$1,FALSE)</f>
        <v>26011.5</v>
      </c>
      <c r="DJ25" s="4864">
        <f>VLOOKUP($B25,Tabla.Todo.Mensual,MONTHLY!GK$1,FALSE)</f>
        <v>131267.80000000002</v>
      </c>
      <c r="DK25" s="4863">
        <f t="shared" si="163"/>
        <v>43964.09999999986</v>
      </c>
      <c r="DL25" s="4865">
        <f>VLOOKUP($B25,Tabla.Todo.Mensual,MONTHLY!GM$1,FALSE)</f>
        <v>1061780.99</v>
      </c>
      <c r="DM25" s="3925">
        <f>VLOOKUP($B25,Tabla.Todo.Mensual,MONTHLY!GN$1,FALSE)</f>
        <v>-38561.889999999948</v>
      </c>
      <c r="DN25" s="4759">
        <f>VLOOKUP($B25,Tabla.Todo.Mensual,MONTHLY!GO$1,FALSE)</f>
        <v>71158</v>
      </c>
      <c r="DO25" s="4759">
        <f>VLOOKUP($B25,Tabla.Todo.Mensual,MONTHLY!GP$1,FALSE)</f>
        <v>120749</v>
      </c>
      <c r="DP25" s="3925">
        <f>VLOOKUP($B25,Tabla.Todo.Mensual,MONTHLY!GQ$1,FALSE)</f>
        <v>-230468.88999999996</v>
      </c>
      <c r="DQ25" s="4759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10">
        <f t="shared" si="164"/>
        <v>0.12629750999129061</v>
      </c>
      <c r="DU25" s="4878">
        <f t="shared" si="165"/>
        <v>0.12629750999129061</v>
      </c>
      <c r="DV25" s="4879">
        <f>Provincias.RdoFciero.2014</f>
        <v>-3841.1461474273819</v>
      </c>
      <c r="DW25" s="4880">
        <f t="shared" si="203"/>
        <v>-5.1169608115555668E-2</v>
      </c>
      <c r="DX25" s="4884">
        <v>267075.14072801999</v>
      </c>
      <c r="DY25" s="4759">
        <v>331202.81196168001</v>
      </c>
      <c r="DZ25" s="4759">
        <v>76739.791378740003</v>
      </c>
      <c r="EA25" s="4760">
        <f t="shared" si="150"/>
        <v>83014.216381909908</v>
      </c>
      <c r="EB25" s="4885">
        <v>758031.96045034996</v>
      </c>
      <c r="EC25" s="4759">
        <v>119431.30403515001</v>
      </c>
      <c r="ED25" s="4759">
        <v>173510.97189098003</v>
      </c>
      <c r="EE25" s="4760">
        <f t="shared" si="166"/>
        <v>4561.6832783099962</v>
      </c>
      <c r="EF25" s="4885">
        <v>297503.95920444001</v>
      </c>
      <c r="EG25" s="4759">
        <v>29482.314819669999</v>
      </c>
      <c r="EH25" s="4759">
        <v>84088.195603290005</v>
      </c>
      <c r="EI25" s="4760">
        <f t="shared" si="167"/>
        <v>576.5014881399984</v>
      </c>
      <c r="EJ25" s="4885">
        <v>114147.01191110001</v>
      </c>
      <c r="EK25" s="3122">
        <f t="shared" si="168"/>
        <v>1169682.9315658899</v>
      </c>
      <c r="EL25" s="4895">
        <f t="shared" si="189"/>
        <v>0.45466816289128809</v>
      </c>
      <c r="EM25" s="4778">
        <f t="shared" si="169"/>
        <v>0.33009838279215153</v>
      </c>
      <c r="EN25" s="4778">
        <f t="shared" si="192"/>
        <v>0.35786975775386454</v>
      </c>
      <c r="EO25" s="4778">
        <f t="shared" si="170"/>
        <v>0.36245035748991872</v>
      </c>
      <c r="EP25" s="4896">
        <f t="shared" si="171"/>
        <v>0.37811502993748625</v>
      </c>
      <c r="EQ25" s="4778">
        <f t="shared" si="172"/>
        <v>0.30409638960147278</v>
      </c>
      <c r="ER25" s="4778">
        <f t="shared" si="173"/>
        <v>0.29922393806638281</v>
      </c>
      <c r="ES25" s="4778">
        <f t="shared" si="174"/>
        <v>-1.5915373026775148E-2</v>
      </c>
      <c r="ET25" s="4778">
        <f t="shared" si="175"/>
        <v>0.29480820914166683</v>
      </c>
      <c r="EU25" s="4896">
        <f t="shared" si="176"/>
        <v>0.27439550949200719</v>
      </c>
      <c r="EV25" s="4778">
        <f t="shared" si="177"/>
        <v>0.51605417162988276</v>
      </c>
      <c r="EW25" s="4778">
        <f t="shared" si="178"/>
        <v>0.38492508391392599</v>
      </c>
      <c r="EX25" s="4896">
        <f t="shared" si="179"/>
        <v>0.44461020013461861</v>
      </c>
      <c r="EY25" s="3129">
        <f t="shared" si="180"/>
        <v>0.36194543276944779</v>
      </c>
      <c r="EZ25" s="4852">
        <f>PBI!CC22</f>
        <v>502764</v>
      </c>
      <c r="FA25" s="4852">
        <f>PBI!CD22</f>
        <v>90505</v>
      </c>
      <c r="FB25" s="4852">
        <f>PBI!CE22</f>
        <v>136190</v>
      </c>
      <c r="FC25" s="4852">
        <f>PBI!CT22</f>
        <v>2179</v>
      </c>
      <c r="FD25" s="4852">
        <f>PBI!CR22</f>
        <v>139017</v>
      </c>
      <c r="FE25" s="4852">
        <f>PBI!CA22</f>
        <v>168350</v>
      </c>
      <c r="FF25" s="4760">
        <f t="shared" si="204"/>
        <v>-29333</v>
      </c>
      <c r="FG25" s="4900">
        <f>PBI!BZ22</f>
        <v>702306</v>
      </c>
      <c r="FH25" s="4778">
        <f t="shared" si="205"/>
        <v>-4.3583963475531506E-2</v>
      </c>
      <c r="FI25" s="4778">
        <f t="shared" si="206"/>
        <v>2.9448564538878008E-2</v>
      </c>
      <c r="FJ25" s="4778">
        <f t="shared" si="207"/>
        <v>-6.755581724943005E-2</v>
      </c>
      <c r="FK25" s="4778">
        <f t="shared" si="208"/>
        <v>0.45752508361204014</v>
      </c>
      <c r="FL25" s="4778">
        <f t="shared" si="209"/>
        <v>-6.9790628115653064E-2</v>
      </c>
      <c r="FM25" s="4778">
        <f t="shared" si="210"/>
        <v>-0.11479995583201441</v>
      </c>
      <c r="FN25" s="4778">
        <f t="shared" si="211"/>
        <v>-0.27992439120188528</v>
      </c>
      <c r="FO25" s="4896">
        <f t="shared" si="212"/>
        <v>-2.5126074566182766E-2</v>
      </c>
      <c r="FP25" s="4909">
        <f>PBI!HQ18</f>
        <v>49085</v>
      </c>
      <c r="FQ25" s="4910">
        <f>PBI!HR18</f>
        <v>2184</v>
      </c>
      <c r="FR25" s="4910">
        <f>PBI!HS18</f>
        <v>22755</v>
      </c>
      <c r="FS25" s="4910">
        <f>PBI!HT18</f>
        <v>124309</v>
      </c>
      <c r="FT25" s="4910">
        <f>PBI!HU18</f>
        <v>11949</v>
      </c>
      <c r="FU25" s="4910">
        <f>PBI!HV18</f>
        <v>21895</v>
      </c>
      <c r="FV25" s="4911">
        <f>PBI!HW18</f>
        <v>232177</v>
      </c>
      <c r="FW25" s="4852">
        <f>PBI!HX18</f>
        <v>91605</v>
      </c>
      <c r="FX25" s="4852">
        <f>PBI!HY18</f>
        <v>10842</v>
      </c>
      <c r="FY25" s="4852">
        <f>PBI!HZ18</f>
        <v>54168</v>
      </c>
      <c r="FZ25" s="4852">
        <f>PBI!IA18</f>
        <v>26839</v>
      </c>
      <c r="GA25" s="4852">
        <f>PBI!IB18</f>
        <v>70964</v>
      </c>
      <c r="GB25" s="4852">
        <f>PBI!IC18</f>
        <v>31055</v>
      </c>
      <c r="GC25" s="4852">
        <f>PBI!ID18</f>
        <v>25135</v>
      </c>
      <c r="GD25" s="4852">
        <f>PBI!IE18</f>
        <v>21822</v>
      </c>
      <c r="GE25" s="4852">
        <f>PBI!IF18</f>
        <v>18253</v>
      </c>
      <c r="GF25" s="4852">
        <f>PBI!IG18</f>
        <v>4259</v>
      </c>
      <c r="GG25" s="4911">
        <f>PBI!IH18</f>
        <v>354941</v>
      </c>
      <c r="GH25" s="3130">
        <f>PBI!II18</f>
        <v>587117</v>
      </c>
      <c r="GI25" s="4852">
        <f>PBI!IJ18</f>
        <v>54410</v>
      </c>
      <c r="GJ25" s="4852">
        <f>PBI!IK18</f>
        <v>6889</v>
      </c>
      <c r="GK25" s="4852">
        <f>PBI!IL18</f>
        <v>53891</v>
      </c>
      <c r="GL25" s="3131">
        <f>PBI!IM18</f>
        <v>702306</v>
      </c>
      <c r="GM25" s="4920">
        <f>'INDEC (ACT)'!S31</f>
        <v>140.28281578695248</v>
      </c>
      <c r="GN25" s="4920">
        <f>VLOOKUP(B25,Tabla.Todo.Mensual,MONTHLY!$JI$1, TRUE)</f>
        <v>97.787294789436118</v>
      </c>
      <c r="GO25" s="4778">
        <f t="shared" si="146"/>
        <v>-2.4915824915824891E-2</v>
      </c>
      <c r="GP25" s="4922">
        <f t="shared" si="181"/>
        <v>-4.4352729175143879E-2</v>
      </c>
      <c r="GQ25" s="4925">
        <f>'INDEC (ACT)'!AB20</f>
        <v>125.45626443910164</v>
      </c>
      <c r="GR25" s="4925">
        <f>'INDEC (ACT)'!AC20</f>
        <v>151.43192852812376</v>
      </c>
      <c r="GS25" s="4925">
        <f>'INDEC (ACT)'!AD20</f>
        <v>93.558233836718898</v>
      </c>
      <c r="GT25" s="4925">
        <f>'INDEC (ACT)'!AE20</f>
        <v>135.31455635384762</v>
      </c>
      <c r="GU25" s="4925">
        <f>'INDEC (ACT)'!AF20</f>
        <v>137.30429620163039</v>
      </c>
      <c r="GV25" s="4925">
        <f>'INDEC (ACT)'!AG20</f>
        <v>146.90013683953825</v>
      </c>
      <c r="GW25" s="4925">
        <f>'INDEC (ACT)'!AH20</f>
        <v>152.58644005875882</v>
      </c>
      <c r="GX25" s="4925">
        <f>'INDEC (ACT)'!AI20</f>
        <v>156.31484065953759</v>
      </c>
      <c r="GY25" s="4925">
        <f>'INDEC (ACT)'!AJ20</f>
        <v>181.83341916505523</v>
      </c>
      <c r="GZ25" s="4925">
        <f>'INDEC (ACT)'!AK20</f>
        <v>177.98142219049487</v>
      </c>
      <c r="HA25" s="4925">
        <f>'INDEC (ACT)'!AL20</f>
        <v>133.68196307868769</v>
      </c>
      <c r="HB25" s="4925">
        <f>'INDEC (ACT)'!AM20</f>
        <v>143.87043771249469</v>
      </c>
      <c r="HC25" s="4925">
        <f>'INDEC (ACT)'!AN20</f>
        <v>147.35491425369887</v>
      </c>
      <c r="HD25" s="4925">
        <f>'INDEC (ACT)'!AO20</f>
        <v>165.30462389746899</v>
      </c>
      <c r="HE25" s="4925">
        <f>'INDEC (ACT)'!AP20</f>
        <v>148.95730728525993</v>
      </c>
      <c r="HF25" s="4931">
        <f>VLOOKUP($B25,Tabla.Todo.Mensual,MONTHLY!LK$1,FALSE)</f>
        <v>6141.5050000000001</v>
      </c>
      <c r="HG25" s="4932">
        <f>VLOOKUP($B25,Tabla.Todo.Mensual,MONTHLY!LL$1,FALSE)</f>
        <v>2943.8159999999998</v>
      </c>
      <c r="HH25" s="4932">
        <f>VLOOKUP($B25,Tabla.Todo.Mensual,MONTHLY!LM$1,FALSE)</f>
        <v>448.54700000000003</v>
      </c>
      <c r="HI25" s="4932">
        <f>VLOOKUP($B25,Tabla.Todo.Mensual,MONTHLY!LN$1,FALSE)</f>
        <v>406.48</v>
      </c>
      <c r="HJ25" s="4932">
        <f>VLOOKUP($B25,Tabla.Todo.Mensual,MONTHLY!LO$1,FALSE)</f>
        <v>1452.972</v>
      </c>
      <c r="HK25" s="4933">
        <f>VLOOKUP($B25,Tabla.Todo.Mensual,MONTHLY!LP$1,FALSE)</f>
        <v>337.971</v>
      </c>
      <c r="HL25" s="3646">
        <f>VLOOKUP($B25,Tabla.Todo.Mensual,MONTHLY!LQ$1,FALSE)</f>
        <v>11731.290999999999</v>
      </c>
      <c r="HM25" s="4934">
        <f>VLOOKUP($B25,Tabla.Todo.Mensual,MONTHLY!LR$1,FALSE)</f>
        <v>0.52351484589377251</v>
      </c>
      <c r="HN25" s="4934">
        <f>VLOOKUP($B25,Tabla.Todo.Mensual,MONTHLY!LS$1,FALSE)</f>
        <v>0.25093708782775909</v>
      </c>
      <c r="HO25" s="4934">
        <f>VLOOKUP($B25,Tabla.Todo.Mensual,MONTHLY!LT$1,FALSE)</f>
        <v>3.8235092795839781E-2</v>
      </c>
      <c r="HP25" s="4934">
        <f>VLOOKUP($B25,Tabla.Todo.Mensual,MONTHLY!LU$1,FALSE)</f>
        <v>3.4649212946810379E-2</v>
      </c>
      <c r="HQ25" s="4934">
        <f>VLOOKUP($B25,Tabla.Todo.Mensual,MONTHLY!LV$1,FALSE)</f>
        <v>0.12385439931547176</v>
      </c>
      <c r="HR25" s="4934">
        <f>VLOOKUP($B25,Tabla.Todo.Mensual,MONTHLY!LW$1,FALSE)</f>
        <v>2.880936122034651E-2</v>
      </c>
      <c r="HS25" s="3647">
        <f>VLOOKUP($B25,Tabla.Todo.Mensual,MONTHLY!LX$1,FALSE)</f>
        <v>1</v>
      </c>
      <c r="HT25" s="4932">
        <f>VLOOKUP($B25,Tabla.Todo.Mensual,MONTHLY!LY$1,FALSE)</f>
        <v>98.705602002429117</v>
      </c>
      <c r="HU25" s="4932">
        <f>VLOOKUP($B25,Tabla.Todo.Mensual,MONTHLY!LZ$1,FALSE)</f>
        <v>95.281244507796615</v>
      </c>
      <c r="HV25" s="4932">
        <f>VLOOKUP($B25,Tabla.Todo.Mensual,MONTHLY!MA$1,FALSE)</f>
        <v>100.65932241045401</v>
      </c>
      <c r="HW25" s="4932">
        <f>VLOOKUP($B25,Tabla.Todo.Mensual,MONTHLY!MB$1,FALSE)</f>
        <v>99.936077100850667</v>
      </c>
      <c r="HX25" s="4932">
        <f>VLOOKUP($B25,Tabla.Todo.Mensual,MONTHLY!MC$1,FALSE)</f>
        <v>100.4607593956474</v>
      </c>
      <c r="HY25" s="4932">
        <f>VLOOKUP($B25,Tabla.Todo.Mensual,MONTHLY!MD$1,FALSE)</f>
        <v>95.756870011644807</v>
      </c>
      <c r="HZ25" s="3646">
        <f>VLOOKUP($B25,Tabla.Todo.Mensual,MONTHLY!ME$1,FALSE)</f>
        <v>98.061037573890843</v>
      </c>
      <c r="IA25" s="3644"/>
      <c r="ID25" s="3126"/>
      <c r="IE25" s="3127"/>
    </row>
    <row r="26" spans="2:252" ht="13.5" thickBot="1">
      <c r="B26" s="3136">
        <v>42369</v>
      </c>
      <c r="C26" s="4939">
        <f>VLOOKUP(B26,Tabla.BCRA,BCRA!$W$1,TRUE)</f>
        <v>25563481.891580161</v>
      </c>
      <c r="D26" s="4939">
        <f>VLOOKUP(B26,Tabla.BCRA,BCRA!$Y$1,TRUE)</f>
        <v>14836414.45597847</v>
      </c>
      <c r="E26" s="4939">
        <f>VLOOKUP(B26,Tabla.BCRA,BCRA!$AG$1,TRUE)</f>
        <v>617157.47789311782</v>
      </c>
      <c r="F26" s="4946">
        <f t="shared" si="182"/>
        <v>-0.18607200393343604</v>
      </c>
      <c r="G26" s="4940">
        <f t="shared" si="183"/>
        <v>-5844065.2318997271</v>
      </c>
      <c r="H26" s="4940">
        <f t="shared" ref="H26:H29" si="216">D26-D25</f>
        <v>-8498140.1511309799</v>
      </c>
      <c r="I26" s="4940">
        <f t="shared" ref="I26:I29" si="217">E26-E25</f>
        <v>-15230265.113313619</v>
      </c>
      <c r="J26" s="4941">
        <f>SUM(MONTHLY!K208:K219)</f>
        <v>-7529889.5747013791</v>
      </c>
      <c r="K26" s="4942">
        <f>SUM(MONTHLY!L208:L219)</f>
        <v>-1951538.566464274</v>
      </c>
      <c r="L26" s="4942">
        <f>SUM(MONTHLY!M208:M219)</f>
        <v>3335681.0356994262</v>
      </c>
      <c r="M26" s="4942">
        <f>SUM(MONTHLY!N208:N219)</f>
        <v>2593600</v>
      </c>
      <c r="N26" s="4943">
        <f>SUM(MONTHLY!O208:O219)</f>
        <v>-2326928.2266205107</v>
      </c>
      <c r="O26" s="4944">
        <f>AVERAGE(MONTHLY!U197:U208)</f>
        <v>8.2831416666666655</v>
      </c>
      <c r="P26" s="4945">
        <f>VLOOKUP(B26,Tabla.BCRA,BCRA!$AK$1, TRUE)</f>
        <v>13.005000000000001</v>
      </c>
      <c r="Q26" s="4946">
        <f t="shared" si="215"/>
        <v>0.52069691300280652</v>
      </c>
      <c r="R26" s="4947">
        <f t="shared" si="147"/>
        <v>1010.9081382759298</v>
      </c>
      <c r="S26" s="4978">
        <f t="shared" si="193"/>
        <v>7480200.0000000009</v>
      </c>
      <c r="T26" s="4939">
        <f t="shared" si="194"/>
        <v>80400000</v>
      </c>
      <c r="U26" s="4939">
        <f t="shared" si="195"/>
        <v>78124100</v>
      </c>
      <c r="V26" s="4979">
        <f t="shared" si="196"/>
        <v>166004300</v>
      </c>
      <c r="W26" s="4939">
        <f>VLOOKUP(B26,Tabla.BCRA,BCRA!$H$1,TRUE)</f>
        <v>623889517</v>
      </c>
      <c r="X26" s="4940">
        <f t="shared" ref="X26" si="218">W26-W25</f>
        <v>161325042</v>
      </c>
      <c r="Y26" s="4946">
        <f t="shared" ref="Y26" si="219">X26/W25</f>
        <v>0.34876228227427108</v>
      </c>
      <c r="Z26" s="4980">
        <f>BM!AN135*1000</f>
        <v>-76942898.781269997</v>
      </c>
      <c r="AA26" s="4981">
        <f>BM!AO135*1000</f>
        <v>7480200.0000000009</v>
      </c>
      <c r="AB26" s="4981">
        <f>BM!AP135*1000</f>
        <v>80400000</v>
      </c>
      <c r="AC26" s="4981">
        <f>BM!AQ135*1000</f>
        <v>78124100</v>
      </c>
      <c r="AD26" s="4981">
        <f>BM!AS135*1000</f>
        <v>5777206.3491499722</v>
      </c>
      <c r="AE26" s="4981"/>
      <c r="AF26" s="4981">
        <f>BM!AW135*1000</f>
        <v>-8734379.9999999925</v>
      </c>
      <c r="AG26" s="4952">
        <f t="shared" ref="AG26" si="220">X26-SUM(Z26:AF26)</f>
        <v>75220814.432120025</v>
      </c>
      <c r="AH26" s="4939">
        <f>VLOOKUP(B26,Tabla.Todo.Mensual,MONTHLY!$BT$1,TRUE)</f>
        <v>1052870454</v>
      </c>
      <c r="AI26" s="4940">
        <f t="shared" ref="AI26" si="221">AH26-AH25</f>
        <v>231529546</v>
      </c>
      <c r="AJ26" s="4946">
        <f t="shared" ref="AJ26" si="222">AI26/AH25</f>
        <v>0.28189213972525035</v>
      </c>
      <c r="AK26" s="4953">
        <f t="shared" si="156"/>
        <v>1687.591192528404</v>
      </c>
      <c r="AL26" s="4953">
        <f t="shared" si="185"/>
        <v>0</v>
      </c>
      <c r="AM26" s="4953">
        <f t="shared" si="213"/>
        <v>0</v>
      </c>
      <c r="AN26" s="5765">
        <f>PBI!DY23</f>
        <v>554.20000000000005</v>
      </c>
      <c r="AO26" s="4954">
        <f>VLOOKUP(B26,Tabla.Todo.Mensual,MONTHLY!$CC$1,TRUE)</f>
        <v>245.10598555297241</v>
      </c>
      <c r="AP26" s="4955">
        <f>VLOOKUP(B26,Tabla.Todo.Mensual,MONTHLY!$CG$1,FALSE)</f>
        <v>692.10471949165651</v>
      </c>
      <c r="AQ26" s="4946">
        <f t="shared" ref="AQ26:AQ28" si="223">AN26/AN25-1</f>
        <v>-8.245033112582778E-2</v>
      </c>
      <c r="AR26" s="4946">
        <f t="shared" ref="AR26:AR28" si="224">AO26/AO25-1</f>
        <v>0.18651574124192138</v>
      </c>
      <c r="AS26" s="5934">
        <f t="shared" si="159"/>
        <v>0.2776045822304718</v>
      </c>
      <c r="AT26" s="4993">
        <f>VLOOKUP($B26,Tabla.Todo.Mensual,MONTHLY!DB$1,FALSE)</f>
        <v>373752</v>
      </c>
      <c r="AU26" s="4939">
        <f>VLOOKUP($B26,Tabla.Todo.Mensual,MONTHLY!DC$1,FALSE)</f>
        <v>253519</v>
      </c>
      <c r="AV26" s="4939">
        <f>VLOOKUP($B26,Tabla.Todo.Mensual,MONTHLY!DD$1,FALSE)</f>
        <v>512452</v>
      </c>
      <c r="AW26" s="4939">
        <f>VLOOKUP($B26,Tabla.Todo.Mensual,MONTHLY!DE$1,FALSE)</f>
        <v>13</v>
      </c>
      <c r="AX26" s="4939">
        <f>VLOOKUP($B26,Tabla.Todo.Mensual,MONTHLY!DF$1,FALSE)</f>
        <v>39313</v>
      </c>
      <c r="AY26" s="4939">
        <f>VLOOKUP($B26,Tabla.Todo.Mensual,MONTHLY!DG$1,FALSE)</f>
        <v>0</v>
      </c>
      <c r="AZ26" s="4939">
        <f>VLOOKUP($B26,Tabla.Todo.Mensual,MONTHLY!DH$1,FALSE)</f>
        <v>1179049</v>
      </c>
      <c r="BA26" s="4957">
        <f>VLOOKUP($B26,Tabla.Todo.Mensual,MONTHLY!DI$1,FALSE)</f>
        <v>0</v>
      </c>
      <c r="BB26" s="3121">
        <f>VLOOKUP($B26,Tabla.Todo.Mensual,MONTHLY!DJ$1,FALSE)</f>
        <v>1179049</v>
      </c>
      <c r="BC26" s="4991">
        <f>VLOOKUP($B26,Tabla.Todo.Mensual,MONTHLY!DK$1,FALSE)</f>
        <v>207690</v>
      </c>
      <c r="BD26" s="4939">
        <f>VLOOKUP($B26,Tabla.Todo.Mensual,MONTHLY!DL$1,FALSE)</f>
        <v>233514</v>
      </c>
      <c r="BE26" s="4939">
        <f>VLOOKUP($B26,Tabla.Todo.Mensual,MONTHLY!DM$1,FALSE)</f>
        <v>442943</v>
      </c>
      <c r="BF26" s="4939">
        <f>VLOOKUP($B26,Tabla.Todo.Mensual,MONTHLY!DN$1,FALSE)</f>
        <v>13</v>
      </c>
      <c r="BG26" s="4939">
        <f>VLOOKUP($B26,Tabla.Todo.Mensual,MONTHLY!DO$1,FALSE)</f>
        <v>26910</v>
      </c>
      <c r="BH26" s="4939">
        <f>VLOOKUP($B26,Tabla.Todo.Mensual,MONTHLY!DP$1,FALSE)</f>
        <v>0</v>
      </c>
      <c r="BI26" s="4939">
        <f>VLOOKUP($B26,Tabla.Todo.Mensual,MONTHLY!DQ$1,FALSE)</f>
        <v>911070</v>
      </c>
      <c r="BJ26" s="4957">
        <f>VLOOKUP($B26,Tabla.Todo.Mensual,MONTHLY!DR$1,FALSE)</f>
        <v>0</v>
      </c>
      <c r="BK26" s="3121">
        <f>VLOOKUP($B26,Tabla.Todo.Mensual,MONTHLY!DS$1,FALSE)</f>
        <v>911070</v>
      </c>
      <c r="BL26" s="4991">
        <f>VLOOKUP($B26,Tabla.Todo.Mensual,MONTHLY!DT$1,FALSE)</f>
        <v>166062</v>
      </c>
      <c r="BM26" s="4939">
        <f>VLOOKUP($B26,Tabla.Todo.Mensual,MONTHLY!DU$1,FALSE)</f>
        <v>20005</v>
      </c>
      <c r="BN26" s="4939">
        <f>VLOOKUP($B26,Tabla.Todo.Mensual,MONTHLY!DV$1,FALSE)</f>
        <v>69509</v>
      </c>
      <c r="BO26" s="4939">
        <f>VLOOKUP($B26,Tabla.Todo.Mensual,MONTHLY!DW$1,FALSE)</f>
        <v>0</v>
      </c>
      <c r="BP26" s="4939">
        <f>VLOOKUP($B26,Tabla.Todo.Mensual,MONTHLY!DX$1,FALSE)</f>
        <v>12403</v>
      </c>
      <c r="BQ26" s="4939">
        <f>VLOOKUP($B26,Tabla.Todo.Mensual,MONTHLY!DY$1,FALSE)</f>
        <v>0</v>
      </c>
      <c r="BR26" s="4939">
        <f>VLOOKUP($B26,Tabla.Todo.Mensual,MONTHLY!DZ$1,FALSE)</f>
        <v>267979</v>
      </c>
      <c r="BS26" s="4957">
        <f>VLOOKUP($B26,Tabla.Todo.Mensual,MONTHLY!EA$1,FALSE)</f>
        <v>0</v>
      </c>
      <c r="BT26" s="3194">
        <f>VLOOKUP($B26,Tabla.Todo.Mensual,MONTHLY!EB$1,FALSE)</f>
        <v>267979</v>
      </c>
      <c r="BU26" s="4993">
        <f>VLOOKUP($B26,Tabla.Todo.Mensual,MONTHLY!$EF$1,TRUE)</f>
        <v>87025</v>
      </c>
      <c r="BV26" s="4939">
        <f>VLOOKUP($B26,Tabla.Todo.Mensual,MONTHLY!$EG$1,TRUE)</f>
        <v>191719</v>
      </c>
      <c r="BW26" s="4939">
        <f>VLOOKUP($B26,Tabla.Todo.Mensual,MONTHLY!$EH$1,TRUE)</f>
        <v>55321</v>
      </c>
      <c r="BX26" s="4939">
        <f>VLOOKUP($B26,Tabla.Todo.Mensual,MONTHLY!$EI$1,TRUE)</f>
        <v>40232</v>
      </c>
      <c r="BY26" s="4939">
        <f>VLOOKUP($B26,Tabla.Todo.Mensual,MONTHLY!$EJ$1,TRUE)</f>
        <v>161123</v>
      </c>
      <c r="BZ26" s="4939">
        <f>VLOOKUP($B26,Tabla.Todo.Mensual,MONTHLY!$EK$1,TRUE)</f>
        <v>190011</v>
      </c>
      <c r="CA26" s="4939">
        <f>VLOOKUP($B26,Tabla.Todo.Mensual,MONTHLY!$EL$1,TRUE)</f>
        <v>40772</v>
      </c>
      <c r="CB26" s="4994">
        <f>VLOOKUP($B26,Tabla.Todo.Mensual,MONTHLY!$EM$1,TRUE)</f>
        <v>766203</v>
      </c>
      <c r="CC26" s="4939">
        <f>VLOOKUP($B26,Tabla.Todo.Mensual,MONTHLY!$EN$1,TRUE)</f>
        <v>43</v>
      </c>
      <c r="CD26" s="4939">
        <f>VLOOKUP($B26,Tabla.Todo.Mensual,MONTHLY!$EO$1,TRUE)</f>
        <v>1859</v>
      </c>
      <c r="CE26" s="4939">
        <f>VLOOKUP($B26,Tabla.Todo.Mensual,MONTHLY!$EP$1,TRUE)</f>
        <v>94</v>
      </c>
      <c r="CF26" s="4939">
        <f>VLOOKUP($B26,Tabla.Todo.Mensual,MONTHLY!$EQ$1,TRUE)</f>
        <v>7</v>
      </c>
      <c r="CG26" s="4939">
        <f>VLOOKUP($B26,Tabla.Todo.Mensual,MONTHLY!$ER$1,TRUE)</f>
        <v>0</v>
      </c>
      <c r="CH26" s="4939">
        <f>VLOOKUP($B26,Tabla.Todo.Mensual,MONTHLY!$ES$1,TRUE)</f>
        <v>399</v>
      </c>
      <c r="CI26" s="4939">
        <f>VLOOKUP($B26,Tabla.Todo.Mensual,MONTHLY!$ET$1,TRUE)</f>
        <v>566</v>
      </c>
      <c r="CJ26" s="4995">
        <f>VLOOKUP($B26,Tabla.Todo.Mensual,MONTHLY!$EU$1,TRUE)</f>
        <v>2968</v>
      </c>
      <c r="CK26" s="5021">
        <f>VLOOKUP($B26,Tabla.Todo.Mensual,MONTHLY!$EV$1,TRUE)</f>
        <v>26.25513185515554</v>
      </c>
      <c r="CL26" s="5022">
        <f>VLOOKUP($B26,Tabla.Todo.Mensual,MONTHLY!$EW$1,TRUE)</f>
        <v>27.51</v>
      </c>
      <c r="CM26" s="5023">
        <f>VLOOKUP($B26,Tabla.Todo.Mensual,MONTHLY!$EX$1,TRUE)</f>
        <v>0</v>
      </c>
      <c r="CN26" s="5075"/>
      <c r="CO26" s="5024">
        <f>PBI!CZ23</f>
        <v>5954511</v>
      </c>
      <c r="CP26" s="4999">
        <v>1537948.5716789498</v>
      </c>
      <c r="CQ26" s="4940">
        <f t="shared" si="198"/>
        <v>418138.55071188731</v>
      </c>
      <c r="CR26" s="4940">
        <f t="shared" si="199"/>
        <v>101226.68700000001</v>
      </c>
      <c r="CS26" s="5001">
        <f>AS26/(1+AS26)*AH26</f>
        <v>228773179.58206213</v>
      </c>
      <c r="CT26" s="4946">
        <f t="shared" si="200"/>
        <v>0.25828293401069369</v>
      </c>
      <c r="CU26" s="4946">
        <f>('BASE CAJA (PROVINCIAS)'!Z1787-'BASE CAJA (PROVINCIAS)'!Z1790)/CO26</f>
        <v>7.0222147664499621E-2</v>
      </c>
      <c r="CV26" s="5025">
        <v>1.7000000000000001E-2</v>
      </c>
      <c r="CW26" s="4946">
        <f t="shared" si="201"/>
        <v>38.420145597524652</v>
      </c>
      <c r="CX26" s="5002">
        <f t="shared" si="214"/>
        <v>38.765650679199844</v>
      </c>
      <c r="CY26" s="4939">
        <f>VLOOKUP($B26,Tabla.Todo.Mensual,MONTHLY!FZ$1,FALSE)</f>
        <v>708801.1</v>
      </c>
      <c r="CZ26" s="4939">
        <f>VLOOKUP($B26,Tabla.Todo.Mensual,MONTHLY!GA$1,FALSE)</f>
        <v>419419.00000000006</v>
      </c>
      <c r="DA26" s="4939">
        <f>VLOOKUP($B26,Tabla.Todo.Mensual,MONTHLY!GB$1,FALSE)</f>
        <v>39188.000000000007</v>
      </c>
      <c r="DB26" s="4939">
        <f>VLOOKUP($B26,Tabla.Todo.Mensual,MONTHLY!GC$1,FALSE)</f>
        <v>142015.80000000002</v>
      </c>
      <c r="DC26" s="5003">
        <f>VLOOKUP($B26,Tabla.Todo.Mensual,MONTHLY!GD$1,FALSE)</f>
        <v>456.8</v>
      </c>
      <c r="DD26" s="5004">
        <f t="shared" si="162"/>
        <v>13311.799999999814</v>
      </c>
      <c r="DE26" s="5005">
        <f>VLOOKUP($B26,Tabla.Todo.Mensual,MONTHLY!GF$1,FALSE)</f>
        <v>1323192.5</v>
      </c>
      <c r="DF26" s="4939">
        <f>VLOOKUP($B26,Tabla.Todo.Mensual,MONTHLY!GG$1,FALSE)</f>
        <v>268554.5</v>
      </c>
      <c r="DG26" s="5006">
        <f>VLOOKUP($B26,Tabla.Todo.Mensual,MONTHLY!GH$1,FALSE)</f>
        <v>535696.5</v>
      </c>
      <c r="DH26" s="5003">
        <f>VLOOKUP($B26,Tabla.Todo.Mensual,MONTHLY!GI$1,FALSE)</f>
        <v>401788.1</v>
      </c>
      <c r="DI26" s="5003">
        <f>VLOOKUP($B26,Tabla.Todo.Mensual,MONTHLY!GJ$1,FALSE)</f>
        <v>24626.800000000003</v>
      </c>
      <c r="DJ26" s="5003">
        <f>VLOOKUP($B26,Tabla.Todo.Mensual,MONTHLY!GK$1,FALSE)</f>
        <v>160887.4</v>
      </c>
      <c r="DK26" s="5004">
        <f t="shared" si="163"/>
        <v>36436.199999999953</v>
      </c>
      <c r="DL26" s="5005">
        <f>VLOOKUP($B26,Tabla.Todo.Mensual,MONTHLY!GM$1,FALSE)</f>
        <v>1427989.5</v>
      </c>
      <c r="DM26" s="3925">
        <f>VLOOKUP($B26,Tabla.Todo.Mensual,MONTHLY!GN$1,FALSE)</f>
        <v>-104797.00000000001</v>
      </c>
      <c r="DN26" s="4996">
        <f>VLOOKUP($B26,Tabla.Todo.Mensual,MONTHLY!GO$1,FALSE)</f>
        <v>120839.9</v>
      </c>
      <c r="DO26" s="4997">
        <f>VLOOKUP($B26,Tabla.Todo.Mensual,MONTHLY!GP$1,FALSE)</f>
        <v>142015.80000000002</v>
      </c>
      <c r="DP26" s="3925">
        <f>VLOOKUP($B26,Tabla.Todo.Mensual,MONTHLY!GQ$1,FALSE)</f>
        <v>-367652.69999999995</v>
      </c>
      <c r="DQ26" s="5028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15">
        <f t="shared" si="164"/>
        <v>0.1704849216515042</v>
      </c>
      <c r="DU26" s="5813">
        <f t="shared" si="165"/>
        <v>0.22927913063340336</v>
      </c>
      <c r="DV26" s="5030">
        <f>Provincias.RdoFciero.2015</f>
        <v>-56267.37243126228</v>
      </c>
      <c r="DW26" s="5031">
        <f t="shared" si="203"/>
        <v>-7.8191722616897053E-2</v>
      </c>
      <c r="DX26" s="4993">
        <v>381463.18554157001</v>
      </c>
      <c r="DY26" s="4939">
        <v>433076.32086984999</v>
      </c>
      <c r="DZ26" s="4939">
        <v>97479.623209339989</v>
      </c>
      <c r="EA26" s="4940">
        <f t="shared" si="150"/>
        <v>113431.68121237995</v>
      </c>
      <c r="EB26" s="5035">
        <v>1025450.8108331399</v>
      </c>
      <c r="EC26" s="4939">
        <v>161263.02571876001</v>
      </c>
      <c r="ED26" s="4939">
        <v>232687.84512444003</v>
      </c>
      <c r="EE26" s="4940">
        <f t="shared" si="166"/>
        <v>7093.8976448699832</v>
      </c>
      <c r="EF26" s="5035">
        <v>401044.76848807</v>
      </c>
      <c r="EG26" s="4939">
        <v>34821.612463130004</v>
      </c>
      <c r="EH26" s="4939">
        <v>75939.3288493</v>
      </c>
      <c r="EI26" s="4940">
        <f t="shared" si="167"/>
        <v>692.05104530999961</v>
      </c>
      <c r="EJ26" s="5036">
        <v>111452.99235774</v>
      </c>
      <c r="EK26" s="3122">
        <f t="shared" si="168"/>
        <v>1537948.5716789498</v>
      </c>
      <c r="EL26" s="5039">
        <f t="shared" ref="EL26" si="225">DX26/DX25-1</f>
        <v>0.42829910901381418</v>
      </c>
      <c r="EM26" s="4946">
        <f t="shared" ref="EM26" si="226">DY26/DY25-1</f>
        <v>0.30758648546726919</v>
      </c>
      <c r="EN26" s="4946">
        <f t="shared" ref="EN26" si="227">DZ26/DZ25-1</f>
        <v>0.27026176978043948</v>
      </c>
      <c r="EO26" s="4946">
        <f t="shared" ref="EO26" si="228">EA26/EA25-1</f>
        <v>0.3664127200880074</v>
      </c>
      <c r="EP26" s="5040">
        <f t="shared" ref="EP26" si="229">EB26/EB25-1</f>
        <v>0.3527804424287273</v>
      </c>
      <c r="EQ26" s="4946">
        <f t="shared" ref="EQ26" si="230">EC26/EC25-1</f>
        <v>0.3502575980523368</v>
      </c>
      <c r="ER26" s="4946">
        <f t="shared" ref="ER26" si="231">ED26/ED25-1</f>
        <v>0.34105551129436273</v>
      </c>
      <c r="ES26" s="4946">
        <f t="shared" ref="ES26" si="232">EE26/EE25-1</f>
        <v>0.55510525656180953</v>
      </c>
      <c r="ET26" s="4946">
        <f t="shared" ref="ET26" si="233">EF26/EF25-1</f>
        <v>0.34803170203351264</v>
      </c>
      <c r="EU26" s="5040">
        <f t="shared" ref="EU26" si="234">EG26/EG25-1</f>
        <v>0.18110171050401158</v>
      </c>
      <c r="EV26" s="4946">
        <f t="shared" ref="EV26" si="235">EH26/EH25-1</f>
        <v>-9.6908569574195691E-2</v>
      </c>
      <c r="EW26" s="4946">
        <f t="shared" ref="EW26" si="236">EI26/EI25-1</f>
        <v>0.20043236582581203</v>
      </c>
      <c r="EX26" s="5041">
        <f t="shared" ref="EX26" si="237">EJ26/EJ25-1</f>
        <v>-2.3601314727871858E-2</v>
      </c>
      <c r="EY26" s="3129">
        <f t="shared" ref="EY26" si="238">EK26/EK25-1</f>
        <v>0.31484227919787755</v>
      </c>
      <c r="EZ26" s="5045">
        <f>PBI!CC23</f>
        <v>521146</v>
      </c>
      <c r="FA26" s="4998">
        <f>PBI!CD23</f>
        <v>96792</v>
      </c>
      <c r="FB26" s="4998">
        <f>PBI!CE23</f>
        <v>140905</v>
      </c>
      <c r="FC26" s="4998">
        <f>PBI!CT23</f>
        <v>3769</v>
      </c>
      <c r="FD26" s="4998">
        <f>PBI!CR23</f>
        <v>135156</v>
      </c>
      <c r="FE26" s="4998">
        <f>PBI!CA23</f>
        <v>176281</v>
      </c>
      <c r="FF26" s="4940">
        <f t="shared" si="204"/>
        <v>-41125</v>
      </c>
      <c r="FG26" s="5046">
        <f>PBI!BZ23</f>
        <v>721487</v>
      </c>
      <c r="FH26" s="4946">
        <f t="shared" si="205"/>
        <v>3.6561885894773605E-2</v>
      </c>
      <c r="FI26" s="4946">
        <f t="shared" si="206"/>
        <v>6.9465775371526428E-2</v>
      </c>
      <c r="FJ26" s="4946">
        <f t="shared" si="207"/>
        <v>3.4620750422204249E-2</v>
      </c>
      <c r="FK26" s="4946">
        <f t="shared" si="208"/>
        <v>0.72969251950435976</v>
      </c>
      <c r="FL26" s="4946">
        <f t="shared" si="209"/>
        <v>-2.7773581648287582E-2</v>
      </c>
      <c r="FM26" s="4946">
        <f t="shared" si="210"/>
        <v>4.7110187110187107E-2</v>
      </c>
      <c r="FN26" s="4946">
        <f t="shared" si="211"/>
        <v>0.40200456823372988</v>
      </c>
      <c r="FO26" s="5040">
        <f t="shared" si="212"/>
        <v>2.7311456829359315E-2</v>
      </c>
      <c r="FP26" s="5047">
        <f>PBI!HQ19</f>
        <v>52897</v>
      </c>
      <c r="FQ26" s="5048">
        <f>PBI!HR19</f>
        <v>2239</v>
      </c>
      <c r="FR26" s="5048">
        <f>PBI!HS19</f>
        <v>23130</v>
      </c>
      <c r="FS26" s="5048">
        <f>PBI!HT19</f>
        <v>125261</v>
      </c>
      <c r="FT26" s="5048">
        <f>PBI!HU19</f>
        <v>12477</v>
      </c>
      <c r="FU26" s="5048">
        <f>PBI!HV19</f>
        <v>22554</v>
      </c>
      <c r="FV26" s="5049">
        <f>PBI!HW19</f>
        <v>238558</v>
      </c>
      <c r="FW26" s="4998">
        <f>PBI!HX19</f>
        <v>94850</v>
      </c>
      <c r="FX26" s="4998">
        <f>PBI!HY19</f>
        <v>10992</v>
      </c>
      <c r="FY26" s="4998">
        <f>PBI!HZ19</f>
        <v>55811</v>
      </c>
      <c r="FZ26" s="4998">
        <f>PBI!IA19</f>
        <v>27180</v>
      </c>
      <c r="GA26" s="4998">
        <f>PBI!IB19</f>
        <v>72248</v>
      </c>
      <c r="GB26" s="4998">
        <f>PBI!IC19</f>
        <v>32220</v>
      </c>
      <c r="GC26" s="4998">
        <f>PBI!ID19</f>
        <v>26020</v>
      </c>
      <c r="GD26" s="4998">
        <f>PBI!IE19</f>
        <v>22460</v>
      </c>
      <c r="GE26" s="4998">
        <f>PBI!IF19</f>
        <v>18326</v>
      </c>
      <c r="GF26" s="4998">
        <f>PBI!IG19</f>
        <v>4275</v>
      </c>
      <c r="GG26" s="5049">
        <f>PBI!IH19</f>
        <v>364382</v>
      </c>
      <c r="GH26" s="3130">
        <f>PBI!II19</f>
        <v>602940</v>
      </c>
      <c r="GI26" s="4998">
        <f>PBI!IJ19</f>
        <v>55433</v>
      </c>
      <c r="GJ26" s="4998">
        <f>PBI!IK19</f>
        <v>7234</v>
      </c>
      <c r="GK26" s="4998">
        <f>PBI!IL19</f>
        <v>55880</v>
      </c>
      <c r="GL26" s="3131">
        <f>PBI!IM19</f>
        <v>721487</v>
      </c>
      <c r="GM26" s="5057">
        <f>'INDEC (ACT)'!S32</f>
        <v>143.96427089738356</v>
      </c>
      <c r="GN26" s="5058">
        <f>VLOOKUP(B26,Tabla.Todo.Mensual,MONTHLY!$JI$1, TRUE)</f>
        <v>100</v>
      </c>
      <c r="GO26" s="4946">
        <f t="shared" si="146"/>
        <v>2.6243093922651894E-2</v>
      </c>
      <c r="GP26" s="4956">
        <f t="shared" si="181"/>
        <v>2.2627737226277311E-2</v>
      </c>
      <c r="GQ26" s="5067">
        <f>'INDEC (ACT)'!AB21</f>
        <v>135.19875553281682</v>
      </c>
      <c r="GR26" s="5067">
        <f>'INDEC (ACT)'!AC21</f>
        <v>155.24132702686069</v>
      </c>
      <c r="GS26" s="5067">
        <f>'INDEC (ACT)'!AD21</f>
        <v>95.099742737091063</v>
      </c>
      <c r="GT26" s="5067">
        <f>'INDEC (ACT)'!AE21</f>
        <v>136.35097427903614</v>
      </c>
      <c r="GU26" s="5067">
        <f>'INDEC (ACT)'!AF21</f>
        <v>143.37882471152457</v>
      </c>
      <c r="GV26" s="5067">
        <f>'INDEC (ACT)'!AG21</f>
        <v>151.31883017884402</v>
      </c>
      <c r="GW26" s="5067">
        <f>'INDEC (ACT)'!AH21</f>
        <v>157.99173653162416</v>
      </c>
      <c r="GX26" s="5067">
        <f>'INDEC (ACT)'!AI21</f>
        <v>158.47619772965601</v>
      </c>
      <c r="GY26" s="5067">
        <f>'INDEC (ACT)'!AJ21</f>
        <v>187.34855804631653</v>
      </c>
      <c r="GZ26" s="5067">
        <f>'INDEC (ACT)'!AK21</f>
        <v>180.24261278757407</v>
      </c>
      <c r="HA26" s="5067">
        <f>'INDEC (ACT)'!AL21</f>
        <v>136.10084982021951</v>
      </c>
      <c r="HB26" s="5067">
        <f>'INDEC (ACT)'!AM21</f>
        <v>149.27038695796381</v>
      </c>
      <c r="HC26" s="5067">
        <f>'INDEC (ACT)'!AN21</f>
        <v>152.54501482907472</v>
      </c>
      <c r="HD26" s="5067">
        <f>'INDEC (ACT)'!AO21</f>
        <v>170.13525482632699</v>
      </c>
      <c r="HE26" s="5067">
        <f>'INDEC (ACT)'!AP21</f>
        <v>149.5576882527547</v>
      </c>
      <c r="HF26" s="5059">
        <f>VLOOKUP($B26,Tabla.Todo.Mensual,MONTHLY!LK$1,FALSE)</f>
        <v>6222.0429999999997</v>
      </c>
      <c r="HG26" s="5060">
        <f>VLOOKUP($B26,Tabla.Todo.Mensual,MONTHLY!LL$1,FALSE)</f>
        <v>3089.607</v>
      </c>
      <c r="HH26" s="5060">
        <f>VLOOKUP($B26,Tabla.Todo.Mensual,MONTHLY!LM$1,FALSE)</f>
        <v>445.60899999999998</v>
      </c>
      <c r="HI26" s="5060">
        <f>VLOOKUP($B26,Tabla.Todo.Mensual,MONTHLY!LN$1,FALSE)</f>
        <v>406.74</v>
      </c>
      <c r="HJ26" s="5060">
        <f>VLOOKUP($B26,Tabla.Todo.Mensual,MONTHLY!LO$1,FALSE)</f>
        <v>1446.308</v>
      </c>
      <c r="HK26" s="5061">
        <f>VLOOKUP($B26,Tabla.Todo.Mensual,MONTHLY!LP$1,FALSE)</f>
        <v>352.947</v>
      </c>
      <c r="HL26" s="3646">
        <f>VLOOKUP($B26,Tabla.Todo.Mensual,MONTHLY!LQ$1,FALSE)</f>
        <v>11963.254000000001</v>
      </c>
      <c r="HM26" s="5070">
        <f>VLOOKUP($B26,Tabla.Todo.Mensual,MONTHLY!LR$1,FALSE)</f>
        <v>0.52009620459450245</v>
      </c>
      <c r="HN26" s="5071">
        <f>VLOOKUP($B26,Tabla.Todo.Mensual,MONTHLY!LS$1,FALSE)</f>
        <v>0.25825807928177397</v>
      </c>
      <c r="HO26" s="5071">
        <f>VLOOKUP($B26,Tabla.Todo.Mensual,MONTHLY!LT$1,FALSE)</f>
        <v>3.7248143356314253E-2</v>
      </c>
      <c r="HP26" s="5071">
        <f>VLOOKUP($B26,Tabla.Todo.Mensual,MONTHLY!LU$1,FALSE)</f>
        <v>3.3999110944229721E-2</v>
      </c>
      <c r="HQ26" s="5071">
        <f>VLOOKUP($B26,Tabla.Todo.Mensual,MONTHLY!LV$1,FALSE)</f>
        <v>0.12089586996982593</v>
      </c>
      <c r="HR26" s="5072">
        <f>VLOOKUP($B26,Tabla.Todo.Mensual,MONTHLY!LW$1,FALSE)</f>
        <v>2.9502591853353608E-2</v>
      </c>
      <c r="HS26" s="3647">
        <f>VLOOKUP($B26,Tabla.Todo.Mensual,MONTHLY!LX$1,FALSE)</f>
        <v>1</v>
      </c>
      <c r="HT26" s="5068">
        <f>VLOOKUP($B26,Tabla.Todo.Mensual,MONTHLY!LY$1,FALSE)</f>
        <v>100</v>
      </c>
      <c r="HU26" s="5060">
        <f>VLOOKUP($B26,Tabla.Todo.Mensual,MONTHLY!LZ$1,FALSE)</f>
        <v>100</v>
      </c>
      <c r="HV26" s="5060">
        <f>VLOOKUP($B26,Tabla.Todo.Mensual,MONTHLY!MA$1,FALSE)</f>
        <v>100</v>
      </c>
      <c r="HW26" s="5060">
        <f>VLOOKUP($B26,Tabla.Todo.Mensual,MONTHLY!MB$1,FALSE)</f>
        <v>100</v>
      </c>
      <c r="HX26" s="5060">
        <f>VLOOKUP($B26,Tabla.Todo.Mensual,MONTHLY!MC$1,FALSE)</f>
        <v>100</v>
      </c>
      <c r="HY26" s="5061">
        <f>VLOOKUP($B26,Tabla.Todo.Mensual,MONTHLY!MD$1,FALSE)</f>
        <v>100</v>
      </c>
      <c r="HZ26" s="3646">
        <f>VLOOKUP($B26,Tabla.Todo.Mensual,MONTHLY!ME$1,FALSE)</f>
        <v>100</v>
      </c>
      <c r="IA26" s="3644"/>
      <c r="ID26" s="3126"/>
      <c r="IE26" s="3127"/>
    </row>
    <row r="27" spans="2:252" ht="13.5" thickBot="1">
      <c r="B27" s="3136">
        <v>42735</v>
      </c>
      <c r="C27" s="4753">
        <f>VLOOKUP(B27,Tabla.BCRA,BCRA!$W$1,TRUE)</f>
        <v>38771629.947887093</v>
      </c>
      <c r="D27" s="4753">
        <f>VLOOKUP(B27,Tabla.BCRA,BCRA!$Y$1,TRUE)</f>
        <v>23227352.588610869</v>
      </c>
      <c r="E27" s="4753">
        <f>VLOOKUP(B27,Tabla.BCRA,BCRA!$AG$1,TRUE)</f>
        <v>10409813.945565356</v>
      </c>
      <c r="F27" s="4772">
        <f t="shared" si="182"/>
        <v>0.51668032204397396</v>
      </c>
      <c r="G27" s="4754">
        <f t="shared" si="183"/>
        <v>13208148.056306932</v>
      </c>
      <c r="H27" s="4754">
        <f t="shared" si="216"/>
        <v>8390938.132632399</v>
      </c>
      <c r="I27" s="4754">
        <f t="shared" si="217"/>
        <v>9792656.4676722381</v>
      </c>
      <c r="J27" s="4755">
        <f>SUM(MONTHLY!K220:K231)</f>
        <v>3534400.8611655869</v>
      </c>
      <c r="K27" s="4756">
        <f>SUM(MONTHLY!L220:L231)</f>
        <v>-1868611.725114869</v>
      </c>
      <c r="L27" s="4756">
        <f>SUM(MONTHLY!M220:M231)</f>
        <v>10771698.269860564</v>
      </c>
      <c r="M27" s="4756">
        <f>SUM(MONTHLY!N220:N231)</f>
        <v>4817300.0000000019</v>
      </c>
      <c r="N27" s="4757">
        <f>SUM(MONTHLY!O220:O231)</f>
        <v>-4045940.968812115</v>
      </c>
      <c r="O27" s="4770">
        <f>AVERAGE(MONTHLY!U220:U231)</f>
        <v>14.944875000000001</v>
      </c>
      <c r="P27" s="4771">
        <f>VLOOKUP(B27,Tabla.BCRA,BCRA!$AK$1, TRUE)</f>
        <v>15.850199999999999</v>
      </c>
      <c r="Q27" s="4772">
        <f t="shared" si="215"/>
        <v>0.21877739331026524</v>
      </c>
      <c r="R27" s="4773">
        <f t="shared" si="147"/>
        <v>78.931693620713943</v>
      </c>
      <c r="S27" s="4774">
        <f t="shared" si="193"/>
        <v>160286403.09200001</v>
      </c>
      <c r="T27" s="4753">
        <f t="shared" si="194"/>
        <v>50380000</v>
      </c>
      <c r="U27" s="4753">
        <f t="shared" si="195"/>
        <v>109616900</v>
      </c>
      <c r="V27" s="4775">
        <f t="shared" si="196"/>
        <v>320283303.09200001</v>
      </c>
      <c r="W27" s="4753">
        <f>VLOOKUP(B27,Tabla.BCRA,BCRA!$H$1,TRUE)</f>
        <v>821664245</v>
      </c>
      <c r="X27" s="4754">
        <f t="shared" ref="X27" si="239">W27-W26</f>
        <v>197774728</v>
      </c>
      <c r="Y27" s="4772">
        <f t="shared" ref="Y27" si="240">X27/W26</f>
        <v>0.31700280676458298</v>
      </c>
      <c r="Z27" s="4813">
        <f>BM!AN136*1000</f>
        <v>48890065.390468024</v>
      </c>
      <c r="AA27" s="4814">
        <f>BM!AO136*1000</f>
        <v>160286403.09200001</v>
      </c>
      <c r="AB27" s="4814">
        <f>BM!AP136*1000</f>
        <v>50380000</v>
      </c>
      <c r="AC27" s="4814">
        <f>BM!AQ136*1000</f>
        <v>109616900</v>
      </c>
      <c r="AD27" s="4814">
        <f>BM!AS136*1000</f>
        <v>-48755317.708859995</v>
      </c>
      <c r="AE27" s="4814"/>
      <c r="AF27" s="4814">
        <f>BM!AW136*1000</f>
        <v>-132257376.78792994</v>
      </c>
      <c r="AG27" s="4815">
        <f t="shared" ref="AG27" si="241">X27-SUM(Z27:AF27)</f>
        <v>9614054.0143219233</v>
      </c>
      <c r="AH27" s="4753">
        <f>VLOOKUP(B27,Tabla.Todo.Mensual,MONTHLY!$BT$1,TRUE)</f>
        <v>1373279206</v>
      </c>
      <c r="AI27" s="4754">
        <f t="shared" ref="AI27" si="242">AH27-AH26</f>
        <v>320408752</v>
      </c>
      <c r="AJ27" s="4772">
        <f t="shared" ref="AJ27" si="243">AI27/AH26</f>
        <v>0.30431925483588507</v>
      </c>
      <c r="AK27" s="4826">
        <f t="shared" si="156"/>
        <v>1671.338645142092</v>
      </c>
      <c r="AL27" s="4826">
        <f t="shared" si="185"/>
        <v>0</v>
      </c>
      <c r="AM27" s="4826">
        <f t="shared" si="213"/>
        <v>0</v>
      </c>
      <c r="AN27" s="5769">
        <f>PBI!DY24</f>
        <v>981.1</v>
      </c>
      <c r="AO27" s="4827">
        <f>VLOOKUP(B27,Tabla.Todo.Mensual,MONTHLY!$CC$1,TRUE)</f>
        <v>342.1439777443108</v>
      </c>
      <c r="AP27" s="4828">
        <f>VLOOKUP(B27,Tabla.Todo.Mensual,MONTHLY!$CG$1,FALSE)</f>
        <v>973.87340768984188</v>
      </c>
      <c r="AQ27" s="4772">
        <f t="shared" si="223"/>
        <v>0.77029953085528668</v>
      </c>
      <c r="AR27" s="4772">
        <f t="shared" si="224"/>
        <v>0.39590217257410254</v>
      </c>
      <c r="AS27" s="5939">
        <f t="shared" si="159"/>
        <v>0.40711857651417471</v>
      </c>
      <c r="AT27" s="4753">
        <f>VLOOKUP($B27,Tabla.Todo.Mensual,MONTHLY!DB$1,FALSE)</f>
        <v>494498</v>
      </c>
      <c r="AU27" s="4753">
        <f>VLOOKUP($B27,Tabla.Todo.Mensual,MONTHLY!DC$1,FALSE)</f>
        <v>350371</v>
      </c>
      <c r="AV27" s="4753">
        <f>VLOOKUP($B27,Tabla.Todo.Mensual,MONTHLY!DD$1,FALSE)</f>
        <v>600422</v>
      </c>
      <c r="AW27" s="4753">
        <f>VLOOKUP($B27,Tabla.Todo.Mensual,MONTHLY!DE$1,FALSE)</f>
        <v>416</v>
      </c>
      <c r="AX27" s="4753">
        <f>VLOOKUP($B27,Tabla.Todo.Mensual,MONTHLY!DF$1,FALSE)</f>
        <v>57910</v>
      </c>
      <c r="AY27" s="4753">
        <f>VLOOKUP($B27,Tabla.Todo.Mensual,MONTHLY!DG$1,FALSE)</f>
        <v>0</v>
      </c>
      <c r="AZ27" s="4753">
        <f>VLOOKUP($B27,Tabla.Todo.Mensual,MONTHLY!DH$1,FALSE)</f>
        <v>1503617</v>
      </c>
      <c r="BA27" s="4753">
        <f>VLOOKUP($B27,Tabla.Todo.Mensual,MONTHLY!DI$1,FALSE)</f>
        <v>0</v>
      </c>
      <c r="BB27" s="3121">
        <f>VLOOKUP($B27,Tabla.Todo.Mensual,MONTHLY!DJ$1,FALSE)</f>
        <v>1503617</v>
      </c>
      <c r="BC27" s="4753">
        <f>VLOOKUP($B27,Tabla.Todo.Mensual,MONTHLY!DK$1,FALSE)</f>
        <v>288040</v>
      </c>
      <c r="BD27" s="4753">
        <f>VLOOKUP($B27,Tabla.Todo.Mensual,MONTHLY!DL$1,FALSE)</f>
        <v>330547</v>
      </c>
      <c r="BE27" s="4753">
        <f>VLOOKUP($B27,Tabla.Todo.Mensual,MONTHLY!DM$1,FALSE)</f>
        <v>493355</v>
      </c>
      <c r="BF27" s="4753">
        <f>VLOOKUP($B27,Tabla.Todo.Mensual,MONTHLY!DN$1,FALSE)</f>
        <v>217</v>
      </c>
      <c r="BG27" s="4753">
        <f>VLOOKUP($B27,Tabla.Todo.Mensual,MONTHLY!DO$1,FALSE)</f>
        <v>36276</v>
      </c>
      <c r="BH27" s="4753">
        <f>VLOOKUP($B27,Tabla.Todo.Mensual,MONTHLY!DP$1,FALSE)</f>
        <v>0</v>
      </c>
      <c r="BI27" s="4753">
        <f>VLOOKUP($B27,Tabla.Todo.Mensual,MONTHLY!DQ$1,FALSE)</f>
        <v>1148435</v>
      </c>
      <c r="BJ27" s="4753">
        <f>VLOOKUP($B27,Tabla.Todo.Mensual,MONTHLY!DR$1,FALSE)</f>
        <v>0</v>
      </c>
      <c r="BK27" s="3121">
        <f>VLOOKUP($B27,Tabla.Todo.Mensual,MONTHLY!DS$1,FALSE)</f>
        <v>1148435</v>
      </c>
      <c r="BL27" s="4753">
        <f>VLOOKUP($B27,Tabla.Todo.Mensual,MONTHLY!DT$1,FALSE)</f>
        <v>206458</v>
      </c>
      <c r="BM27" s="4753">
        <f>VLOOKUP($B27,Tabla.Todo.Mensual,MONTHLY!DU$1,FALSE)</f>
        <v>19824</v>
      </c>
      <c r="BN27" s="4753">
        <f>VLOOKUP($B27,Tabla.Todo.Mensual,MONTHLY!DV$1,FALSE)</f>
        <v>107067</v>
      </c>
      <c r="BO27" s="4753">
        <f>VLOOKUP($B27,Tabla.Todo.Mensual,MONTHLY!DW$1,FALSE)</f>
        <v>199</v>
      </c>
      <c r="BP27" s="4753">
        <f>VLOOKUP($B27,Tabla.Todo.Mensual,MONTHLY!DX$1,FALSE)</f>
        <v>21634</v>
      </c>
      <c r="BQ27" s="4753">
        <f>VLOOKUP($B27,Tabla.Todo.Mensual,MONTHLY!DY$1,FALSE)</f>
        <v>0</v>
      </c>
      <c r="BR27" s="4753">
        <f>VLOOKUP($B27,Tabla.Todo.Mensual,MONTHLY!DZ$1,FALSE)</f>
        <v>355182</v>
      </c>
      <c r="BS27" s="4753">
        <f>VLOOKUP($B27,Tabla.Todo.Mensual,MONTHLY!EA$1,FALSE)</f>
        <v>0</v>
      </c>
      <c r="BT27" s="3194">
        <f>VLOOKUP($B27,Tabla.Todo.Mensual,MONTHLY!EB$1,FALSE)</f>
        <v>355182</v>
      </c>
      <c r="BU27" s="4753">
        <f>VLOOKUP($B27,Tabla.Todo.Mensual,MONTHLY!$EF$1,TRUE)</f>
        <v>101125</v>
      </c>
      <c r="BV27" s="4753">
        <f>VLOOKUP($B27,Tabla.Todo.Mensual,MONTHLY!$EG$1,TRUE)</f>
        <v>201346</v>
      </c>
      <c r="BW27" s="4753">
        <f>VLOOKUP($B27,Tabla.Todo.Mensual,MONTHLY!$EH$1,TRUE)</f>
        <v>61219</v>
      </c>
      <c r="BX27" s="4753">
        <f>VLOOKUP($B27,Tabla.Todo.Mensual,MONTHLY!$EI$1,TRUE)</f>
        <v>53200</v>
      </c>
      <c r="BY27" s="4753">
        <f>VLOOKUP($B27,Tabla.Todo.Mensual,MONTHLY!$EJ$1,TRUE)</f>
        <v>221358</v>
      </c>
      <c r="BZ27" s="4753">
        <f>VLOOKUP($B27,Tabla.Todo.Mensual,MONTHLY!$EK$1,TRUE)</f>
        <v>237283</v>
      </c>
      <c r="CA27" s="4753">
        <f>VLOOKUP($B27,Tabla.Todo.Mensual,MONTHLY!$EL$1,TRUE)</f>
        <v>38701</v>
      </c>
      <c r="CB27" s="4832">
        <f>VLOOKUP($B27,Tabla.Todo.Mensual,MONTHLY!$EM$1,TRUE)</f>
        <v>914232</v>
      </c>
      <c r="CC27" s="4753">
        <f>VLOOKUP($B27,Tabla.Todo.Mensual,MONTHLY!$EN$1,TRUE)</f>
        <v>274</v>
      </c>
      <c r="CD27" s="4753">
        <f>VLOOKUP($B27,Tabla.Todo.Mensual,MONTHLY!$EO$1,TRUE)</f>
        <v>6960</v>
      </c>
      <c r="CE27" s="4753">
        <f>VLOOKUP($B27,Tabla.Todo.Mensual,MONTHLY!$EP$1,TRUE)</f>
        <v>141</v>
      </c>
      <c r="CF27" s="4753">
        <f>VLOOKUP($B27,Tabla.Todo.Mensual,MONTHLY!$EQ$1,TRUE)</f>
        <v>125</v>
      </c>
      <c r="CG27" s="4753">
        <f>VLOOKUP($B27,Tabla.Todo.Mensual,MONTHLY!$ER$1,TRUE)</f>
        <v>0</v>
      </c>
      <c r="CH27" s="4753">
        <f>VLOOKUP($B27,Tabla.Todo.Mensual,MONTHLY!$ES$1,TRUE)</f>
        <v>408</v>
      </c>
      <c r="CI27" s="4753">
        <f>VLOOKUP($B27,Tabla.Todo.Mensual,MONTHLY!$ET$1,TRUE)</f>
        <v>1161</v>
      </c>
      <c r="CJ27" s="4842">
        <f>VLOOKUP($B27,Tabla.Todo.Mensual,MONTHLY!$EU$1,TRUE)</f>
        <v>9069</v>
      </c>
      <c r="CK27" s="4843">
        <f>VLOOKUP($B27,Tabla.Todo.Mensual,MONTHLY!$EV$1,TRUE)</f>
        <v>18.974854327279861</v>
      </c>
      <c r="CL27" s="4844">
        <f>VLOOKUP($B27,Tabla.Todo.Mensual,MONTHLY!$EW$1,TRUE)</f>
        <v>17.489999999999998</v>
      </c>
      <c r="CM27" s="4845">
        <f>VLOOKUP($B27,Tabla.Todo.Mensual,MONTHLY!$EX$1,TRUE)</f>
        <v>0</v>
      </c>
      <c r="CN27" s="5076"/>
      <c r="CO27" s="4858">
        <f>PBI!CZ24</f>
        <v>8228160</v>
      </c>
      <c r="CP27" s="4859">
        <v>2070153.7488202502</v>
      </c>
      <c r="CQ27" s="4754">
        <f t="shared" si="198"/>
        <v>607160.73667190236</v>
      </c>
      <c r="CR27" s="4754">
        <f t="shared" si="199"/>
        <v>139878.72</v>
      </c>
      <c r="CS27" s="4860">
        <f>AS27/(1+AS27)*AH27</f>
        <v>397327904.58090019</v>
      </c>
      <c r="CT27" s="4772">
        <f t="shared" si="200"/>
        <v>0.25159376444068299</v>
      </c>
      <c r="CU27" s="4772">
        <f>('BASE CAJA (PROVINCIAS)'!Z1843-'BASE CAJA (PROVINCIAS)'!Z1846)/CO27</f>
        <v>7.3790584610885349E-2</v>
      </c>
      <c r="CV27" s="4861">
        <v>1.7000000000000001E-2</v>
      </c>
      <c r="CW27" s="4772">
        <f t="shared" si="201"/>
        <v>48.288791732404349</v>
      </c>
      <c r="CX27" s="4862">
        <f t="shared" si="214"/>
        <v>48.631176081455919</v>
      </c>
      <c r="CY27" s="4753">
        <f>VLOOKUP($B27,Tabla.Todo.Mensual,MONTHLY!FZ$1,FALSE)</f>
        <v>976663</v>
      </c>
      <c r="CZ27" s="4753">
        <f>VLOOKUP($B27,Tabla.Todo.Mensual,MONTHLY!GA$1,FALSE)</f>
        <v>558087.29999999993</v>
      </c>
      <c r="DA27" s="4753">
        <f>VLOOKUP($B27,Tabla.Todo.Mensual,MONTHLY!GB$1,FALSE)</f>
        <v>41279.799999999996</v>
      </c>
      <c r="DB27" s="4753">
        <f>VLOOKUP($B27,Tabla.Todo.Mensual,MONTHLY!GC$1,FALSE)</f>
        <v>11703.699999999999</v>
      </c>
      <c r="DC27" s="4871">
        <f>VLOOKUP($B27,Tabla.Todo.Mensual,MONTHLY!GD$1,FALSE)</f>
        <v>442.5</v>
      </c>
      <c r="DD27" s="4872">
        <f t="shared" si="162"/>
        <v>25276.000000000233</v>
      </c>
      <c r="DE27" s="4873">
        <f>VLOOKUP($B27,Tabla.Todo.Mensual,MONTHLY!GF$1,FALSE)</f>
        <v>1613452.3</v>
      </c>
      <c r="DF27" s="4753">
        <f>VLOOKUP($B27,Tabla.Todo.Mensual,MONTHLY!GG$1,FALSE)</f>
        <v>346170.9</v>
      </c>
      <c r="DG27" s="4874">
        <f>VLOOKUP($B27,Tabla.Todo.Mensual,MONTHLY!GH$1,FALSE)</f>
        <v>734716.8</v>
      </c>
      <c r="DH27" s="4871">
        <f>VLOOKUP($B27,Tabla.Todo.Mensual,MONTHLY!GI$1,FALSE)</f>
        <v>646714.59999999986</v>
      </c>
      <c r="DI27" s="4871">
        <f>VLOOKUP($B27,Tabla.Todo.Mensual,MONTHLY!GJ$1,FALSE)</f>
        <v>44011</v>
      </c>
      <c r="DJ27" s="4871">
        <f>VLOOKUP($B27,Tabla.Todo.Mensual,MONTHLY!GK$1,FALSE)</f>
        <v>182045.19999999998</v>
      </c>
      <c r="DK27" s="4872">
        <f t="shared" si="163"/>
        <v>19175.800000000047</v>
      </c>
      <c r="DL27" s="4873">
        <f>VLOOKUP($B27,Tabla.Todo.Mensual,MONTHLY!GM$1,FALSE)</f>
        <v>1972834.3</v>
      </c>
      <c r="DM27" s="3925">
        <f>VLOOKUP($B27,Tabla.Todo.Mensual,MONTHLY!GN$1,FALSE)</f>
        <v>-359382.00000000006</v>
      </c>
      <c r="DN27" s="4753">
        <f>VLOOKUP($B27,Tabla.Todo.Mensual,MONTHLY!GO$1,FALSE)</f>
        <v>185253.40000000002</v>
      </c>
      <c r="DO27" s="4753">
        <f>VLOOKUP($B27,Tabla.Todo.Mensual,MONTHLY!GP$1,FALSE)</f>
        <v>179466.80000000005</v>
      </c>
      <c r="DP27" s="3925">
        <f>VLOOKUP($B27,Tabla.Todo.Mensual,MONTHLY!GQ$1,FALSE)</f>
        <v>-724102.20000000019</v>
      </c>
      <c r="DQ27" s="4753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12">
        <f t="shared" si="164"/>
        <v>0.18967996125582726</v>
      </c>
      <c r="DU27" s="4881">
        <f t="shared" si="165"/>
        <v>0.24496351351489717</v>
      </c>
      <c r="DV27" s="4882">
        <f>Provincias.RdoFciero.2016</f>
        <v>-74642.348779397784</v>
      </c>
      <c r="DW27" s="4883">
        <f t="shared" si="203"/>
        <v>-0.10363652976842912</v>
      </c>
      <c r="DX27" s="4890">
        <v>432907.1540341801</v>
      </c>
      <c r="DY27" s="4753">
        <v>583216.93634566991</v>
      </c>
      <c r="DZ27" s="4753">
        <v>131669.07898259</v>
      </c>
      <c r="EA27" s="4754">
        <f t="shared" si="150"/>
        <v>258305.83209344</v>
      </c>
      <c r="EB27" s="4891">
        <v>1406099.00145588</v>
      </c>
      <c r="EC27" s="4753">
        <v>212743.44633385999</v>
      </c>
      <c r="ED27" s="4753">
        <v>311629.44157534</v>
      </c>
      <c r="EE27" s="4754">
        <f t="shared" si="166"/>
        <v>11807.208810630022</v>
      </c>
      <c r="EF27" s="4891">
        <v>536180.09671983006</v>
      </c>
      <c r="EG27" s="4753">
        <v>55305.133536349997</v>
      </c>
      <c r="EH27" s="4753">
        <v>71509.127182550001</v>
      </c>
      <c r="EI27" s="4754">
        <f t="shared" si="167"/>
        <v>1060.3899256400036</v>
      </c>
      <c r="EJ27" s="4891">
        <v>127874.65064454</v>
      </c>
      <c r="EK27" s="3122">
        <f t="shared" si="168"/>
        <v>2070153.7488202502</v>
      </c>
      <c r="EL27" s="4897">
        <f t="shared" ref="EL27" si="244">DX27/DX26-1</f>
        <v>0.13485958918833596</v>
      </c>
      <c r="EM27" s="4772">
        <f t="shared" ref="EM27" si="245">DY27/DY26-1</f>
        <v>0.34668396363545551</v>
      </c>
      <c r="EN27" s="4772">
        <f t="shared" ref="EN27" si="246">DZ27/DZ26-1</f>
        <v>0.35073438578878458</v>
      </c>
      <c r="EO27" s="4772">
        <f t="shared" ref="EO27" si="247">EA27/EA26-1</f>
        <v>1.2771930146200501</v>
      </c>
      <c r="EP27" s="4898">
        <f t="shared" ref="EP27" si="248">EB27/EB26-1</f>
        <v>0.37120082855410486</v>
      </c>
      <c r="EQ27" s="4772">
        <f t="shared" ref="EQ27" si="249">EC27/EC26-1</f>
        <v>0.31923263491831633</v>
      </c>
      <c r="ER27" s="4772">
        <f t="shared" ref="ER27" si="250">ED27/ED26-1</f>
        <v>0.33925964808639875</v>
      </c>
      <c r="ES27" s="4772">
        <f t="shared" ref="ES27" si="251">EE27/EE26-1</f>
        <v>0.66441770120104748</v>
      </c>
      <c r="ET27" s="4772">
        <f t="shared" ref="ET27" si="252">EF27/EF26-1</f>
        <v>0.33695821227444833</v>
      </c>
      <c r="EU27" s="4898">
        <f t="shared" ref="EU27" si="253">EG27/EG26-1</f>
        <v>0.58824160124429792</v>
      </c>
      <c r="EV27" s="4772">
        <f t="shared" ref="EV27" si="254">EH27/EH26-1</f>
        <v>-5.8338699246890169E-2</v>
      </c>
      <c r="EW27" s="4772">
        <f t="shared" ref="EW27" si="255">EI27/EI26-1</f>
        <v>0.53224235817028376</v>
      </c>
      <c r="EX27" s="4898">
        <f t="shared" ref="EX27" si="256">EJ27/EJ26-1</f>
        <v>0.14734156472075721</v>
      </c>
      <c r="EY27" s="3129">
        <f t="shared" ref="EY27" si="257">EK27/EK26-1</f>
        <v>0.34604874762509263</v>
      </c>
      <c r="EZ27" s="4902">
        <f>PBI!CC24</f>
        <v>517080</v>
      </c>
      <c r="FA27" s="4902">
        <f>PBI!CD24</f>
        <v>96284</v>
      </c>
      <c r="FB27" s="4902">
        <f>PBI!CE24</f>
        <v>132763</v>
      </c>
      <c r="FC27" s="4902">
        <f>PBI!CT24</f>
        <v>4556</v>
      </c>
      <c r="FD27" s="4902">
        <f>PBI!CR24</f>
        <v>142343</v>
      </c>
      <c r="FE27" s="4902">
        <f>PBI!CA24</f>
        <v>186548</v>
      </c>
      <c r="FF27" s="4754">
        <f t="shared" ref="FF27" si="258">FD27-FE27</f>
        <v>-44205</v>
      </c>
      <c r="FG27" s="4903">
        <f>PBI!BZ24</f>
        <v>706478</v>
      </c>
      <c r="FH27" s="4772">
        <f t="shared" si="205"/>
        <v>-7.8020362815794941E-3</v>
      </c>
      <c r="FI27" s="4772">
        <f t="shared" si="206"/>
        <v>-5.2483676336887441E-3</v>
      </c>
      <c r="FJ27" s="4772">
        <f t="shared" si="207"/>
        <v>-5.7783613072637574E-2</v>
      </c>
      <c r="FK27" s="4772">
        <f t="shared" si="208"/>
        <v>0.20880870257362694</v>
      </c>
      <c r="FL27" s="4772">
        <f t="shared" si="209"/>
        <v>5.3175589688952085E-2</v>
      </c>
      <c r="FM27" s="4772">
        <f t="shared" si="210"/>
        <v>5.8242238244620825E-2</v>
      </c>
      <c r="FN27" s="4772">
        <f t="shared" si="211"/>
        <v>7.4893617021276615E-2</v>
      </c>
      <c r="FO27" s="4898">
        <f t="shared" si="212"/>
        <v>-2.0802869628974596E-2</v>
      </c>
      <c r="FP27" s="4912">
        <f>PBI!HQ20</f>
        <v>50299</v>
      </c>
      <c r="FQ27" s="4913">
        <f>PBI!HR20</f>
        <v>2236</v>
      </c>
      <c r="FR27" s="4913">
        <f>PBI!HS20</f>
        <v>21863</v>
      </c>
      <c r="FS27" s="4913">
        <f>PBI!HT20</f>
        <v>118245</v>
      </c>
      <c r="FT27" s="4913">
        <f>PBI!HU20</f>
        <v>12601</v>
      </c>
      <c r="FU27" s="4913">
        <f>PBI!HV20</f>
        <v>20029</v>
      </c>
      <c r="FV27" s="4914">
        <f>PBI!HW20</f>
        <v>225272</v>
      </c>
      <c r="FW27" s="4902">
        <f>PBI!HX20</f>
        <v>91764</v>
      </c>
      <c r="FX27" s="4902">
        <f>PBI!HY20</f>
        <v>11202</v>
      </c>
      <c r="FY27" s="4902">
        <f>PBI!HZ20</f>
        <v>57709</v>
      </c>
      <c r="FZ27" s="4902">
        <f>PBI!IA20</f>
        <v>26320</v>
      </c>
      <c r="GA27" s="4902">
        <f>PBI!IB20</f>
        <v>72164</v>
      </c>
      <c r="GB27" s="4902">
        <f>PBI!IC20</f>
        <v>32997</v>
      </c>
      <c r="GC27" s="4902">
        <f>PBI!ID20</f>
        <v>26664</v>
      </c>
      <c r="GD27" s="4902">
        <f>PBI!IE20</f>
        <v>23021</v>
      </c>
      <c r="GE27" s="4902">
        <f>PBI!IF20</f>
        <v>18267</v>
      </c>
      <c r="GF27" s="4902">
        <f>PBI!IG20</f>
        <v>4244</v>
      </c>
      <c r="GG27" s="4914">
        <f>PBI!IH20</f>
        <v>364351</v>
      </c>
      <c r="GH27" s="3130">
        <f>PBI!II20</f>
        <v>589623</v>
      </c>
      <c r="GI27" s="4902">
        <f>PBI!IJ20</f>
        <v>53591</v>
      </c>
      <c r="GJ27" s="4902">
        <f>PBI!IK20</f>
        <v>7540</v>
      </c>
      <c r="GK27" s="4902">
        <f>PBI!IL20</f>
        <v>55723</v>
      </c>
      <c r="GL27" s="3131">
        <f>PBI!IM20</f>
        <v>706478</v>
      </c>
      <c r="GM27" s="4923">
        <f>'INDEC (ACT)'!S33</f>
        <v>140.7672177751671</v>
      </c>
      <c r="GN27" s="4923">
        <f>VLOOKUP(B27,Tabla.Todo.Mensual,MONTHLY!$JI$1, TRUE)</f>
        <v>100.32119914346896</v>
      </c>
      <c r="GO27" s="4772">
        <f t="shared" si="146"/>
        <v>-2.2207267833109001E-2</v>
      </c>
      <c r="GP27" s="4829">
        <f t="shared" si="181"/>
        <v>3.2119914346895317E-3</v>
      </c>
      <c r="GQ27" s="4926">
        <f>'INDEC (ACT)'!AB22</f>
        <v>128.55930785621598</v>
      </c>
      <c r="GR27" s="4926">
        <f>'INDEC (ACT)'!AC22</f>
        <v>155.03037460773569</v>
      </c>
      <c r="GS27" s="4926">
        <f>'INDEC (ACT)'!AD22</f>
        <v>89.889116134299584</v>
      </c>
      <c r="GT27" s="4926">
        <f>'INDEC (ACT)'!AE22</f>
        <v>128.7137657431756</v>
      </c>
      <c r="GU27" s="4926">
        <f>'INDEC (ACT)'!AF22</f>
        <v>144.79836311843263</v>
      </c>
      <c r="GV27" s="4926">
        <f>'INDEC (ACT)'!AG22</f>
        <v>134.37926317276936</v>
      </c>
      <c r="GW27" s="4926">
        <f>'INDEC (ACT)'!AH22</f>
        <v>152.8520656020228</v>
      </c>
      <c r="GX27" s="4926">
        <f>'INDEC (ACT)'!AI22</f>
        <v>161.50275775787452</v>
      </c>
      <c r="GY27" s="4926">
        <f>'INDEC (ACT)'!AJ22</f>
        <v>193.71924908229775</v>
      </c>
      <c r="GZ27" s="4926">
        <f>'INDEC (ACT)'!AK22</f>
        <v>174.53982505590898</v>
      </c>
      <c r="HA27" s="4926">
        <f>'INDEC (ACT)'!AL22</f>
        <v>135.941900542311</v>
      </c>
      <c r="HB27" s="4926">
        <f>'INDEC (ACT)'!AM22</f>
        <v>152.87018713456936</v>
      </c>
      <c r="HC27" s="4926">
        <f>'INDEC (ACT)'!AN22</f>
        <v>156.3189552451999</v>
      </c>
      <c r="HD27" s="4926">
        <f>'INDEC (ACT)'!AO22</f>
        <v>174.38200603152686</v>
      </c>
      <c r="HE27" s="4926">
        <f>'INDEC (ACT)'!AP22</f>
        <v>149.07195924082566</v>
      </c>
      <c r="HF27" s="4935">
        <f>VLOOKUP($B27,Tabla.Todo.Mensual,MONTHLY!LK$1,FALSE)</f>
        <v>6185.875</v>
      </c>
      <c r="HG27" s="4936">
        <f>VLOOKUP($B27,Tabla.Todo.Mensual,MONTHLY!LL$1,FALSE)</f>
        <v>3121.645</v>
      </c>
      <c r="HH27" s="4936">
        <f>VLOOKUP($B27,Tabla.Todo.Mensual,MONTHLY!LM$1,FALSE)</f>
        <v>459.697</v>
      </c>
      <c r="HI27" s="4936">
        <f>VLOOKUP($B27,Tabla.Todo.Mensual,MONTHLY!LN$1,FALSE)</f>
        <v>411.89100000000002</v>
      </c>
      <c r="HJ27" s="4936">
        <f>VLOOKUP($B27,Tabla.Todo.Mensual,MONTHLY!LO$1,FALSE)</f>
        <v>1490.71</v>
      </c>
      <c r="HK27" s="4937">
        <f>VLOOKUP($B27,Tabla.Todo.Mensual,MONTHLY!LP$1,FALSE)</f>
        <v>381.97699999999998</v>
      </c>
      <c r="HL27" s="3646">
        <f>VLOOKUP($B27,Tabla.Todo.Mensual,MONTHLY!LQ$1,FALSE)</f>
        <v>12051.795</v>
      </c>
      <c r="HM27" s="4938">
        <f>VLOOKUP($B27,Tabla.Todo.Mensual,MONTHLY!LR$1,FALSE)</f>
        <v>0.5132741637241589</v>
      </c>
      <c r="HN27" s="4938">
        <f>VLOOKUP($B27,Tabla.Todo.Mensual,MONTHLY!LS$1,FALSE)</f>
        <v>0.25901909217672553</v>
      </c>
      <c r="HO27" s="4938">
        <f>VLOOKUP($B27,Tabla.Todo.Mensual,MONTHLY!LT$1,FALSE)</f>
        <v>3.8143446681593904E-2</v>
      </c>
      <c r="HP27" s="4938">
        <f>VLOOKUP($B27,Tabla.Todo.Mensual,MONTHLY!LU$1,FALSE)</f>
        <v>3.4176734668984993E-2</v>
      </c>
      <c r="HQ27" s="4938">
        <f>VLOOKUP($B27,Tabla.Todo.Mensual,MONTHLY!LV$1,FALSE)</f>
        <v>0.12369194796293831</v>
      </c>
      <c r="HR27" s="4938">
        <f>VLOOKUP($B27,Tabla.Todo.Mensual,MONTHLY!LW$1,FALSE)</f>
        <v>3.1694614785598325E-2</v>
      </c>
      <c r="HS27" s="3647">
        <f>VLOOKUP($B27,Tabla.Todo.Mensual,MONTHLY!LX$1,FALSE)</f>
        <v>1</v>
      </c>
      <c r="HT27" s="4936">
        <f>VLOOKUP($B27,Tabla.Todo.Mensual,MONTHLY!LY$1,FALSE)</f>
        <v>99.418711828253208</v>
      </c>
      <c r="HU27" s="4936">
        <f>VLOOKUP($B27,Tabla.Todo.Mensual,MONTHLY!LZ$1,FALSE)</f>
        <v>101.03696036421461</v>
      </c>
      <c r="HV27" s="4936">
        <f>VLOOKUP($B27,Tabla.Todo.Mensual,MONTHLY!MA$1,FALSE)</f>
        <v>103.16151603760248</v>
      </c>
      <c r="HW27" s="4936">
        <f>VLOOKUP($B27,Tabla.Todo.Mensual,MONTHLY!MB$1,FALSE)</f>
        <v>101.26641097507007</v>
      </c>
      <c r="HX27" s="4936">
        <f>VLOOKUP($B27,Tabla.Todo.Mensual,MONTHLY!MC$1,FALSE)</f>
        <v>103.07002381235533</v>
      </c>
      <c r="HY27" s="4936">
        <f>VLOOKUP($B27,Tabla.Todo.Mensual,MONTHLY!MD$1,FALSE)</f>
        <v>108.22503095365592</v>
      </c>
      <c r="HZ27" s="3646">
        <f>VLOOKUP($B27,Tabla.Todo.Mensual,MONTHLY!ME$1,FALSE)</f>
        <v>100.74010800071618</v>
      </c>
      <c r="IA27" s="3644"/>
      <c r="ID27" s="3126"/>
      <c r="IE27" s="3127"/>
    </row>
    <row r="28" spans="2:252">
      <c r="B28" s="3117">
        <v>43100</v>
      </c>
      <c r="C28" s="4753">
        <f>VLOOKUP(B28,Tabla.BCRA,BCRA!$W$1,TRUE)</f>
        <v>55055080.695848554</v>
      </c>
      <c r="D28" s="4753">
        <f>VLOOKUP(B28,Tabla.BCRA,BCRA!$Y$1,TRUE)</f>
        <v>42237286.488904983</v>
      </c>
      <c r="E28" s="4753">
        <f>VLOOKUP(B28,Tabla.BCRA,BCRA!$AG$1,TRUE)</f>
        <v>29885728.766072586</v>
      </c>
      <c r="F28" s="4772">
        <f t="shared" si="182"/>
        <v>0.41998365221807887</v>
      </c>
      <c r="G28" s="4754">
        <f t="shared" si="183"/>
        <v>16283450.747961462</v>
      </c>
      <c r="H28" s="4754">
        <f t="shared" si="216"/>
        <v>19009933.900294114</v>
      </c>
      <c r="I28" s="4754">
        <f t="shared" si="217"/>
        <v>19475914.820507228</v>
      </c>
      <c r="J28" s="4758">
        <f>SUM(MONTHLY!K232:K243)</f>
        <v>-87649.846360000083</v>
      </c>
      <c r="K28" s="4756">
        <f>SUM(MONTHLY!L232:L243)</f>
        <v>-1735066.3190248727</v>
      </c>
      <c r="L28" s="4756">
        <f>SUM(MONTHLY!M232:M243)</f>
        <v>18691837.792934481</v>
      </c>
      <c r="M28" s="4756">
        <f>SUM(MONTHLY!N232:N243)</f>
        <v>-2726278.3688705433</v>
      </c>
      <c r="N28" s="4757">
        <f>SUM(MONTHLY!O232:O243)</f>
        <v>2140599.6371098361</v>
      </c>
      <c r="O28" s="4770">
        <f>AVERAGE(MONTHLY!U221:U232)</f>
        <v>15.112183333333334</v>
      </c>
      <c r="P28" s="4771">
        <f>VLOOKUP(B28,Tabla.BCRA,BCRA!$AK$1, TRUE)</f>
        <v>18.7742</v>
      </c>
      <c r="Q28" s="4772">
        <f t="shared" si="215"/>
        <v>0.18447716748053655</v>
      </c>
      <c r="R28" s="4773">
        <f t="shared" si="147"/>
        <v>33.49802227799448</v>
      </c>
      <c r="S28" s="4774">
        <f t="shared" si="193"/>
        <v>271707999.19999999</v>
      </c>
      <c r="T28" s="4753">
        <f t="shared" si="194"/>
        <v>90000000</v>
      </c>
      <c r="U28" s="4753">
        <f t="shared" si="195"/>
        <v>60000000</v>
      </c>
      <c r="V28" s="4775">
        <f t="shared" si="196"/>
        <v>421707999.19999999</v>
      </c>
      <c r="W28" s="4753">
        <f>VLOOKUP(B28,Tabla.BCRA,BCRA!$H$1,TRUE)</f>
        <v>1001112808</v>
      </c>
      <c r="X28" s="4754">
        <f t="shared" ref="X28" si="259">W28-W27</f>
        <v>179448563</v>
      </c>
      <c r="Y28" s="4772">
        <f t="shared" ref="Y28" si="260">X28/W27</f>
        <v>0.21839646071005561</v>
      </c>
      <c r="Z28" s="4813">
        <f>BM!AN137*1000</f>
        <v>-5452277.1499999994</v>
      </c>
      <c r="AA28" s="4814">
        <f>BM!AO137*1000</f>
        <v>271707999.19999999</v>
      </c>
      <c r="AB28" s="4814">
        <f>BM!AP137*1000</f>
        <v>90000000</v>
      </c>
      <c r="AC28" s="4814">
        <f>BM!AQ137*1000</f>
        <v>60000000</v>
      </c>
      <c r="AD28" s="4814">
        <f>BM!AS137*1000</f>
        <v>-25043198.312299959</v>
      </c>
      <c r="AE28" s="4814"/>
      <c r="AF28" s="4814">
        <f>BM!AW137*1000</f>
        <v>-225363692.23021999</v>
      </c>
      <c r="AG28" s="4815">
        <f t="shared" ref="AG28" si="261">X28-SUM(Z28:AF28)</f>
        <v>13599731.492520005</v>
      </c>
      <c r="AH28" s="4753">
        <f>VLOOKUP(B28,Tabla.Todo.Mensual,MONTHLY!$BT$1,TRUE)</f>
        <v>1729647869</v>
      </c>
      <c r="AI28" s="4754">
        <f t="shared" ref="AI28" si="262">AH28-AH27</f>
        <v>356368663</v>
      </c>
      <c r="AJ28" s="4772">
        <f t="shared" ref="AJ28" si="263">AI28/AH27</f>
        <v>0.25950197268187575</v>
      </c>
      <c r="AK28" s="4826">
        <f t="shared" ref="AK28" si="264">(AH28*1000)/W28</f>
        <v>1727.7252425283125</v>
      </c>
      <c r="AL28" s="4826">
        <f>(CN28)/AH28</f>
        <v>0</v>
      </c>
      <c r="AM28" s="4826">
        <f t="shared" si="213"/>
        <v>0</v>
      </c>
      <c r="AN28" s="5769">
        <f>PBI!DY25</f>
        <v>1077.3</v>
      </c>
      <c r="AO28" s="4827">
        <f>VLOOKUP(B28,Tabla.Todo.Mensual,MONTHLY!$CC$1,TRUE)</f>
        <v>426.65342924484594</v>
      </c>
      <c r="AP28" s="4828">
        <f>VLOOKUP(B28,Tabla.Todo.Mensual,MONTHLY!$CG$1,FALSE)</f>
        <v>1213.3226575359074</v>
      </c>
      <c r="AQ28" s="4772">
        <f t="shared" si="223"/>
        <v>9.8053205585567182E-2</v>
      </c>
      <c r="AR28" s="4772">
        <f t="shared" si="224"/>
        <v>0.24699967556842473</v>
      </c>
      <c r="AS28" s="5940">
        <f t="shared" si="159"/>
        <v>0.24587307544834935</v>
      </c>
      <c r="AT28" s="4753">
        <f>VLOOKUP($B28,Tabla.Todo.Mensual,MONTHLY!DB$1,FALSE)</f>
        <v>521132</v>
      </c>
      <c r="AU28" s="4753">
        <f>VLOOKUP($B28,Tabla.Todo.Mensual,MONTHLY!DC$1,FALSE)</f>
        <v>501954</v>
      </c>
      <c r="AV28" s="4753">
        <f>VLOOKUP($B28,Tabla.Todo.Mensual,MONTHLY!DD$1,FALSE)</f>
        <v>728247</v>
      </c>
      <c r="AW28" s="4753">
        <f>VLOOKUP($B28,Tabla.Todo.Mensual,MONTHLY!DE$1,FALSE)</f>
        <v>3048</v>
      </c>
      <c r="AX28" s="4753">
        <f>VLOOKUP($B28,Tabla.Todo.Mensual,MONTHLY!DF$1,FALSE)</f>
        <v>74875</v>
      </c>
      <c r="AY28" s="4753">
        <f>VLOOKUP($B28,Tabla.Todo.Mensual,MONTHLY!DG$1,FALSE)</f>
        <v>0</v>
      </c>
      <c r="AZ28" s="4753">
        <f>VLOOKUP($B28,Tabla.Todo.Mensual,MONTHLY!DH$1,FALSE)</f>
        <v>1829256</v>
      </c>
      <c r="BA28" s="4753">
        <f>VLOOKUP($B28,Tabla.Todo.Mensual,MONTHLY!DI$1,FALSE)</f>
        <v>0</v>
      </c>
      <c r="BB28" s="3121">
        <f>VLOOKUP($B28,Tabla.Todo.Mensual,MONTHLY!DJ$1,FALSE)</f>
        <v>1829256</v>
      </c>
      <c r="BC28" s="4753">
        <f>VLOOKUP($B28,Tabla.Todo.Mensual,MONTHLY!DK$1,FALSE)</f>
        <v>317713</v>
      </c>
      <c r="BD28" s="4753">
        <f>VLOOKUP($B28,Tabla.Todo.Mensual,MONTHLY!DL$1,FALSE)</f>
        <v>475878</v>
      </c>
      <c r="BE28" s="4753">
        <f>VLOOKUP($B28,Tabla.Todo.Mensual,MONTHLY!DM$1,FALSE)</f>
        <v>601541</v>
      </c>
      <c r="BF28" s="4753">
        <f>VLOOKUP($B28,Tabla.Todo.Mensual,MONTHLY!DN$1,FALSE)</f>
        <v>2098</v>
      </c>
      <c r="BG28" s="4753">
        <f>VLOOKUP($B28,Tabla.Todo.Mensual,MONTHLY!DO$1,FALSE)</f>
        <v>50551</v>
      </c>
      <c r="BH28" s="4753">
        <f>VLOOKUP($B28,Tabla.Todo.Mensual,MONTHLY!DP$1,FALSE)</f>
        <v>0</v>
      </c>
      <c r="BI28" s="4753">
        <f>VLOOKUP($B28,Tabla.Todo.Mensual,MONTHLY!DQ$1,FALSE)</f>
        <v>1447781</v>
      </c>
      <c r="BJ28" s="4753">
        <f>VLOOKUP($B28,Tabla.Todo.Mensual,MONTHLY!DR$1,FALSE)</f>
        <v>0</v>
      </c>
      <c r="BK28" s="3121">
        <f>VLOOKUP($B28,Tabla.Todo.Mensual,MONTHLY!DS$1,FALSE)</f>
        <v>1447781</v>
      </c>
      <c r="BL28" s="4753">
        <f>VLOOKUP($B28,Tabla.Todo.Mensual,MONTHLY!DT$1,FALSE)</f>
        <v>203419</v>
      </c>
      <c r="BM28" s="4753">
        <f>VLOOKUP($B28,Tabla.Todo.Mensual,MONTHLY!DU$1,FALSE)</f>
        <v>26076</v>
      </c>
      <c r="BN28" s="4753">
        <f>VLOOKUP($B28,Tabla.Todo.Mensual,MONTHLY!DV$1,FALSE)</f>
        <v>126706</v>
      </c>
      <c r="BO28" s="4753">
        <f>VLOOKUP($B28,Tabla.Todo.Mensual,MONTHLY!DW$1,FALSE)</f>
        <v>950</v>
      </c>
      <c r="BP28" s="4753">
        <f>VLOOKUP($B28,Tabla.Todo.Mensual,MONTHLY!DX$1,FALSE)</f>
        <v>24324</v>
      </c>
      <c r="BQ28" s="4753">
        <f>VLOOKUP($B28,Tabla.Todo.Mensual,MONTHLY!DY$1,FALSE)</f>
        <v>0</v>
      </c>
      <c r="BR28" s="4753">
        <f>VLOOKUP($B28,Tabla.Todo.Mensual,MONTHLY!DZ$1,FALSE)</f>
        <v>381475</v>
      </c>
      <c r="BS28" s="4753">
        <f>VLOOKUP($B28,Tabla.Todo.Mensual,MONTHLY!EA$1,FALSE)</f>
        <v>0</v>
      </c>
      <c r="BT28" s="3194">
        <f>VLOOKUP($B28,Tabla.Todo.Mensual,MONTHLY!EB$1,FALSE)</f>
        <v>381475</v>
      </c>
      <c r="BU28" s="4753">
        <f>VLOOKUP($B28,Tabla.Todo.Mensual,MONTHLY!$EF$1,TRUE)</f>
        <v>119778</v>
      </c>
      <c r="BV28" s="4753">
        <f>VLOOKUP($B28,Tabla.Todo.Mensual,MONTHLY!$EG$1,TRUE)</f>
        <v>289107</v>
      </c>
      <c r="BW28" s="4753">
        <f>VLOOKUP($B28,Tabla.Todo.Mensual,MONTHLY!$EH$1,TRUE)</f>
        <v>129823</v>
      </c>
      <c r="BX28" s="4753">
        <f>VLOOKUP($B28,Tabla.Todo.Mensual,MONTHLY!$EI$1,TRUE)</f>
        <v>88513</v>
      </c>
      <c r="BY28" s="4753">
        <f>VLOOKUP($B28,Tabla.Todo.Mensual,MONTHLY!$EJ$1,TRUE)</f>
        <v>351780</v>
      </c>
      <c r="BZ28" s="4753">
        <f>VLOOKUP($B28,Tabla.Todo.Mensual,MONTHLY!$EK$1,TRUE)</f>
        <v>293120</v>
      </c>
      <c r="CA28" s="4753">
        <f>VLOOKUP($B28,Tabla.Todo.Mensual,MONTHLY!$EL$1,TRUE)</f>
        <v>54605</v>
      </c>
      <c r="CB28" s="4832">
        <f>VLOOKUP($B28,Tabla.Todo.Mensual,MONTHLY!$EM$1,TRUE)</f>
        <v>1326726</v>
      </c>
      <c r="CC28" s="4753">
        <f>VLOOKUP($B28,Tabla.Todo.Mensual,MONTHLY!$EN$1,TRUE)</f>
        <v>314</v>
      </c>
      <c r="CD28" s="4753">
        <f>VLOOKUP($B28,Tabla.Todo.Mensual,MONTHLY!$EO$1,TRUE)</f>
        <v>11954</v>
      </c>
      <c r="CE28" s="4753">
        <f>VLOOKUP($B28,Tabla.Todo.Mensual,MONTHLY!$EP$1,TRUE)</f>
        <v>211</v>
      </c>
      <c r="CF28" s="4753">
        <f>VLOOKUP($B28,Tabla.Todo.Mensual,MONTHLY!$EQ$1,TRUE)</f>
        <v>268</v>
      </c>
      <c r="CG28" s="4753">
        <f>VLOOKUP($B28,Tabla.Todo.Mensual,MONTHLY!$ER$1,TRUE)</f>
        <v>0</v>
      </c>
      <c r="CH28" s="4753">
        <f>VLOOKUP($B28,Tabla.Todo.Mensual,MONTHLY!$ES$1,TRUE)</f>
        <v>519</v>
      </c>
      <c r="CI28" s="4753">
        <f>VLOOKUP($B28,Tabla.Todo.Mensual,MONTHLY!$ET$1,TRUE)</f>
        <v>1537</v>
      </c>
      <c r="CJ28" s="4846">
        <f>VLOOKUP($B28,Tabla.Todo.Mensual,MONTHLY!$EU$1,TRUE)</f>
        <v>14803</v>
      </c>
      <c r="CK28" s="4843">
        <f>VLOOKUP($B28,Tabla.Todo.Mensual,MONTHLY!$EV$1,TRUE)</f>
        <v>22.34173881689863</v>
      </c>
      <c r="CL28" s="4844">
        <f>VLOOKUP($B28,Tabla.Todo.Mensual,MONTHLY!$EW$1,TRUE)</f>
        <v>22.16</v>
      </c>
      <c r="CM28" s="4845">
        <f>VLOOKUP($B28,Tabla.Todo.Mensual,MONTHLY!$EX$1,TRUE)</f>
        <v>0</v>
      </c>
      <c r="CN28" s="5076"/>
      <c r="CO28" s="4858">
        <f>PBI!CZ25</f>
        <v>10644779</v>
      </c>
      <c r="CP28" s="4859">
        <v>2578609.2999999998</v>
      </c>
      <c r="CQ28" s="4754">
        <f t="shared" si="198"/>
        <v>996450.93945666379</v>
      </c>
      <c r="CR28" s="4754">
        <f t="shared" si="199"/>
        <v>180961.24300000002</v>
      </c>
      <c r="CS28" s="4860">
        <f>AS28/(1+AS28)*AH28</f>
        <v>341346040.27835774</v>
      </c>
      <c r="CT28" s="4772">
        <f t="shared" si="200"/>
        <v>0.24224169426157177</v>
      </c>
      <c r="CU28" s="4772">
        <f>('BASE CAJA (PROVINCIAS)'!Z1899-'BASE CAJA (PROVINCIAS)'!Z1901)/CO28</f>
        <v>9.3609359053547642E-2</v>
      </c>
      <c r="CV28" s="4861">
        <v>1.7000000000000001E-2</v>
      </c>
      <c r="CW28" s="4772">
        <f t="shared" si="201"/>
        <v>32.06699174105519</v>
      </c>
      <c r="CX28" s="4862">
        <f t="shared" si="214"/>
        <v>32.419842794370311</v>
      </c>
      <c r="CY28" s="4753">
        <f>VLOOKUP($B28,Tabla.Todo.Mensual,MONTHLY!FZ$1,FALSE)</f>
        <v>1117612.8</v>
      </c>
      <c r="CZ28" s="4753">
        <f>VLOOKUP($B28,Tabla.Todo.Mensual,MONTHLY!GA$1,FALSE)</f>
        <v>727253.7</v>
      </c>
      <c r="DA28" s="4753">
        <f>VLOOKUP($B28,Tabla.Todo.Mensual,MONTHLY!GB$1,FALSE)</f>
        <v>61200.700000000004</v>
      </c>
      <c r="DB28" s="4753">
        <f>VLOOKUP($B28,Tabla.Todo.Mensual,MONTHLY!GC$1,FALSE)</f>
        <v>71109.8</v>
      </c>
      <c r="DC28" s="4871">
        <f>VLOOKUP($B28,Tabla.Todo.Mensual,MONTHLY!GD$1,FALSE)</f>
        <v>2769.7</v>
      </c>
      <c r="DD28" s="4872">
        <f t="shared" si="162"/>
        <v>18135.800000000047</v>
      </c>
      <c r="DE28" s="4873">
        <f>VLOOKUP($B28,Tabla.Todo.Mensual,MONTHLY!GF$1,FALSE)</f>
        <v>1998082.5</v>
      </c>
      <c r="DF28" s="4753">
        <f>VLOOKUP($B28,Tabla.Todo.Mensual,MONTHLY!GG$1,FALSE)</f>
        <v>437722.60000000003</v>
      </c>
      <c r="DG28" s="4874">
        <f>VLOOKUP($B28,Tabla.Todo.Mensual,MONTHLY!GH$1,FALSE)</f>
        <v>1022541</v>
      </c>
      <c r="DH28" s="4871">
        <f>VLOOKUP($B28,Tabla.Todo.Mensual,MONTHLY!GI$1,FALSE)</f>
        <v>682518.70000000007</v>
      </c>
      <c r="DI28" s="4871">
        <f>VLOOKUP($B28,Tabla.Todo.Mensual,MONTHLY!GJ$1,FALSE)</f>
        <v>46641</v>
      </c>
      <c r="DJ28" s="4871">
        <f>VLOOKUP($B28,Tabla.Todo.Mensual,MONTHLY!GK$1,FALSE)</f>
        <v>207933.99999999997</v>
      </c>
      <c r="DK28" s="4872">
        <f t="shared" si="163"/>
        <v>4847.3999999994412</v>
      </c>
      <c r="DL28" s="4873">
        <f>VLOOKUP($B28,Tabla.Todo.Mensual,MONTHLY!GM$1,FALSE)</f>
        <v>2402204.6999999997</v>
      </c>
      <c r="DM28" s="3925">
        <f>VLOOKUP($B28,Tabla.Todo.Mensual,MONTHLY!GN$1,FALSE)</f>
        <v>-404122.20000000007</v>
      </c>
      <c r="DN28" s="4753">
        <f>VLOOKUP($B28,Tabla.Todo.Mensual,MONTHLY!GO$1,FALSE)</f>
        <v>224927.4</v>
      </c>
      <c r="DO28" s="4753">
        <f>VLOOKUP($B28,Tabla.Todo.Mensual,MONTHLY!GP$1,FALSE)</f>
        <v>0</v>
      </c>
      <c r="DP28" s="3925">
        <f>VLOOKUP($B28,Tabla.Todo.Mensual,MONTHLY!GQ$1,FALSE)</f>
        <v>-629049.60000000009</v>
      </c>
      <c r="DQ28" s="4753">
        <f>VLOOKUP($B28,Tabla.Todo.Mensual,MONTHLY!GR$1,FALSE)</f>
        <v>82346.8</v>
      </c>
      <c r="DR28" s="3628">
        <f>VLOOKUP($B28,Tabla.Todo.Mensual,MONTHLY!GS$1,FALSE)</f>
        <v>-711396.40000000014</v>
      </c>
      <c r="DS28" s="3483">
        <f t="shared" si="202"/>
        <v>-6.6830546693360207E-2</v>
      </c>
      <c r="DT28" s="5812">
        <f t="shared" si="164"/>
        <v>0.20125700063564053</v>
      </c>
      <c r="DU28" s="4881">
        <f t="shared" si="165"/>
        <v>0.27493797494087396</v>
      </c>
      <c r="DV28" s="4882">
        <f>Provincias.RdoFciero.2017</f>
        <v>-82728.923767295666</v>
      </c>
      <c r="DW28" s="4883">
        <f t="shared" si="203"/>
        <v>-7.4602330754569526E-2</v>
      </c>
      <c r="DX28" s="4890">
        <v>555023</v>
      </c>
      <c r="DY28" s="4753">
        <v>765336.3</v>
      </c>
      <c r="DZ28" s="4753">
        <v>172838.5</v>
      </c>
      <c r="EA28" s="4754">
        <f t="shared" si="150"/>
        <v>244478.29999999981</v>
      </c>
      <c r="EB28" s="4891">
        <v>1737676.0999999999</v>
      </c>
      <c r="EC28" s="4753">
        <v>279185.8</v>
      </c>
      <c r="ED28" s="4753">
        <v>407736.7</v>
      </c>
      <c r="EE28" s="4754">
        <f t="shared" si="166"/>
        <v>17254.099999999977</v>
      </c>
      <c r="EF28" s="4891">
        <v>704176.6</v>
      </c>
      <c r="EG28" s="4753">
        <v>69259.100000000006</v>
      </c>
      <c r="EH28" s="4753">
        <v>66121.399999999994</v>
      </c>
      <c r="EI28" s="4754">
        <f t="shared" si="167"/>
        <v>1376.1000000000058</v>
      </c>
      <c r="EJ28" s="4891">
        <v>136756.6</v>
      </c>
      <c r="EK28" s="3122">
        <f t="shared" si="168"/>
        <v>2578609.2999999998</v>
      </c>
      <c r="EL28" s="4899">
        <f t="shared" ref="EL28" si="265">DX28/DX27-1</f>
        <v>0.28208322460796809</v>
      </c>
      <c r="EM28" s="4772">
        <f t="shared" ref="EM28" si="266">DY28/DY27-1</f>
        <v>0.31226693243076342</v>
      </c>
      <c r="EN28" s="4772">
        <f t="shared" ref="EN28" si="267">DZ28/DZ27-1</f>
        <v>0.31267341835704365</v>
      </c>
      <c r="EO28" s="4772">
        <f t="shared" ref="EO28" si="268">EA28/EA27-1</f>
        <v>-5.353162946951262E-2</v>
      </c>
      <c r="EP28" s="4898">
        <f t="shared" ref="EP28" si="269">EB28/EB27-1</f>
        <v>0.2358134798480076</v>
      </c>
      <c r="EQ28" s="4772">
        <f t="shared" ref="EQ28" si="270">EC28/EC27-1</f>
        <v>0.31231210554834909</v>
      </c>
      <c r="ER28" s="4772">
        <f t="shared" ref="ER28" si="271">ED28/ED27-1</f>
        <v>0.30840237026008022</v>
      </c>
      <c r="ES28" s="4772">
        <f t="shared" ref="ES28" si="272">EE28/EE27-1</f>
        <v>0.46131912094805361</v>
      </c>
      <c r="ET28" s="4772">
        <f t="shared" ref="ET28" si="273">EF28/EF27-1</f>
        <v>0.31332103580106052</v>
      </c>
      <c r="EU28" s="4898">
        <f t="shared" ref="EU28" si="274">EG28/EG27-1</f>
        <v>0.25230870212940704</v>
      </c>
      <c r="EV28" s="4772">
        <f t="shared" ref="EV28" si="275">EH28/EH27-1</f>
        <v>-7.5343209948516177E-2</v>
      </c>
      <c r="EW28" s="4772">
        <f t="shared" ref="EW28" si="276">EI28/EI27-1</f>
        <v>0.29773017144561598</v>
      </c>
      <c r="EX28" s="4898">
        <f t="shared" ref="EX28" si="277">EJ28/EJ27-1</f>
        <v>6.9458249236196368E-2</v>
      </c>
      <c r="EY28" s="3129">
        <f t="shared" ref="EY28" si="278">EK28/EK27-1</f>
        <v>0.24561245823867472</v>
      </c>
      <c r="EZ28" s="4902">
        <f>PBI!CC25</f>
        <v>537689</v>
      </c>
      <c r="FA28" s="4902">
        <f>PBI!CD25</f>
        <v>98899</v>
      </c>
      <c r="FB28" s="4902">
        <f>PBI!CE25</f>
        <v>148981</v>
      </c>
      <c r="FC28" s="4902">
        <f>PBI!CT25</f>
        <v>1776</v>
      </c>
      <c r="FD28" s="4902">
        <f>PBI!CR25</f>
        <v>144787</v>
      </c>
      <c r="FE28" s="4902">
        <f>PBI!CA25</f>
        <v>215195</v>
      </c>
      <c r="FF28" s="4754">
        <f t="shared" ref="FF28" si="279">FD28-FE28</f>
        <v>-70408</v>
      </c>
      <c r="FG28" s="4903">
        <f>PBI!BZ25</f>
        <v>725331</v>
      </c>
      <c r="FH28" s="4772">
        <f t="shared" ref="FH28" si="280">EZ28/EZ27-1</f>
        <v>3.9856501895257912E-2</v>
      </c>
      <c r="FI28" s="4772">
        <f t="shared" ref="FI28" si="281">FA28/FA27-1</f>
        <v>2.7159237256449753E-2</v>
      </c>
      <c r="FJ28" s="4772">
        <f t="shared" ref="FJ28" si="282">FB28/FB27-1</f>
        <v>0.12215752882956843</v>
      </c>
      <c r="FK28" s="4772">
        <f t="shared" ref="FK28" si="283">FC28/FC27-1</f>
        <v>-0.61018437225636524</v>
      </c>
      <c r="FL28" s="4772">
        <f t="shared" ref="FL28" si="284">FD28/FD27-1</f>
        <v>1.7169794088925938E-2</v>
      </c>
      <c r="FM28" s="4772">
        <f t="shared" ref="FM28" si="285">FE28/FE27-1</f>
        <v>0.15356369406265413</v>
      </c>
      <c r="FN28" s="4772">
        <f t="shared" ref="FN28" si="286">FF28/FF27-1</f>
        <v>0.59276099988689057</v>
      </c>
      <c r="FO28" s="4898">
        <f t="shared" ref="FO28" si="287">FG28/FG27-1</f>
        <v>2.6685898216221915E-2</v>
      </c>
      <c r="FP28" s="4912">
        <f>PBI!HQ21</f>
        <v>51579</v>
      </c>
      <c r="FQ28" s="4913">
        <f>PBI!HR21</f>
        <v>2556</v>
      </c>
      <c r="FR28" s="4913">
        <f>PBI!HS21</f>
        <v>21113</v>
      </c>
      <c r="FS28" s="4913">
        <f>PBI!HT21</f>
        <v>121283</v>
      </c>
      <c r="FT28" s="4913">
        <f>PBI!HU21</f>
        <v>12473</v>
      </c>
      <c r="FU28" s="4913">
        <f>PBI!HV21</f>
        <v>22123</v>
      </c>
      <c r="FV28" s="4914">
        <f>PBI!HW21</f>
        <v>231128</v>
      </c>
      <c r="FW28" s="4902">
        <f>PBI!HX21</f>
        <v>93677</v>
      </c>
      <c r="FX28" s="4902">
        <f>PBI!HY21</f>
        <v>11519</v>
      </c>
      <c r="FY28" s="4902">
        <f>PBI!HZ21</f>
        <v>59010</v>
      </c>
      <c r="FZ28" s="4902">
        <f>PBI!IA21</f>
        <v>27663</v>
      </c>
      <c r="GA28" s="4902">
        <f>PBI!IB21</f>
        <v>74330</v>
      </c>
      <c r="GB28" s="4902">
        <f>PBI!IC21</f>
        <v>33295</v>
      </c>
      <c r="GC28" s="4902">
        <f>PBI!ID21</f>
        <v>26983</v>
      </c>
      <c r="GD28" s="4902">
        <f>PBI!IE21</f>
        <v>23536</v>
      </c>
      <c r="GE28" s="4902">
        <f>PBI!IF21</f>
        <v>18522</v>
      </c>
      <c r="GF28" s="4902">
        <f>PBI!IG21</f>
        <v>4184</v>
      </c>
      <c r="GG28" s="4914">
        <f>PBI!IH21</f>
        <v>372720</v>
      </c>
      <c r="GH28" s="3130">
        <f>PBI!II21</f>
        <v>603848</v>
      </c>
      <c r="GI28" s="4902">
        <f>PBI!IJ21</f>
        <v>55125</v>
      </c>
      <c r="GJ28" s="4902">
        <f>PBI!IK21</f>
        <v>8865</v>
      </c>
      <c r="GK28" s="4902">
        <f>PBI!IL21</f>
        <v>57494</v>
      </c>
      <c r="GL28" s="3641">
        <f>PBI!IM21</f>
        <v>725331</v>
      </c>
      <c r="GM28" s="4923">
        <f>'INDEC (ACT)'!S34</f>
        <v>144.64243368088401</v>
      </c>
      <c r="GN28" s="4923">
        <f>VLOOKUP(B28,Tabla.Todo.Mensual,MONTHLY!$JI$1, TRUE)</f>
        <v>105.04996431120628</v>
      </c>
      <c r="GO28" s="4772">
        <f t="shared" si="146"/>
        <v>2.7529249827942248E-2</v>
      </c>
      <c r="GP28" s="4829">
        <f t="shared" si="181"/>
        <v>4.7136250444681504E-2</v>
      </c>
      <c r="GQ28" s="4926">
        <f>'INDEC (ACT)'!AB23</f>
        <v>131.83065421967189</v>
      </c>
      <c r="GR28" s="4926">
        <f>'INDEC (ACT)'!AC23</f>
        <v>177.2026567199016</v>
      </c>
      <c r="GS28" s="4926">
        <f>'INDEC (ACT)'!AD23</f>
        <v>86.808523379656378</v>
      </c>
      <c r="GT28" s="4926">
        <f>'INDEC (ACT)'!AE23</f>
        <v>132.02096866417463</v>
      </c>
      <c r="GU28" s="4926">
        <f>'INDEC (ACT)'!AF23</f>
        <v>143.32931153201574</v>
      </c>
      <c r="GV28" s="4926">
        <f>'INDEC (ACT)'!AG23</f>
        <v>148.4306266878142</v>
      </c>
      <c r="GW28" s="4926">
        <f>'INDEC (ACT)'!AH23</f>
        <v>156.03893373794031</v>
      </c>
      <c r="GX28" s="4926">
        <f>'INDEC (ACT)'!AI23</f>
        <v>166.07387010603463</v>
      </c>
      <c r="GY28" s="4926">
        <f>'INDEC (ACT)'!AJ23</f>
        <v>198.08809527960145</v>
      </c>
      <c r="GZ28" s="4926">
        <f>'INDEC (ACT)'!AK23</f>
        <v>183.45076068134009</v>
      </c>
      <c r="HA28" s="4926">
        <f>'INDEC (ACT)'!AL23</f>
        <v>140.02242087502637</v>
      </c>
      <c r="HB28" s="4926">
        <f>'INDEC (ACT)'!AM23</f>
        <v>154.2515868639546</v>
      </c>
      <c r="HC28" s="4926">
        <f>'INDEC (ACT)'!AN23</f>
        <v>158.18841994151472</v>
      </c>
      <c r="HD28" s="4926">
        <f>'INDEC (ACT)'!AO23</f>
        <v>178.28577870894262</v>
      </c>
      <c r="HE28" s="4926">
        <f>'INDEC (ACT)'!AP23</f>
        <v>151.15864458732349</v>
      </c>
      <c r="HF28" s="4935">
        <f>VLOOKUP($B28,Tabla.Todo.Mensual,MONTHLY!LK$1,FALSE)</f>
        <v>6280.9269999999997</v>
      </c>
      <c r="HG28" s="4936">
        <f>VLOOKUP($B28,Tabla.Todo.Mensual,MONTHLY!LL$1,FALSE)</f>
        <v>3166.2440000000001</v>
      </c>
      <c r="HH28" s="4936">
        <f>VLOOKUP($B28,Tabla.Todo.Mensual,MONTHLY!LM$1,FALSE)</f>
        <v>475.399</v>
      </c>
      <c r="HI28" s="4936">
        <f>VLOOKUP($B28,Tabla.Todo.Mensual,MONTHLY!LN$1,FALSE)</f>
        <v>403.62400000000002</v>
      </c>
      <c r="HJ28" s="4936">
        <f>VLOOKUP($B28,Tabla.Todo.Mensual,MONTHLY!LO$1,FALSE)</f>
        <v>1593.8969999999999</v>
      </c>
      <c r="HK28" s="4937">
        <f>VLOOKUP($B28,Tabla.Todo.Mensual,MONTHLY!LP$1,FALSE)</f>
        <v>419.267</v>
      </c>
      <c r="HL28" s="3646">
        <f>VLOOKUP($B28,Tabla.Todo.Mensual,MONTHLY!LQ$1,FALSE)</f>
        <v>12339.358</v>
      </c>
      <c r="HM28" s="4938">
        <f>VLOOKUP($B28,Tabla.Todo.Mensual,MONTHLY!LR$1,FALSE)</f>
        <v>0.50901570405850938</v>
      </c>
      <c r="HN28" s="4938">
        <f>VLOOKUP($B28,Tabla.Todo.Mensual,MONTHLY!LS$1,FALSE)</f>
        <v>0.25659714225002633</v>
      </c>
      <c r="HO28" s="4938">
        <f>VLOOKUP($B28,Tabla.Todo.Mensual,MONTHLY!LT$1,FALSE)</f>
        <v>3.8527044924055204E-2</v>
      </c>
      <c r="HP28" s="4938">
        <f>VLOOKUP($B28,Tabla.Todo.Mensual,MONTHLY!LU$1,FALSE)</f>
        <v>3.2710291734788795E-2</v>
      </c>
      <c r="HQ28" s="4938">
        <f>VLOOKUP($B28,Tabla.Todo.Mensual,MONTHLY!LV$1,FALSE)</f>
        <v>0.1291717932164704</v>
      </c>
      <c r="HR28" s="4938">
        <f>VLOOKUP($B28,Tabla.Todo.Mensual,MONTHLY!LW$1,FALSE)</f>
        <v>3.3978023816149915E-2</v>
      </c>
      <c r="HS28" s="3647">
        <f>VLOOKUP($B28,Tabla.Todo.Mensual,MONTHLY!LX$1,FALSE)</f>
        <v>1</v>
      </c>
      <c r="HT28" s="4936">
        <f>VLOOKUP($B28,Tabla.Todo.Mensual,MONTHLY!LY$1,FALSE)</f>
        <v>100.94637725904498</v>
      </c>
      <c r="HU28" s="4936">
        <f>VLOOKUP($B28,Tabla.Todo.Mensual,MONTHLY!LZ$1,FALSE)</f>
        <v>102.4804772904774</v>
      </c>
      <c r="HV28" s="4936">
        <f>VLOOKUP($B28,Tabla.Todo.Mensual,MONTHLY!MA$1,FALSE)</f>
        <v>106.68523301818411</v>
      </c>
      <c r="HW28" s="4936">
        <f>VLOOKUP($B28,Tabla.Todo.Mensual,MONTHLY!MB$1,FALSE)</f>
        <v>99.233908639425678</v>
      </c>
      <c r="HX28" s="4936">
        <f>VLOOKUP($B28,Tabla.Todo.Mensual,MONTHLY!MC$1,FALSE)</f>
        <v>110.20453458046279</v>
      </c>
      <c r="HY28" s="4936">
        <f>VLOOKUP($B28,Tabla.Todo.Mensual,MONTHLY!MD$1,FALSE)</f>
        <v>118.79035662578235</v>
      </c>
      <c r="HZ28" s="3646">
        <f>VLOOKUP($B28,Tabla.Todo.Mensual,MONTHLY!ME$1,FALSE)</f>
        <v>103.14382692200633</v>
      </c>
      <c r="IA28" s="3644"/>
      <c r="IE28" s="3137"/>
    </row>
    <row r="29" spans="2:252">
      <c r="B29" s="3117">
        <v>43465</v>
      </c>
      <c r="C29" s="4753">
        <f>VLOOKUP(B29,Tabla.BCRA,BCRA!$W$1,TRUE)</f>
        <v>65785764.36919935</v>
      </c>
      <c r="D29" s="4753">
        <f>VLOOKUP(B29,Tabla.BCRA,BCRA!$Y$1,TRUE)</f>
        <v>51634618.007157154</v>
      </c>
      <c r="E29" s="4753">
        <f>VLOOKUP(B29,Tabla.BCRA,BCRA!$AG$1,TRUE)</f>
        <v>22463182.343559481</v>
      </c>
      <c r="F29" s="4772">
        <f>C29/C28-1</f>
        <v>0.19490814540137347</v>
      </c>
      <c r="G29" s="4754">
        <f t="shared" si="183"/>
        <v>10730683.673350796</v>
      </c>
      <c r="H29" s="4754">
        <f t="shared" si="216"/>
        <v>9397331.5182521716</v>
      </c>
      <c r="I29" s="4754">
        <f t="shared" si="217"/>
        <v>-7422546.422513105</v>
      </c>
      <c r="J29" s="4758">
        <f>SUM(MONTHLY!K244:K255)</f>
        <v>-15967810</v>
      </c>
      <c r="K29" s="4756">
        <f>SUM(MONTHLY!L244:L255)</f>
        <v>19575401.37930648</v>
      </c>
      <c r="L29" s="4756">
        <f>SUM(MONTHLY!M244:M255)</f>
        <v>-5575027.7098136097</v>
      </c>
      <c r="M29" s="4756">
        <f>SUM(MONTHLY!N244:N255)</f>
        <v>1180680.1791387321</v>
      </c>
      <c r="N29" s="4757">
        <f>SUM(MONTHLY!O244:O255)</f>
        <v>11388765.70189032</v>
      </c>
      <c r="O29" s="4770">
        <f>AVERAGE(MONTHLY!U244:U255)</f>
        <v>29.316883333333333</v>
      </c>
      <c r="P29" s="4771">
        <f>VLOOKUP(B29,Tabla.BCRA,BCRA!$AK$1, TRUE)</f>
        <v>37.808300000000003</v>
      </c>
      <c r="Q29" s="4772">
        <f t="shared" si="215"/>
        <v>1.0138434660331734</v>
      </c>
      <c r="R29" s="4773">
        <f t="shared" ref="R29" si="288">W29/E29</f>
        <v>62.723848716118091</v>
      </c>
      <c r="S29" s="4774">
        <f t="shared" ref="S29" si="289">AA29</f>
        <v>-20705068.714900009</v>
      </c>
      <c r="T29" s="4753">
        <f t="shared" ref="T29" si="290">AB29</f>
        <v>30500000</v>
      </c>
      <c r="U29" s="4753">
        <f t="shared" ref="U29" si="291">AC29</f>
        <v>0</v>
      </c>
      <c r="V29" s="4775">
        <f t="shared" ref="V29" si="292">SUM(S29:U29)</f>
        <v>9794931.2850999907</v>
      </c>
      <c r="W29" s="4753">
        <f>VLOOKUP(B29,Tabla.BCRA,BCRA!$H$1,TRUE)</f>
        <v>1408977251</v>
      </c>
      <c r="X29" s="4754">
        <f t="shared" ref="X29" si="293">W29-W28</f>
        <v>407864443</v>
      </c>
      <c r="Y29" s="4772">
        <f t="shared" ref="Y29" si="294">X29/W28</f>
        <v>0.40741107269901194</v>
      </c>
      <c r="Z29" s="4813">
        <f>BM!AN138*1000</f>
        <v>-410752959.59401006</v>
      </c>
      <c r="AA29" s="4814">
        <f>BM!AO138*1000</f>
        <v>-20705068.714900009</v>
      </c>
      <c r="AB29" s="4814">
        <f>BM!AP138*1000</f>
        <v>30500000</v>
      </c>
      <c r="AC29" s="4814">
        <f>BM!AQ138*1000</f>
        <v>0</v>
      </c>
      <c r="AD29" s="4814">
        <f>BM!AS138*1000</f>
        <v>83020047.040750071</v>
      </c>
      <c r="AE29" s="4814">
        <f>BM!AT138*1000</f>
        <v>-709470094.87481916</v>
      </c>
      <c r="AF29" s="4814">
        <f>BM!AW138*1000</f>
        <v>1296075909.5224431</v>
      </c>
      <c r="AG29" s="4815">
        <f>X29-SUM(Z29:AF29)</f>
        <v>139196609.62053609</v>
      </c>
      <c r="AH29" s="4753">
        <f>VLOOKUP(B29,Tabla.Todo.Mensual,MONTHLY!$BT$1,TRUE)</f>
        <v>2123330639</v>
      </c>
      <c r="AI29" s="4754">
        <f t="shared" ref="AI29" si="295">AH29-AH28</f>
        <v>393682770</v>
      </c>
      <c r="AJ29" s="4772">
        <f t="shared" ref="AJ29" si="296">AI29/AH28</f>
        <v>0.22760862315149072</v>
      </c>
      <c r="AK29" s="4826">
        <f t="shared" ref="AK29" si="297">(AH29*1000)/W29</f>
        <v>1507.0013639276281</v>
      </c>
      <c r="AL29" s="4826">
        <f>(CN29)/AH29</f>
        <v>0</v>
      </c>
      <c r="AM29" s="4826">
        <f t="shared" ref="AM29" si="298">(CN28*1000*(1+GP29)*(1+AS29))/AH29</f>
        <v>0</v>
      </c>
      <c r="AN29" s="5769"/>
      <c r="AO29" s="4827">
        <f>VLOOKUP(B29,Tabla.Todo.Mensual,MONTHLY!$CC$1,TRUE)</f>
        <v>629.89047425865795</v>
      </c>
      <c r="AP29" s="4828">
        <f>VLOOKUP(B29,Tabla.Todo.Mensual,MONTHLY!$CG$1,FALSE)</f>
        <v>1791.2908506015494</v>
      </c>
      <c r="AQ29" s="4772">
        <f t="shared" ref="AQ29" si="299">AN29/AN28-1</f>
        <v>-1</v>
      </c>
      <c r="AR29" s="4772">
        <f t="shared" ref="AR29" si="300">AO29/AO28-1</f>
        <v>0.47635160315840164</v>
      </c>
      <c r="AS29" s="5940">
        <f t="shared" ref="AS29" si="301">AP29/AP28-1</f>
        <v>0.47635160315840186</v>
      </c>
      <c r="AT29" s="4753">
        <f>VLOOKUP($B29,Tabla.Todo.Mensual,MONTHLY!DB$1,FALSE)</f>
        <v>753686</v>
      </c>
      <c r="AU29" s="4753">
        <f>VLOOKUP($B29,Tabla.Todo.Mensual,MONTHLY!DC$1,FALSE)</f>
        <v>627508</v>
      </c>
      <c r="AV29" s="4753">
        <f>VLOOKUP($B29,Tabla.Todo.Mensual,MONTHLY!DD$1,FALSE)</f>
        <v>1237330.351</v>
      </c>
      <c r="AW29" s="4753">
        <f>VLOOKUP($B29,Tabla.Todo.Mensual,MONTHLY!DE$1,FALSE)</f>
        <v>32179.649000000001</v>
      </c>
      <c r="AX29" s="4753">
        <f>VLOOKUP($B29,Tabla.Todo.Mensual,MONTHLY!DF$1,FALSE)</f>
        <v>91929</v>
      </c>
      <c r="AY29" s="4753">
        <f>VLOOKUP($B29,Tabla.Todo.Mensual,MONTHLY!DG$1,FALSE)</f>
        <v>0</v>
      </c>
      <c r="AZ29" s="4753">
        <f>VLOOKUP($B29,Tabla.Todo.Mensual,MONTHLY!DH$1,FALSE)</f>
        <v>2742633</v>
      </c>
      <c r="BA29" s="4753">
        <f>VLOOKUP($B29,Tabla.Todo.Mensual,MONTHLY!DI$1,FALSE)</f>
        <v>0</v>
      </c>
      <c r="BB29" s="3121">
        <f>VLOOKUP($B29,Tabla.Todo.Mensual,MONTHLY!DJ$1,FALSE)</f>
        <v>2742633</v>
      </c>
      <c r="BC29" s="4753">
        <f>VLOOKUP($B29,Tabla.Todo.Mensual,MONTHLY!DK$1,FALSE)</f>
        <v>395674</v>
      </c>
      <c r="BD29" s="4753">
        <f>VLOOKUP($B29,Tabla.Todo.Mensual,MONTHLY!DL$1,FALSE)</f>
        <v>585061</v>
      </c>
      <c r="BE29" s="4753">
        <f>VLOOKUP($B29,Tabla.Todo.Mensual,MONTHLY!DM$1,FALSE)</f>
        <v>984558.35100000002</v>
      </c>
      <c r="BF29" s="4753">
        <f>VLOOKUP($B29,Tabla.Todo.Mensual,MONTHLY!DN$1,FALSE)</f>
        <v>20187.649000000001</v>
      </c>
      <c r="BG29" s="4753">
        <f>VLOOKUP($B29,Tabla.Todo.Mensual,MONTHLY!DO$1,FALSE)</f>
        <v>59368</v>
      </c>
      <c r="BH29" s="4753">
        <f>VLOOKUP($B29,Tabla.Todo.Mensual,MONTHLY!DP$1,FALSE)</f>
        <v>0</v>
      </c>
      <c r="BI29" s="4753">
        <f>VLOOKUP($B29,Tabla.Todo.Mensual,MONTHLY!DQ$1,FALSE)</f>
        <v>2044849</v>
      </c>
      <c r="BJ29" s="4753">
        <f>VLOOKUP($B29,Tabla.Todo.Mensual,MONTHLY!DR$1,FALSE)</f>
        <v>0</v>
      </c>
      <c r="BK29" s="3121">
        <f>VLOOKUP($B29,Tabla.Todo.Mensual,MONTHLY!DS$1,FALSE)</f>
        <v>2044849</v>
      </c>
      <c r="BL29" s="4753">
        <f>VLOOKUP($B29,Tabla.Todo.Mensual,MONTHLY!DT$1,FALSE)</f>
        <v>358012</v>
      </c>
      <c r="BM29" s="4753">
        <f>VLOOKUP($B29,Tabla.Todo.Mensual,MONTHLY!DU$1,FALSE)</f>
        <v>42447</v>
      </c>
      <c r="BN29" s="4753">
        <f>VLOOKUP($B29,Tabla.Todo.Mensual,MONTHLY!DV$1,FALSE)</f>
        <v>252772</v>
      </c>
      <c r="BO29" s="4753">
        <f>VLOOKUP($B29,Tabla.Todo.Mensual,MONTHLY!DW$1,FALSE)</f>
        <v>11992</v>
      </c>
      <c r="BP29" s="4753">
        <f>VLOOKUP($B29,Tabla.Todo.Mensual,MONTHLY!DX$1,FALSE)</f>
        <v>32561</v>
      </c>
      <c r="BQ29" s="4753">
        <f>VLOOKUP($B29,Tabla.Todo.Mensual,MONTHLY!DY$1,FALSE)</f>
        <v>0</v>
      </c>
      <c r="BR29" s="4753">
        <f>VLOOKUP($B29,Tabla.Todo.Mensual,MONTHLY!DZ$1,FALSE)</f>
        <v>697784</v>
      </c>
      <c r="BS29" s="4753">
        <f>VLOOKUP($B29,Tabla.Todo.Mensual,MONTHLY!EA$1,FALSE)</f>
        <v>0</v>
      </c>
      <c r="BT29" s="3194">
        <f>VLOOKUP($B29,Tabla.Todo.Mensual,MONTHLY!EB$1,FALSE)</f>
        <v>697784</v>
      </c>
      <c r="BU29" s="4753">
        <f>VLOOKUP($B29,Tabla.Todo.Mensual,MONTHLY!$EF$1,TRUE)</f>
        <v>140137</v>
      </c>
      <c r="BV29" s="4753">
        <f>VLOOKUP($B29,Tabla.Todo.Mensual,MONTHLY!$EG$1,TRUE)</f>
        <v>252277</v>
      </c>
      <c r="BW29" s="4753">
        <f>VLOOKUP($B29,Tabla.Todo.Mensual,MONTHLY!$EH$1,TRUE)</f>
        <v>210819</v>
      </c>
      <c r="BX29" s="4753">
        <f>VLOOKUP($B29,Tabla.Todo.Mensual,MONTHLY!$EI$1,TRUE)</f>
        <v>94681</v>
      </c>
      <c r="BY29" s="4753">
        <f>VLOOKUP($B29,Tabla.Todo.Mensual,MONTHLY!$EJ$1,TRUE)</f>
        <v>418763</v>
      </c>
      <c r="BZ29" s="4753">
        <f>VLOOKUP($B29,Tabla.Todo.Mensual,MONTHLY!$EK$1,TRUE)</f>
        <v>387510</v>
      </c>
      <c r="CA29" s="4753">
        <f>VLOOKUP($B29,Tabla.Todo.Mensual,MONTHLY!$EL$1,TRUE)</f>
        <v>53059</v>
      </c>
      <c r="CB29" s="4832">
        <f>VLOOKUP($B29,Tabla.Todo.Mensual,MONTHLY!$EM$1,TRUE)</f>
        <v>1557246</v>
      </c>
      <c r="CC29" s="4753">
        <f>VLOOKUP($B29,Tabla.Todo.Mensual,MONTHLY!$EN$1,TRUE)</f>
        <v>401</v>
      </c>
      <c r="CD29" s="4753">
        <f>VLOOKUP($B29,Tabla.Todo.Mensual,MONTHLY!$EO$1,TRUE)</f>
        <v>12283</v>
      </c>
      <c r="CE29" s="4753">
        <f>VLOOKUP($B29,Tabla.Todo.Mensual,MONTHLY!$EP$1,TRUE)</f>
        <v>357</v>
      </c>
      <c r="CF29" s="4753">
        <f>VLOOKUP($B29,Tabla.Todo.Mensual,MONTHLY!$EQ$1,TRUE)</f>
        <v>426</v>
      </c>
      <c r="CG29" s="4753">
        <f>VLOOKUP($B29,Tabla.Todo.Mensual,MONTHLY!$ER$1,TRUE)</f>
        <v>7</v>
      </c>
      <c r="CH29" s="4753">
        <f>VLOOKUP($B29,Tabla.Todo.Mensual,MONTHLY!$ES$1,TRUE)</f>
        <v>265</v>
      </c>
      <c r="CI29" s="4753">
        <f>VLOOKUP($B29,Tabla.Todo.Mensual,MONTHLY!$ET$1,TRUE)</f>
        <v>1571</v>
      </c>
      <c r="CJ29" s="4846">
        <f>VLOOKUP($B29,Tabla.Todo.Mensual,MONTHLY!$EU$1,TRUE)</f>
        <v>15310</v>
      </c>
      <c r="CK29" s="4843">
        <f>VLOOKUP($B29,Tabla.Todo.Mensual,MONTHLY!$EV$1,TRUE)</f>
        <v>43.558028823414688</v>
      </c>
      <c r="CL29" s="4844">
        <f>VLOOKUP($B29,Tabla.Todo.Mensual,MONTHLY!$EW$1,TRUE)</f>
        <v>41.96</v>
      </c>
      <c r="CM29" s="4845">
        <f>VLOOKUP($B29,Tabla.Todo.Mensual,MONTHLY!$EX$1,TRUE)</f>
        <v>0</v>
      </c>
      <c r="CN29" s="5076"/>
      <c r="CO29" s="4858">
        <f>PBI!CZ26</f>
        <v>14605790.348987905</v>
      </c>
      <c r="CP29" s="4859">
        <v>3499053.4000000004</v>
      </c>
      <c r="CQ29" s="4754">
        <f t="shared" ref="CQ29" si="302">CO29*CU29</f>
        <v>580588.4034468641</v>
      </c>
      <c r="CR29" s="4754">
        <f t="shared" ref="CR29" si="303">CO29*CV29</f>
        <v>248298.43593279441</v>
      </c>
      <c r="CS29" s="4860">
        <f>AS29/(1+AS29)*AH29</f>
        <v>685102350.79446888</v>
      </c>
      <c r="CT29" s="4772">
        <f t="shared" ref="CT29" si="304">CP29/CO29</f>
        <v>0.23956618001452171</v>
      </c>
      <c r="CU29" s="4772">
        <f>('BASE CAJA (PROVINCIAS)'!Z1900-'BASE CAJA (PROVINCIAS)'!Z1902)/CO29</f>
        <v>3.975056395952551E-2</v>
      </c>
      <c r="CV29" s="4861">
        <v>1.7000000000000001E-2</v>
      </c>
      <c r="CW29" s="4772">
        <f t="shared" ref="CW29" si="305">CS29/CO29</f>
        <v>46.906215577847341</v>
      </c>
      <c r="CX29" s="4862">
        <f t="shared" si="214"/>
        <v>47.202532321821387</v>
      </c>
      <c r="CY29" s="4753">
        <f>VLOOKUP($B29,Tabla.Todo.Mensual,MONTHLY!FZ$1,FALSE)</f>
        <v>1414606.9000000001</v>
      </c>
      <c r="CZ29" s="4753">
        <f>VLOOKUP($B29,Tabla.Todo.Mensual,MONTHLY!GA$1,FALSE)</f>
        <v>901922.2</v>
      </c>
      <c r="DA29" s="4753">
        <f>VLOOKUP($B29,Tabla.Todo.Mensual,MONTHLY!GB$1,FALSE)</f>
        <v>79654.7</v>
      </c>
      <c r="DB29" s="4753">
        <f>VLOOKUP($B29,Tabla.Todo.Mensual,MONTHLY!GC$1,FALSE)</f>
        <v>175291.90000000002</v>
      </c>
      <c r="DC29" s="4871">
        <f>VLOOKUP($B29,Tabla.Todo.Mensual,MONTHLY!GD$1,FALSE)</f>
        <v>12202.2</v>
      </c>
      <c r="DD29" s="4872">
        <f t="shared" ref="DD29" si="306">DE29-SUM(CY29:DC29)</f>
        <v>16881.699999999255</v>
      </c>
      <c r="DE29" s="4873">
        <f>VLOOKUP($B29,Tabla.Todo.Mensual,MONTHLY!GF$1,FALSE)</f>
        <v>2600559.5999999996</v>
      </c>
      <c r="DF29" s="4753">
        <f>VLOOKUP($B29,Tabla.Todo.Mensual,MONTHLY!GG$1,FALSE)</f>
        <v>536201.19999999995</v>
      </c>
      <c r="DG29" s="4874">
        <f>VLOOKUP($B29,Tabla.Todo.Mensual,MONTHLY!GH$1,FALSE)</f>
        <v>1291678.3</v>
      </c>
      <c r="DH29" s="4871">
        <f>VLOOKUP($B29,Tabla.Todo.Mensual,MONTHLY!GI$1,FALSE)</f>
        <v>817727.8</v>
      </c>
      <c r="DI29" s="4871">
        <f>VLOOKUP($B29,Tabla.Todo.Mensual,MONTHLY!GJ$1,FALSE)</f>
        <v>70980.600000000006</v>
      </c>
      <c r="DJ29" s="4871">
        <f>VLOOKUP($B29,Tabla.Todo.Mensual,MONTHLY!GK$1,FALSE)</f>
        <v>210296.2</v>
      </c>
      <c r="DK29" s="4872">
        <f t="shared" ref="DK29" si="307">DL29-SUM(DF29:DJ29)</f>
        <v>12662.800000000279</v>
      </c>
      <c r="DL29" s="4873">
        <f>VLOOKUP($B29,Tabla.Todo.Mensual,MONTHLY!GM$1,FALSE)</f>
        <v>2939546.9000000004</v>
      </c>
      <c r="DM29" s="3925">
        <f>VLOOKUP($B29,Tabla.Todo.Mensual,MONTHLY!GN$1,FALSE)</f>
        <v>-338987.30000000016</v>
      </c>
      <c r="DN29" s="4753">
        <f>VLOOKUP($B29,Tabla.Todo.Mensual,MONTHLY!GO$1,FALSE)</f>
        <v>388940</v>
      </c>
      <c r="DO29" s="4753">
        <f>VLOOKUP($B29,Tabla.Todo.Mensual,MONTHLY!GP$1,FALSE)</f>
        <v>0</v>
      </c>
      <c r="DP29" s="3925">
        <f>VLOOKUP($B29,Tabla.Todo.Mensual,MONTHLY!GQ$1,FALSE)</f>
        <v>-727927.30000000028</v>
      </c>
      <c r="DQ29" s="4753">
        <f>VLOOKUP($B29,Tabla.Todo.Mensual,MONTHLY!GR$1,FALSE)</f>
        <v>124933.09999999999</v>
      </c>
      <c r="DR29" s="3628">
        <f>VLOOKUP($B29,Tabla.Todo.Mensual,MONTHLY!GS$1,FALSE)</f>
        <v>-852860.40000000014</v>
      </c>
      <c r="DS29" s="3483">
        <f t="shared" si="202"/>
        <v>-5.8391937691964636E-2</v>
      </c>
      <c r="DT29" s="5812">
        <f t="shared" si="164"/>
        <v>0.27494564037542868</v>
      </c>
      <c r="DU29" s="4881">
        <f t="shared" ref="DU29" si="308">(DN29+DQ29)/CY29</f>
        <v>0.36326211896746718</v>
      </c>
      <c r="DV29" s="4882">
        <f>Provincias.RdoFciero.2018</f>
        <v>-28803.502218856476</v>
      </c>
      <c r="DW29" s="4883">
        <f t="shared" si="203"/>
        <v>-6.036399819198765E-2</v>
      </c>
      <c r="DX29" s="4890">
        <v>742052.4</v>
      </c>
      <c r="DY29" s="4753">
        <v>1104580.3</v>
      </c>
      <c r="DZ29" s="4753">
        <v>234299.9</v>
      </c>
      <c r="EA29" s="4754">
        <f t="shared" ref="EA29:EA30" si="309">EB29-SUM(DX29:DZ29)</f>
        <v>318403.30000000028</v>
      </c>
      <c r="EB29" s="4891">
        <v>2399335.9000000004</v>
      </c>
      <c r="EC29" s="4753">
        <v>352350.2</v>
      </c>
      <c r="ED29" s="4753">
        <v>507007.2</v>
      </c>
      <c r="EE29" s="4754">
        <f t="shared" ref="EE29:EE30" si="310">EF29-SUM(EC29:ED29)</f>
        <v>19021.599999999977</v>
      </c>
      <c r="EF29" s="4891">
        <v>878379</v>
      </c>
      <c r="EG29" s="4753">
        <v>104990.8</v>
      </c>
      <c r="EH29" s="4753">
        <v>114160.4</v>
      </c>
      <c r="EI29" s="4754">
        <f t="shared" ref="EI29:EI30" si="311">EJ29-SUM(EG29:EH29)</f>
        <v>2187.2999999999884</v>
      </c>
      <c r="EJ29" s="4891">
        <v>221338.5</v>
      </c>
      <c r="EK29" s="3122">
        <f t="shared" ref="EK29:EK30" si="312">EB29+EF29+EJ29</f>
        <v>3499053.4000000004</v>
      </c>
      <c r="EL29" s="4899">
        <f t="shared" ref="EL29" si="313">DX29/DX28-1</f>
        <v>0.33697594514101215</v>
      </c>
      <c r="EM29" s="4772">
        <f t="shared" ref="EM29" si="314">DY29/DY28-1</f>
        <v>0.44326134798519279</v>
      </c>
      <c r="EN29" s="4772">
        <f t="shared" ref="EN29" si="315">DZ29/DZ28-1</f>
        <v>0.3556001701009901</v>
      </c>
      <c r="EO29" s="4772">
        <f t="shared" ref="EO29" si="316">EA29/EA28-1</f>
        <v>0.30237857511280364</v>
      </c>
      <c r="EP29" s="4898">
        <f t="shared" ref="EP29" si="317">EB29/EB28-1</f>
        <v>0.38077280340104847</v>
      </c>
      <c r="EQ29" s="4772">
        <f t="shared" ref="EQ29" si="318">EC29/EC28-1</f>
        <v>0.26206347170952116</v>
      </c>
      <c r="ER29" s="4772">
        <f t="shared" ref="ER29" si="319">ED29/ED28-1</f>
        <v>0.24346716888619535</v>
      </c>
      <c r="ES29" s="4772">
        <f t="shared" ref="ES29" si="320">EE29/EE28-1</f>
        <v>0.10243942019577967</v>
      </c>
      <c r="ET29" s="4772">
        <f t="shared" ref="ET29" si="321">EF29/EF28-1</f>
        <v>0.24738453393651549</v>
      </c>
      <c r="EU29" s="4898">
        <f t="shared" ref="EU29" si="322">EG29/EG28-1</f>
        <v>0.51591343231430953</v>
      </c>
      <c r="EV29" s="4772">
        <f t="shared" ref="EV29" si="323">EH29/EH28-1</f>
        <v>0.72652726651280841</v>
      </c>
      <c r="EW29" s="4772">
        <f t="shared" ref="EW29" si="324">EI29/EI28-1</f>
        <v>0.58949204272943767</v>
      </c>
      <c r="EX29" s="4898">
        <f t="shared" ref="EX29" si="325">EJ29/EJ28-1</f>
        <v>0.61848495794718494</v>
      </c>
      <c r="EY29" s="3129">
        <f t="shared" ref="EY29" si="326">EK29/EK28-1</f>
        <v>0.35695368817602602</v>
      </c>
      <c r="EZ29" s="4902">
        <f>PBI!CC26</f>
        <v>524921.38940844743</v>
      </c>
      <c r="FA29" s="4902">
        <f>PBI!CD26</f>
        <v>95631.924885229586</v>
      </c>
      <c r="FB29" s="4902">
        <f>PBI!CE26</f>
        <v>140538.40151200528</v>
      </c>
      <c r="FC29" s="4902">
        <f>PBI!CT26</f>
        <v>431.78567929740211</v>
      </c>
      <c r="FD29" s="4902">
        <f>PBI!CR26</f>
        <v>143835.23464338802</v>
      </c>
      <c r="FE29" s="4902">
        <f>PBI!CA26</f>
        <v>205009.62865162603</v>
      </c>
      <c r="FF29" s="4754">
        <f t="shared" ref="FF29" si="327">FD29-FE29</f>
        <v>-61174.394008238014</v>
      </c>
      <c r="FG29" s="4903">
        <f>PBI!BZ26</f>
        <v>707329.64232907048</v>
      </c>
      <c r="FH29" s="4772">
        <f t="shared" ref="FH29" si="328">EZ29/EZ28-1</f>
        <v>-2.3745344597997264E-2</v>
      </c>
      <c r="FI29" s="4772">
        <f t="shared" ref="FI29" si="329">FA29/FA28-1</f>
        <v>-3.3034460558452716E-2</v>
      </c>
      <c r="FJ29" s="4772">
        <f t="shared" ref="FJ29" si="330">FB29/FB28-1</f>
        <v>-5.6668961062113388E-2</v>
      </c>
      <c r="FK29" s="4772">
        <f t="shared" ref="FK29" si="331">FC29/FC28-1</f>
        <v>-0.75687743282803932</v>
      </c>
      <c r="FL29" s="4772">
        <f t="shared" ref="FL29" si="332">FD29/FD28-1</f>
        <v>-6.57355533723325E-3</v>
      </c>
      <c r="FM29" s="4772">
        <f t="shared" ref="FM29" si="333">FE29/FE28-1</f>
        <v>-4.7330892206482345E-2</v>
      </c>
      <c r="FN29" s="4772">
        <f t="shared" ref="FN29" si="334">FF29/FF28-1</f>
        <v>-0.13114427326102129</v>
      </c>
      <c r="FO29" s="4898">
        <f t="shared" ref="FO29" si="335">FG29/FG28-1</f>
        <v>-2.4818128097281789E-2</v>
      </c>
      <c r="FP29" s="4912">
        <f>PBI!HQ22</f>
        <v>43710.331554241347</v>
      </c>
      <c r="FQ29" s="4913">
        <f>PBI!HR22</f>
        <v>2694.7530862586741</v>
      </c>
      <c r="FR29" s="4913">
        <f>PBI!HS22</f>
        <v>21287.95926751443</v>
      </c>
      <c r="FS29" s="4913">
        <f>PBI!HT22</f>
        <v>115220.02967937222</v>
      </c>
      <c r="FT29" s="4913">
        <f>PBI!HU22</f>
        <v>12497.137694212792</v>
      </c>
      <c r="FU29" s="4913">
        <f>PBI!HV22</f>
        <v>22440.419021705668</v>
      </c>
      <c r="FV29" s="4914">
        <f>PBI!HW22</f>
        <v>217850.63030330514</v>
      </c>
      <c r="FW29" s="4902">
        <f>PBI!HX22</f>
        <v>89683.281951585566</v>
      </c>
      <c r="FX29" s="4902">
        <f>PBI!HY22</f>
        <v>11469.747073572602</v>
      </c>
      <c r="FY29" s="4902">
        <f>PBI!HZ22</f>
        <v>57377.695373437746</v>
      </c>
      <c r="FZ29" s="4902">
        <f>PBI!IA22</f>
        <v>28779.373545779796</v>
      </c>
      <c r="GA29" s="4902">
        <f>PBI!IB22</f>
        <v>75972.552671316284</v>
      </c>
      <c r="GB29" s="4902">
        <f>PBI!IC22</f>
        <v>33205.606483588534</v>
      </c>
      <c r="GC29" s="4902">
        <f>PBI!ID22</f>
        <v>27352.492815694721</v>
      </c>
      <c r="GD29" s="4902">
        <f>PBI!IE22</f>
        <v>23905.440692174951</v>
      </c>
      <c r="GE29" s="4902">
        <f>PBI!IF22</f>
        <v>18469.616633649708</v>
      </c>
      <c r="GF29" s="4902">
        <f>PBI!IG22</f>
        <v>4345.2731591734318</v>
      </c>
      <c r="GG29" s="4914">
        <f>PBI!IH22</f>
        <v>370561.08039997332</v>
      </c>
      <c r="GH29" s="3130">
        <f>PBI!II22</f>
        <v>588411.71070327843</v>
      </c>
      <c r="GI29" s="4902">
        <f>PBI!IJ22</f>
        <v>54010.446573466041</v>
      </c>
      <c r="GJ29" s="4902">
        <f>PBI!IK22</f>
        <v>8439.1951639603103</v>
      </c>
      <c r="GK29" s="4902">
        <f>PBI!IL22</f>
        <v>56468.289888365725</v>
      </c>
      <c r="GL29" s="3641">
        <f>PBI!IM22</f>
        <v>707329.64232907048</v>
      </c>
      <c r="GM29" s="4923">
        <f>'INDEC (ACT)'!S35</f>
        <v>0</v>
      </c>
      <c r="GN29" s="4923">
        <f>VLOOKUP(B29,Tabla.Todo.Mensual,MONTHLY!$JI$1, TRUE)</f>
        <v>97.769450392576729</v>
      </c>
      <c r="GO29" s="4772">
        <f t="shared" ref="GO29" si="336">GM29/GM28-1</f>
        <v>-1</v>
      </c>
      <c r="GP29" s="4829">
        <f t="shared" ref="GP29" si="337">GN29/GN28-1</f>
        <v>-6.9305248853405832E-2</v>
      </c>
      <c r="GQ29" s="4926">
        <f>'INDEC (ACT)'!AB24</f>
        <v>111.71913299023777</v>
      </c>
      <c r="GR29" s="4926">
        <f>'INDEC (ACT)'!AC24</f>
        <v>186.81187533468506</v>
      </c>
      <c r="GS29" s="4926">
        <f>'INDEC (ACT)'!AD24</f>
        <v>87.526228215373848</v>
      </c>
      <c r="GT29" s="4926">
        <f>'INDEC (ACT)'!AE24</f>
        <v>125.42139112742296</v>
      </c>
      <c r="GU29" s="4926">
        <f>'INDEC (ACT)'!AF24</f>
        <v>143.60555347477592</v>
      </c>
      <c r="GV29" s="4926">
        <f>'INDEC (ACT)'!AG24</f>
        <v>150.55909072508203</v>
      </c>
      <c r="GW29" s="4926">
        <f>'INDEC (ACT)'!AH24</f>
        <v>149.38600200300635</v>
      </c>
      <c r="GX29" s="4926">
        <f>'INDEC (ACT)'!AI24</f>
        <v>165.3646257238988</v>
      </c>
      <c r="GY29" s="4926">
        <f>'INDEC (ACT)'!AJ24</f>
        <v>192.60788083812224</v>
      </c>
      <c r="GZ29" s="4926">
        <f>'INDEC (ACT)'!AK24</f>
        <v>190.85213512764608</v>
      </c>
      <c r="HA29" s="4926">
        <f>'INDEC (ACT)'!AL24</f>
        <v>143.1166250543659</v>
      </c>
      <c r="HB29" s="4926">
        <f>'INDEC (ACT)'!AM24</f>
        <v>153.8361022504786</v>
      </c>
      <c r="HC29" s="4926">
        <f>'INDEC (ACT)'!AN24</f>
        <v>160.35559053829454</v>
      </c>
      <c r="HD29" s="4926">
        <f>'INDEC (ACT)'!AO24</f>
        <v>181.08325584639672</v>
      </c>
      <c r="HE29" s="4926">
        <f>'INDEC (ACT)'!AP24</f>
        <v>150.72883402998633</v>
      </c>
      <c r="HF29" s="4935">
        <f>VLOOKUP($B29,Tabla.Todo.Mensual,MONTHLY!LK$1,FALSE)</f>
        <v>6151.5889999999999</v>
      </c>
      <c r="HG29" s="4936">
        <f>VLOOKUP($B29,Tabla.Todo.Mensual,MONTHLY!LL$1,FALSE)</f>
        <v>3161.011</v>
      </c>
      <c r="HH29" s="4936">
        <f>VLOOKUP($B29,Tabla.Todo.Mensual,MONTHLY!LM$1,FALSE)</f>
        <v>491.88</v>
      </c>
      <c r="HI29" s="4936">
        <f>VLOOKUP($B29,Tabla.Todo.Mensual,MONTHLY!LN$1,FALSE)</f>
        <v>398.48599999999999</v>
      </c>
      <c r="HJ29" s="4936">
        <f>VLOOKUP($B29,Tabla.Todo.Mensual,MONTHLY!LO$1,FALSE)</f>
        <v>1564.5160000000001</v>
      </c>
      <c r="HK29" s="4937">
        <f>VLOOKUP($B29,Tabla.Todo.Mensual,MONTHLY!LP$1,FALSE)</f>
        <v>361.00400000000002</v>
      </c>
      <c r="HL29" s="3646">
        <f>VLOOKUP($B29,Tabla.Todo.Mensual,MONTHLY!LQ$1,FALSE)</f>
        <v>12128.486000000001</v>
      </c>
      <c r="HM29" s="4938">
        <f>VLOOKUP($B29,Tabla.Todo.Mensual,MONTHLY!LR$1,FALSE)</f>
        <v>0.50720172328186708</v>
      </c>
      <c r="HN29" s="4938">
        <f>VLOOKUP($B29,Tabla.Todo.Mensual,MONTHLY!LS$1,FALSE)</f>
        <v>0.26062700653651244</v>
      </c>
      <c r="HO29" s="4938">
        <f>VLOOKUP($B29,Tabla.Todo.Mensual,MONTHLY!LT$1,FALSE)</f>
        <v>4.0555762689588791E-2</v>
      </c>
      <c r="HP29" s="4938">
        <f>VLOOKUP($B29,Tabla.Todo.Mensual,MONTHLY!LU$1,FALSE)</f>
        <v>3.2855378651548098E-2</v>
      </c>
      <c r="HQ29" s="4938">
        <f>VLOOKUP($B29,Tabla.Todo.Mensual,MONTHLY!LV$1,FALSE)</f>
        <v>0.1289951606490703</v>
      </c>
      <c r="HR29" s="4938">
        <f>VLOOKUP($B29,Tabla.Todo.Mensual,MONTHLY!LW$1,FALSE)</f>
        <v>2.9764968191413173E-2</v>
      </c>
      <c r="HS29" s="3647">
        <f>VLOOKUP($B29,Tabla.Todo.Mensual,MONTHLY!LX$1,FALSE)</f>
        <v>1</v>
      </c>
      <c r="HT29" s="4936">
        <f>VLOOKUP($B29,Tabla.Todo.Mensual,MONTHLY!LY$1,FALSE)</f>
        <v>98.867670956308089</v>
      </c>
      <c r="HU29" s="4936">
        <f>VLOOKUP($B29,Tabla.Todo.Mensual,MONTHLY!LZ$1,FALSE)</f>
        <v>102.31110299788936</v>
      </c>
      <c r="HV29" s="4936">
        <f>VLOOKUP($B29,Tabla.Todo.Mensual,MONTHLY!MA$1,FALSE)</f>
        <v>110.38376693468939</v>
      </c>
      <c r="HW29" s="4936">
        <f>VLOOKUP($B29,Tabla.Todo.Mensual,MONTHLY!MB$1,FALSE)</f>
        <v>97.970693809313076</v>
      </c>
      <c r="HX29" s="4936">
        <f>VLOOKUP($B29,Tabla.Todo.Mensual,MONTHLY!MC$1,FALSE)</f>
        <v>108.17308623059543</v>
      </c>
      <c r="HY29" s="4936">
        <f>VLOOKUP($B29,Tabla.Todo.Mensual,MONTHLY!MD$1,FALSE)</f>
        <v>102.28277900081315</v>
      </c>
      <c r="HZ29" s="3646">
        <f>VLOOKUP($B29,Tabla.Todo.Mensual,MONTHLY!ME$1,FALSE)</f>
        <v>101.3811626836645</v>
      </c>
      <c r="IA29" s="3644"/>
      <c r="IE29" s="3137"/>
    </row>
    <row r="30" spans="2:252" ht="13.5" thickBot="1">
      <c r="B30" s="3136">
        <v>43830</v>
      </c>
      <c r="C30" s="5665">
        <f>VLOOKUP(B30,Tabla.BCRA,BCRA!$W$1,TRUE)</f>
        <v>44848343.417647548</v>
      </c>
      <c r="D30" s="5665">
        <f>VLOOKUP(B30,Tabla.BCRA,BCRA!$Y$1,TRUE)</f>
        <v>35939719.20861508</v>
      </c>
      <c r="E30" s="5665">
        <f>VLOOKUP(B30,Tabla.BCRA,BCRA!$AG$1,TRUE)</f>
        <v>11333452.208030723</v>
      </c>
      <c r="F30" s="5666">
        <f>C30/C29-1</f>
        <v>-0.31826674284801082</v>
      </c>
      <c r="G30" s="5667">
        <f t="shared" ref="G30" si="338">C30-C29</f>
        <v>-20937420.951551802</v>
      </c>
      <c r="H30" s="5667">
        <f t="shared" ref="H30" si="339">D30-D29</f>
        <v>-15694898.798542075</v>
      </c>
      <c r="I30" s="5667">
        <f t="shared" ref="I30" si="340">E30-E29</f>
        <v>-11129730.135528758</v>
      </c>
      <c r="J30" s="5668">
        <f>SUM(MONTHLY!K245:K256)</f>
        <v>-15407810</v>
      </c>
      <c r="K30" s="5669">
        <f>SUM(MONTHLY!L245:L256)</f>
        <v>19577089.4131294</v>
      </c>
      <c r="L30" s="5669">
        <f>SUM(MONTHLY!M245:M256)</f>
        <v>-9342126.3798728809</v>
      </c>
      <c r="M30" s="5669">
        <f>SUM(MONTHLY!N245:N256)</f>
        <v>-2215959.5985712344</v>
      </c>
      <c r="N30" s="5670">
        <f>SUM(MONTHLY!O245:O256)</f>
        <v>12027460.491099169</v>
      </c>
      <c r="O30" s="5671">
        <f>AVERAGE(MONTHLY!U245:U256)</f>
        <v>30.765425000000004</v>
      </c>
      <c r="P30" s="5672">
        <f>VLOOKUP(B30,Tabla.BCRA,BCRA!$AK$1, TRUE)</f>
        <v>59.895000000000003</v>
      </c>
      <c r="Q30" s="5666">
        <f t="shared" si="215"/>
        <v>0.58417596136298111</v>
      </c>
      <c r="R30" s="5673">
        <f t="shared" ref="R30" si="341">W30/E30</f>
        <v>167.23773482337182</v>
      </c>
      <c r="S30" s="5674">
        <f t="shared" ref="S30" si="342">AA30</f>
        <v>-82374105.61488533</v>
      </c>
      <c r="T30" s="5665">
        <f t="shared" ref="T30" si="343">AB30</f>
        <v>350000000</v>
      </c>
      <c r="U30" s="5665">
        <f t="shared" ref="U30" si="344">AC30</f>
        <v>204244799.9999103</v>
      </c>
      <c r="V30" s="5675">
        <f t="shared" ref="V30" si="345">SUM(S30:U30)</f>
        <v>471870694.38502496</v>
      </c>
      <c r="W30" s="5665">
        <f>VLOOKUP(B30,Tabla.BCRA,BCRA!$H$1,TRUE)</f>
        <v>1895380875</v>
      </c>
      <c r="X30" s="5667">
        <f t="shared" ref="X30" si="346">W30-W29</f>
        <v>486403624</v>
      </c>
      <c r="Y30" s="5666">
        <f t="shared" ref="Y30" si="347">X30/W29</f>
        <v>0.34521751409029672</v>
      </c>
      <c r="Z30" s="5676">
        <f>BM!AN139*1000</f>
        <v>-188986877.30000004</v>
      </c>
      <c r="AA30" s="5677">
        <f>BM!AO139*1000</f>
        <v>-82374105.61488533</v>
      </c>
      <c r="AB30" s="5677">
        <f>BM!AP139*1000</f>
        <v>350000000</v>
      </c>
      <c r="AC30" s="5677">
        <f>BM!AQ139*1000</f>
        <v>204244799.9999103</v>
      </c>
      <c r="AD30" s="5677">
        <f>BM!AS139*1000</f>
        <v>-414092408.05671412</v>
      </c>
      <c r="AE30" s="5677">
        <f>BM!AT139*1000</f>
        <v>-37874099.140222654</v>
      </c>
      <c r="AF30" s="5677">
        <f>BM!AW139*1000</f>
        <v>0</v>
      </c>
      <c r="AG30" s="5678">
        <f>X30-SUM(Z30:AF30)</f>
        <v>655486314.11191189</v>
      </c>
      <c r="AH30" s="5665">
        <f>VLOOKUP(B30,Tabla.Todo.Mensual,MONTHLY!$BT$1,TRUE)</f>
        <v>2738520248</v>
      </c>
      <c r="AI30" s="5667">
        <f>AH30-AH29</f>
        <v>615189609</v>
      </c>
      <c r="AJ30" s="5666">
        <f>AI30/AH29</f>
        <v>0.2897285979397578</v>
      </c>
      <c r="AK30" s="5679">
        <f>(AH30*1000)/W30</f>
        <v>1444.8390210753814</v>
      </c>
      <c r="AL30" s="5679">
        <f>(CN30)/AH30</f>
        <v>0</v>
      </c>
      <c r="AM30" s="5679">
        <f>(CN29*1000*(1+GP30)*(1+AS30))/AH30</f>
        <v>0</v>
      </c>
      <c r="AN30" s="5770"/>
      <c r="AO30" s="5680">
        <f>VLOOKUP(B30,Tabla.Todo.Mensual,MONTHLY!$CC$1,TRUE)</f>
        <v>969.87927636650136</v>
      </c>
      <c r="AP30" s="5681">
        <f>VLOOKUP(B30,Tabla.Todo.Mensual,MONTHLY!$CG$1,FALSE)</f>
        <v>2758.1554967760094</v>
      </c>
      <c r="AQ30" s="5666" t="e">
        <f t="shared" ref="AQ30" si="348">AN30/AN29-1</f>
        <v>#DIV/0!</v>
      </c>
      <c r="AR30" s="5666">
        <f t="shared" ref="AR30" si="349">AO30/AO29-1</f>
        <v>0.53975860249036023</v>
      </c>
      <c r="AS30" s="4924">
        <f t="shared" ref="AS30" si="350">AP30/AP29-1</f>
        <v>0.53975860249035956</v>
      </c>
      <c r="AT30" s="5665">
        <f>VLOOKUP($B30,Tabla.Todo.Mensual,MONTHLY!DB$1,FALSE)</f>
        <v>929324</v>
      </c>
      <c r="AU30" s="5665">
        <f>VLOOKUP($B30,Tabla.Todo.Mensual,MONTHLY!DC$1,FALSE)</f>
        <v>796837</v>
      </c>
      <c r="AV30" s="5665">
        <f>VLOOKUP($B30,Tabla.Todo.Mensual,MONTHLY!DD$1,FALSE)</f>
        <v>1489988.6410000001</v>
      </c>
      <c r="AW30" s="5665">
        <f>VLOOKUP($B30,Tabla.Todo.Mensual,MONTHLY!DE$1,FALSE)</f>
        <v>28628.359</v>
      </c>
      <c r="AX30" s="5665">
        <f>VLOOKUP($B30,Tabla.Todo.Mensual,MONTHLY!DF$1,FALSE)</f>
        <v>131410</v>
      </c>
      <c r="AY30" s="5665">
        <f>VLOOKUP($B30,Tabla.Todo.Mensual,MONTHLY!DG$1,FALSE)</f>
        <v>0</v>
      </c>
      <c r="AZ30" s="5665">
        <f>VLOOKUP($B30,Tabla.Todo.Mensual,MONTHLY!DH$1,FALSE)</f>
        <v>3376188</v>
      </c>
      <c r="BA30" s="5665">
        <f>VLOOKUP($B30,Tabla.Todo.Mensual,MONTHLY!DI$1,FALSE)</f>
        <v>0</v>
      </c>
      <c r="BB30" s="3121">
        <f>VLOOKUP($B30,Tabla.Todo.Mensual,MONTHLY!DJ$1,FALSE)</f>
        <v>3376188</v>
      </c>
      <c r="BC30" s="5665">
        <f>VLOOKUP($B30,Tabla.Todo.Mensual,MONTHLY!DK$1,FALSE)</f>
        <v>695147</v>
      </c>
      <c r="BD30" s="5665">
        <f>VLOOKUP($B30,Tabla.Todo.Mensual,MONTHLY!DL$1,FALSE)</f>
        <v>733785</v>
      </c>
      <c r="BE30" s="5665">
        <f>VLOOKUP($B30,Tabla.Todo.Mensual,MONTHLY!DM$1,FALSE)</f>
        <v>1231617.9680000001</v>
      </c>
      <c r="BF30" s="5665">
        <f>VLOOKUP($B30,Tabla.Todo.Mensual,MONTHLY!DN$1,FALSE)</f>
        <v>23486.031999999999</v>
      </c>
      <c r="BG30" s="5665">
        <f>VLOOKUP($B30,Tabla.Todo.Mensual,MONTHLY!DO$1,FALSE)</f>
        <v>87287</v>
      </c>
      <c r="BH30" s="5665">
        <f>VLOOKUP($B30,Tabla.Todo.Mensual,MONTHLY!DP$1,FALSE)</f>
        <v>0</v>
      </c>
      <c r="BI30" s="5665">
        <f>VLOOKUP($B30,Tabla.Todo.Mensual,MONTHLY!DQ$1,FALSE)</f>
        <v>2771323.0000000005</v>
      </c>
      <c r="BJ30" s="5665">
        <f>VLOOKUP($B30,Tabla.Todo.Mensual,MONTHLY!DR$1,FALSE)</f>
        <v>0</v>
      </c>
      <c r="BK30" s="5682">
        <f>VLOOKUP($B30,Tabla.Todo.Mensual,MONTHLY!DS$1,FALSE)</f>
        <v>2771323.0000000005</v>
      </c>
      <c r="BL30" s="5665">
        <f>VLOOKUP($B30,Tabla.Todo.Mensual,MONTHLY!DT$1,FALSE)</f>
        <v>234177</v>
      </c>
      <c r="BM30" s="5665">
        <f>VLOOKUP($B30,Tabla.Todo.Mensual,MONTHLY!DU$1,FALSE)</f>
        <v>63052</v>
      </c>
      <c r="BN30" s="5665">
        <f>VLOOKUP($B30,Tabla.Todo.Mensual,MONTHLY!DV$1,FALSE)</f>
        <v>258370.67299999995</v>
      </c>
      <c r="BO30" s="5665">
        <f>VLOOKUP($B30,Tabla.Todo.Mensual,MONTHLY!DW$1,FALSE)</f>
        <v>5142.3270000000011</v>
      </c>
      <c r="BP30" s="5665">
        <f>VLOOKUP($B30,Tabla.Todo.Mensual,MONTHLY!DX$1,FALSE)</f>
        <v>44123</v>
      </c>
      <c r="BQ30" s="5665">
        <f>VLOOKUP($B30,Tabla.Todo.Mensual,MONTHLY!DY$1,FALSE)</f>
        <v>0</v>
      </c>
      <c r="BR30" s="5665">
        <f>VLOOKUP($B30,Tabla.Todo.Mensual,MONTHLY!DZ$1,FALSE)</f>
        <v>604864.99999999953</v>
      </c>
      <c r="BS30" s="5665">
        <f>VLOOKUP($B30,Tabla.Todo.Mensual,MONTHLY!EA$1,FALSE)</f>
        <v>0</v>
      </c>
      <c r="BT30" s="3194">
        <f>VLOOKUP($B30,Tabla.Todo.Mensual,MONTHLY!EB$1,FALSE)</f>
        <v>604864.99999999953</v>
      </c>
      <c r="BU30" s="5665">
        <f>VLOOKUP($B30,Tabla.Todo.Mensual,MONTHLY!$EF$1,TRUE)</f>
        <v>208405</v>
      </c>
      <c r="BV30" s="5665">
        <f>VLOOKUP($B30,Tabla.Todo.Mensual,MONTHLY!$EG$1,TRUE)</f>
        <v>301982</v>
      </c>
      <c r="BW30" s="5665">
        <f>VLOOKUP($B30,Tabla.Todo.Mensual,MONTHLY!$EH$1,TRUE)</f>
        <v>215131</v>
      </c>
      <c r="BX30" s="5665">
        <f>VLOOKUP($B30,Tabla.Todo.Mensual,MONTHLY!$EI$1,TRUE)</f>
        <v>79531</v>
      </c>
      <c r="BY30" s="5665">
        <f>VLOOKUP($B30,Tabla.Todo.Mensual,MONTHLY!$EJ$1,TRUE)</f>
        <v>398579</v>
      </c>
      <c r="BZ30" s="5665">
        <f>VLOOKUP($B30,Tabla.Todo.Mensual,MONTHLY!$EK$1,TRUE)</f>
        <v>582973</v>
      </c>
      <c r="CA30" s="5665">
        <f>VLOOKUP($B30,Tabla.Todo.Mensual,MONTHLY!$EL$1,TRUE)</f>
        <v>69868</v>
      </c>
      <c r="CB30" s="5683">
        <f>VLOOKUP($B30,Tabla.Todo.Mensual,MONTHLY!$EM$1,TRUE)</f>
        <v>1856469</v>
      </c>
      <c r="CC30" s="5665">
        <f>VLOOKUP($B30,Tabla.Todo.Mensual,MONTHLY!$EN$1,TRUE)</f>
        <v>246</v>
      </c>
      <c r="CD30" s="5665">
        <f>VLOOKUP($B30,Tabla.Todo.Mensual,MONTHLY!$EO$1,TRUE)</f>
        <v>7627</v>
      </c>
      <c r="CE30" s="5665">
        <f>VLOOKUP($B30,Tabla.Todo.Mensual,MONTHLY!$EP$1,TRUE)</f>
        <v>379</v>
      </c>
      <c r="CF30" s="5665">
        <f>VLOOKUP($B30,Tabla.Todo.Mensual,MONTHLY!$EQ$1,TRUE)</f>
        <v>485</v>
      </c>
      <c r="CG30" s="5665">
        <f>VLOOKUP($B30,Tabla.Todo.Mensual,MONTHLY!$ER$1,TRUE)</f>
        <v>5</v>
      </c>
      <c r="CH30" s="5665">
        <f>VLOOKUP($B30,Tabla.Todo.Mensual,MONTHLY!$ES$1,TRUE)</f>
        <v>267</v>
      </c>
      <c r="CI30" s="5665">
        <f>VLOOKUP($B30,Tabla.Todo.Mensual,MONTHLY!$ET$1,TRUE)</f>
        <v>1305</v>
      </c>
      <c r="CJ30" s="5684">
        <f>VLOOKUP($B30,Tabla.Todo.Mensual,MONTHLY!$EU$1,TRUE)</f>
        <v>10314</v>
      </c>
      <c r="CK30" s="5685">
        <f>VLOOKUP($B30,Tabla.Todo.Mensual,MONTHLY!$EV$1,TRUE)</f>
        <v>37.900169270101024</v>
      </c>
      <c r="CL30" s="5686">
        <f>VLOOKUP($B30,Tabla.Todo.Mensual,MONTHLY!$EW$1,TRUE)</f>
        <v>36.770000000000003</v>
      </c>
      <c r="CM30" s="5687">
        <f>VLOOKUP($B30,Tabla.Todo.Mensual,MONTHLY!$EX$1,TRUE)</f>
        <v>0</v>
      </c>
      <c r="CN30" s="5077"/>
      <c r="CO30" s="5688">
        <f>PBI!CZ27</f>
        <v>21650350.677649412</v>
      </c>
      <c r="CP30" s="5689"/>
      <c r="CQ30" s="5667"/>
      <c r="CR30" s="5667"/>
      <c r="CS30" s="5690"/>
      <c r="CT30" s="5666"/>
      <c r="CU30" s="5666"/>
      <c r="CV30" s="5691"/>
      <c r="CW30" s="5666"/>
      <c r="CX30" s="5692"/>
      <c r="CY30" s="5665">
        <f>VLOOKUP($B30,Tabla.Todo.Mensual,MONTHLY!FZ$1,FALSE)</f>
        <v>2209306.6</v>
      </c>
      <c r="CZ30" s="5665">
        <f>VLOOKUP($B30,Tabla.Todo.Mensual,MONTHLY!GA$1,FALSE)</f>
        <v>1224438.8999999999</v>
      </c>
      <c r="DA30" s="5665">
        <f>VLOOKUP($B30,Tabla.Todo.Mensual,MONTHLY!GB$1,FALSE)</f>
        <v>123214.6</v>
      </c>
      <c r="DB30" s="5665">
        <f>VLOOKUP($B30,Tabla.Todo.Mensual,MONTHLY!GC$1,FALSE)</f>
        <v>223346.89999999997</v>
      </c>
      <c r="DC30" s="5693">
        <f>VLOOKUP($B30,Tabla.Todo.Mensual,MONTHLY!GD$1,FALSE)</f>
        <v>119642.1</v>
      </c>
      <c r="DD30" s="5694">
        <f t="shared" ref="DD30" si="351">DE30-SUM(CY30:DC30)</f>
        <v>37124.399999999907</v>
      </c>
      <c r="DE30" s="5695">
        <f>VLOOKUP($B30,Tabla.Todo.Mensual,MONTHLY!GF$1,FALSE)</f>
        <v>3937073.5</v>
      </c>
      <c r="DF30" s="5665">
        <f>VLOOKUP($B30,Tabla.Todo.Mensual,MONTHLY!GG$1,FALSE)</f>
        <v>705733.4</v>
      </c>
      <c r="DG30" s="5696">
        <f>VLOOKUP($B30,Tabla.Todo.Mensual,MONTHLY!GH$1,FALSE)</f>
        <v>1866686.4000000001</v>
      </c>
      <c r="DH30" s="5693">
        <f>VLOOKUP($B30,Tabla.Todo.Mensual,MONTHLY!GI$1,FALSE)</f>
        <v>1125142.5</v>
      </c>
      <c r="DI30" s="5693">
        <f>VLOOKUP($B30,Tabla.Todo.Mensual,MONTHLY!GJ$1,FALSE)</f>
        <v>84724.799999999988</v>
      </c>
      <c r="DJ30" s="5693">
        <f>VLOOKUP($B30,Tabla.Todo.Mensual,MONTHLY!GK$1,FALSE)</f>
        <v>236361.69999999998</v>
      </c>
      <c r="DK30" s="5694">
        <f t="shared" ref="DK30" si="352">DL30-SUM(DF30:DJ30)</f>
        <v>13503.999999999534</v>
      </c>
      <c r="DL30" s="5695">
        <f>VLOOKUP($B30,Tabla.Todo.Mensual,MONTHLY!GM$1,FALSE)</f>
        <v>4032152.8</v>
      </c>
      <c r="DM30" s="3925">
        <f>VLOOKUP($B30,Tabla.Todo.Mensual,MONTHLY!GN$1,FALSE)</f>
        <v>-95079.299999999959</v>
      </c>
      <c r="DN30" s="5665">
        <f>VLOOKUP($B30,Tabla.Todo.Mensual,MONTHLY!GO$1,FALSE)</f>
        <v>724327.6</v>
      </c>
      <c r="DO30" s="5665">
        <f>VLOOKUP($B30,Tabla.Todo.Mensual,MONTHLY!GP$1,FALSE)</f>
        <v>0</v>
      </c>
      <c r="DP30" s="3925">
        <f>VLOOKUP($B30,Tabla.Todo.Mensual,MONTHLY!GQ$1,FALSE)</f>
        <v>-819406.89999999991</v>
      </c>
      <c r="DQ30" s="5665">
        <f>VLOOKUP($B30,Tabla.Todo.Mensual,MONTHLY!GR$1,FALSE)</f>
        <v>190473.5</v>
      </c>
      <c r="DR30" s="3628">
        <f>VLOOKUP($B30,Tabla.Todo.Mensual,MONTHLY!GS$1,FALSE)</f>
        <v>-1009880.4</v>
      </c>
      <c r="DS30" s="3483">
        <f t="shared" si="202"/>
        <v>-4.6644990422374216E-2</v>
      </c>
      <c r="DT30" s="5699">
        <f t="shared" si="164"/>
        <v>0.32785291095405228</v>
      </c>
      <c r="DU30" s="5697">
        <f t="shared" ref="DU30" si="353">(DN30+DQ30)/CY30</f>
        <v>0.41406706520498326</v>
      </c>
      <c r="DV30" s="5698">
        <f>Provincias.RdoFciero.2018</f>
        <v>-28803.502218856476</v>
      </c>
      <c r="DW30" s="5699">
        <f t="shared" si="203"/>
        <v>-4.797538468007978E-2</v>
      </c>
      <c r="DX30" s="5700">
        <v>1096521.2</v>
      </c>
      <c r="DY30" s="5665">
        <v>1532596.9</v>
      </c>
      <c r="DZ30" s="5665">
        <v>349559.2</v>
      </c>
      <c r="EA30" s="5667">
        <f t="shared" si="309"/>
        <v>469372.69999999972</v>
      </c>
      <c r="EB30" s="5701">
        <v>3448049.9999999995</v>
      </c>
      <c r="EC30" s="5665">
        <v>472511</v>
      </c>
      <c r="ED30" s="5665">
        <v>683942.6</v>
      </c>
      <c r="EE30" s="5667">
        <f t="shared" si="310"/>
        <v>19339.90000000014</v>
      </c>
      <c r="EF30" s="5701">
        <v>1175793.5000000002</v>
      </c>
      <c r="EG30" s="5665">
        <v>132405.1</v>
      </c>
      <c r="EH30" s="5665">
        <v>398311.9</v>
      </c>
      <c r="EI30" s="5667">
        <f t="shared" si="311"/>
        <v>30672.199999999953</v>
      </c>
      <c r="EJ30" s="5701">
        <v>561389.19999999995</v>
      </c>
      <c r="EK30" s="3122">
        <f t="shared" si="312"/>
        <v>5185232.7</v>
      </c>
      <c r="EL30" s="5702">
        <f t="shared" ref="EL30" si="354">DX30/DX29-1</f>
        <v>0.47768702048534561</v>
      </c>
      <c r="EM30" s="5666">
        <f t="shared" ref="EM30" si="355">DY30/DY29-1</f>
        <v>0.38749251638835114</v>
      </c>
      <c r="EN30" s="5666">
        <f t="shared" ref="EN30" si="356">DZ30/DZ29-1</f>
        <v>0.49193064102886952</v>
      </c>
      <c r="EO30" s="5666">
        <f t="shared" ref="EO30" si="357">EA30/EA29-1</f>
        <v>0.47414521143467825</v>
      </c>
      <c r="EP30" s="5703">
        <f t="shared" ref="EP30" si="358">EB30/EB29-1</f>
        <v>0.43708515343766541</v>
      </c>
      <c r="EQ30" s="5666">
        <f t="shared" ref="EQ30" si="359">EC30/EC29-1</f>
        <v>0.34102662635071579</v>
      </c>
      <c r="ER30" s="5666">
        <f t="shared" ref="ER30" si="360">ED30/ED29-1</f>
        <v>0.3489800539321728</v>
      </c>
      <c r="ES30" s="5666">
        <f t="shared" ref="ES30" si="361">EE30/EE29-1</f>
        <v>1.6733608108685072E-2</v>
      </c>
      <c r="ET30" s="5666">
        <f t="shared" ref="ET30" si="362">EF30/EF29-1</f>
        <v>0.3385947296098839</v>
      </c>
      <c r="EU30" s="5703">
        <f t="shared" ref="EU30" si="363">EG30/EG29-1</f>
        <v>0.26111144976512235</v>
      </c>
      <c r="EV30" s="5666">
        <f t="shared" ref="EV30" si="364">EH30/EH29-1</f>
        <v>2.4890548736689784</v>
      </c>
      <c r="EW30" s="5666">
        <f t="shared" ref="EW30" si="365">EI30/EI29-1</f>
        <v>13.022859232844199</v>
      </c>
      <c r="EX30" s="5703">
        <f t="shared" ref="EX30" si="366">EJ30/EJ29-1</f>
        <v>1.5363377812716719</v>
      </c>
      <c r="EY30" s="3129">
        <f t="shared" ref="EY30" si="367">EK30/EK29-1</f>
        <v>0.48189584645950245</v>
      </c>
      <c r="EZ30" s="5704">
        <f>PBI!CC27</f>
        <v>491300.40908039687</v>
      </c>
      <c r="FA30" s="5704">
        <f>PBI!CD27</f>
        <v>94197.52805286237</v>
      </c>
      <c r="FB30" s="5704">
        <f>PBI!CE27</f>
        <v>118187.82955085111</v>
      </c>
      <c r="FC30" s="5704">
        <f>PBI!CT27</f>
        <v>-722.48675631539118</v>
      </c>
      <c r="FD30" s="5704">
        <f>PBI!CR27</f>
        <v>157360.70666732377</v>
      </c>
      <c r="FE30" s="5704">
        <f>PBI!CA27</f>
        <v>166616.36696740129</v>
      </c>
      <c r="FF30" s="5667">
        <f t="shared" ref="FF30" si="368">FD30-FE30</f>
        <v>-9255.6603000775212</v>
      </c>
      <c r="FG30" s="5705">
        <f>PBI!BZ27</f>
        <v>692030.44082406186</v>
      </c>
      <c r="FH30" s="5666">
        <f t="shared" ref="FH30" si="369">EZ30/EZ29-1</f>
        <v>-6.4049552954851485E-2</v>
      </c>
      <c r="FI30" s="5666">
        <f t="shared" ref="FI30" si="370">FA30/FA29-1</f>
        <v>-1.4999142117955611E-2</v>
      </c>
      <c r="FJ30" s="5666">
        <f t="shared" ref="FJ30" si="371">FB30/FB29-1</f>
        <v>-0.15903533639696987</v>
      </c>
      <c r="FK30" s="5666">
        <f t="shared" ref="FK30" si="372">FC30/FC29-1</f>
        <v>-2.6732531692366805</v>
      </c>
      <c r="FL30" s="5666">
        <f t="shared" ref="FL30" si="373">FD30/FD29-1</f>
        <v>9.4034483674807268E-2</v>
      </c>
      <c r="FM30" s="5666">
        <f t="shared" ref="FM30" si="374">FE30/FE29-1</f>
        <v>-0.18727540719302804</v>
      </c>
      <c r="FN30" s="5666">
        <f t="shared" ref="FN30" si="375">FF30/FF29-1</f>
        <v>-0.84870041705960975</v>
      </c>
      <c r="FO30" s="5703">
        <f t="shared" ref="FO30" si="376">FG30/FG29-1</f>
        <v>-2.1629521215358549E-2</v>
      </c>
      <c r="FP30" s="5706">
        <f>PBI!HQ23</f>
        <v>53123.487537648296</v>
      </c>
      <c r="FQ30" s="5707">
        <f>PBI!HR23</f>
        <v>2417.2837375105655</v>
      </c>
      <c r="FR30" s="5707">
        <f>PBI!HS23</f>
        <v>21548.401926713861</v>
      </c>
      <c r="FS30" s="5707">
        <f>PBI!HT23</f>
        <v>108007.46044285491</v>
      </c>
      <c r="FT30" s="5707">
        <f>PBI!HU23</f>
        <v>12146.729178472635</v>
      </c>
      <c r="FU30" s="5707">
        <f>PBI!HV23</f>
        <v>21214.27842485725</v>
      </c>
      <c r="FV30" s="5708">
        <f>PBI!HW23</f>
        <v>218457.64124805751</v>
      </c>
      <c r="FW30" s="5704">
        <f>PBI!HX23</f>
        <v>82695.618175914366</v>
      </c>
      <c r="FX30" s="5704">
        <f>PBI!HY23</f>
        <v>11475.336867678508</v>
      </c>
      <c r="FY30" s="5704">
        <f>PBI!HZ23</f>
        <v>56983.220258024361</v>
      </c>
      <c r="FZ30" s="5704">
        <f>PBI!IA23</f>
        <v>25476.010994046588</v>
      </c>
      <c r="GA30" s="5704">
        <f>PBI!IB23</f>
        <v>75499.93270071414</v>
      </c>
      <c r="GB30" s="5704">
        <f>PBI!IC23</f>
        <v>33297.548189509478</v>
      </c>
      <c r="GC30" s="5704">
        <f>PBI!ID23</f>
        <v>27590.917835900735</v>
      </c>
      <c r="GD30" s="5704">
        <f>PBI!IE23</f>
        <v>23973.20779767961</v>
      </c>
      <c r="GE30" s="5704">
        <f>PBI!IF23</f>
        <v>18160.827022320038</v>
      </c>
      <c r="GF30" s="5704">
        <f>PBI!IG23</f>
        <v>4537.6089554142527</v>
      </c>
      <c r="GG30" s="5708">
        <f>PBI!IH23</f>
        <v>359690.22879720211</v>
      </c>
      <c r="GH30" s="5715">
        <f>PBI!II23</f>
        <v>578147.87004525948</v>
      </c>
      <c r="GI30" s="5704">
        <f>PBI!IJ23</f>
        <v>51260.501326755388</v>
      </c>
      <c r="GJ30" s="5704">
        <f>PBI!IK23</f>
        <v>6602.604626154266</v>
      </c>
      <c r="GK30" s="5704">
        <f>PBI!IL23</f>
        <v>56019.46482589277</v>
      </c>
      <c r="GL30" s="3641">
        <f>PBI!IM23</f>
        <v>692030.44082406186</v>
      </c>
      <c r="GM30" s="5709">
        <f>'INDEC (ACT)'!S36</f>
        <v>0</v>
      </c>
      <c r="GN30" s="5709">
        <f>VLOOKUP(B30,Tabla.Todo.Mensual,MONTHLY!$JI$1, TRUE)</f>
        <v>93.867475612657628</v>
      </c>
      <c r="GO30" s="5666" t="e">
        <f t="shared" ref="GO30" si="377">GM30/GM29-1</f>
        <v>#DIV/0!</v>
      </c>
      <c r="GP30" s="4924">
        <f t="shared" ref="GP30" si="378">GN30/GN29-1</f>
        <v>-3.990995923830376E-2</v>
      </c>
      <c r="GQ30" s="5710">
        <f>'INDEC (ACT)'!AB25</f>
        <v>135.7781960947143</v>
      </c>
      <c r="GR30" s="5710">
        <f>'INDEC (ACT)'!AC25</f>
        <v>167.57650655000253</v>
      </c>
      <c r="GS30" s="5710">
        <f>'INDEC (ACT)'!AD25</f>
        <v>88.597047796779506</v>
      </c>
      <c r="GT30" s="5710">
        <f>'INDEC (ACT)'!AE25</f>
        <v>117.57023478186868</v>
      </c>
      <c r="GU30" s="5710">
        <f>'INDEC (ACT)'!AF25</f>
        <v>139.57898274568834</v>
      </c>
      <c r="GV30" s="5710">
        <f>'INDEC (ACT)'!AG25</f>
        <v>142.33256816418839</v>
      </c>
      <c r="GW30" s="5710">
        <f>'INDEC (ACT)'!AH25</f>
        <v>137.74660687862922</v>
      </c>
      <c r="GX30" s="5710">
        <f>'INDEC (ACT)'!AI25</f>
        <v>165.44521636049487</v>
      </c>
      <c r="GY30" s="5710">
        <f>'INDEC (ACT)'!AJ25</f>
        <v>191.28369004448584</v>
      </c>
      <c r="GZ30" s="5710">
        <f>'INDEC (ACT)'!AK25</f>
        <v>168.94568900223808</v>
      </c>
      <c r="HA30" s="5710">
        <f>'INDEC (ACT)'!AL25</f>
        <v>142.22630647588355</v>
      </c>
      <c r="HB30" s="5710">
        <f>'INDEC (ACT)'!AM25</f>
        <v>154.26205302117538</v>
      </c>
      <c r="HC30" s="5710">
        <f>'INDEC (ACT)'!AN25</f>
        <v>161.7533711783141</v>
      </c>
      <c r="HD30" s="5710">
        <f>'INDEC (ACT)'!AO25</f>
        <v>181.59659037397986</v>
      </c>
      <c r="HE30" s="5710">
        <f>'INDEC (ACT)'!AP25</f>
        <v>148.20883055625481</v>
      </c>
      <c r="HF30" s="5711"/>
      <c r="HG30" s="5712"/>
      <c r="HH30" s="5712"/>
      <c r="HI30" s="5712"/>
      <c r="HJ30" s="5712"/>
      <c r="HK30" s="5713"/>
      <c r="HL30" s="3646"/>
      <c r="HM30" s="5714"/>
      <c r="HN30" s="5714"/>
      <c r="HO30" s="5714"/>
      <c r="HP30" s="5714"/>
      <c r="HQ30" s="5714"/>
      <c r="HR30" s="5714"/>
      <c r="HS30" s="3647"/>
      <c r="HT30" s="5712"/>
      <c r="HU30" s="5712"/>
      <c r="HV30" s="5712"/>
      <c r="HW30" s="5712"/>
      <c r="HX30" s="5712"/>
      <c r="HY30" s="5712"/>
      <c r="HZ30" s="3646"/>
      <c r="IA30" s="3644"/>
      <c r="IE30" s="3137"/>
    </row>
    <row r="31" spans="2:252" s="5735" customFormat="1">
      <c r="B31" s="3117">
        <v>44196</v>
      </c>
      <c r="C31" s="5718">
        <f>VLOOKUP(B31,Tabla.BCRA,BCRA!$W$1,TRUE)</f>
        <v>39387067.336145937</v>
      </c>
      <c r="D31" s="5718">
        <f>VLOOKUP(B31,Tabla.BCRA,BCRA!$Y$1,TRUE)</f>
        <v>28504056.545249268</v>
      </c>
      <c r="E31" s="5718">
        <f>VLOOKUP(B31,Tabla.BCRA,BCRA!$AG$1,TRUE)</f>
        <v>2111307.6118604727</v>
      </c>
      <c r="F31" s="5719">
        <f>C31/C30-1</f>
        <v>-0.12177208042321208</v>
      </c>
      <c r="G31" s="5720">
        <f t="shared" ref="G31" si="379">C31-C30</f>
        <v>-5461276.0815016106</v>
      </c>
      <c r="H31" s="5720">
        <f t="shared" ref="H31" si="380">D31-D30</f>
        <v>-7435662.6633658111</v>
      </c>
      <c r="I31" s="5740">
        <f t="shared" ref="I31" si="381">E31-E30</f>
        <v>-9222144.5961702503</v>
      </c>
      <c r="J31" s="5721">
        <f>SUM(MONTHLY!K246:K257)</f>
        <v>-14989810</v>
      </c>
      <c r="K31" s="5721">
        <f>SUM(MONTHLY!L246:L257)</f>
        <v>19431265.094883952</v>
      </c>
      <c r="L31" s="5721">
        <f>SUM(MONTHLY!M246:M257)</f>
        <v>-12162050.603873516</v>
      </c>
      <c r="M31" s="5721">
        <f>SUM(MONTHLY!N246:N257)</f>
        <v>1486206.2309775746</v>
      </c>
      <c r="N31" s="4985">
        <f>SUM(MONTHLY!O246:O257)</f>
        <v>12592005.670850525</v>
      </c>
      <c r="O31" s="5738">
        <f>AVERAGE(MONTHLY!U246:U257)</f>
        <v>32.339033333333326</v>
      </c>
      <c r="P31" s="5722">
        <f>VLOOKUP(B31,Tabla.BCRA,BCRA!$AK$1, TRUE)</f>
        <v>84.144999999999996</v>
      </c>
      <c r="Q31" s="5719">
        <f t="shared" ref="Q31" si="382">P31/P30-1</f>
        <v>0.40487519826362783</v>
      </c>
      <c r="R31" s="5743">
        <f t="shared" ref="R31" si="383">W31/E31</f>
        <v>1170.0141543198533</v>
      </c>
      <c r="S31" s="5718">
        <f t="shared" ref="S31" si="384">AA31</f>
        <v>0</v>
      </c>
      <c r="T31" s="5718">
        <f t="shared" ref="T31" si="385">AB31</f>
        <v>0</v>
      </c>
      <c r="U31" s="5718">
        <f t="shared" ref="U31" si="386">AC31</f>
        <v>0</v>
      </c>
      <c r="V31" s="4990">
        <f t="shared" ref="V31" si="387">SUM(S31:U31)</f>
        <v>0</v>
      </c>
      <c r="W31" s="5718">
        <f>VLOOKUP(B31,Tabla.BCRA,BCRA!$H$1,TRUE)</f>
        <v>2470259790</v>
      </c>
      <c r="X31" s="5720">
        <f t="shared" ref="X31" si="388">W31-W30</f>
        <v>574878915</v>
      </c>
      <c r="Y31" s="5746">
        <f t="shared" ref="Y31" si="389">X31/W30</f>
        <v>0.30330522090975515</v>
      </c>
      <c r="Z31" s="5723"/>
      <c r="AA31" s="5723"/>
      <c r="AB31" s="5723"/>
      <c r="AC31" s="5723"/>
      <c r="AD31" s="5723"/>
      <c r="AE31" s="5723"/>
      <c r="AF31" s="5723"/>
      <c r="AG31" s="5749"/>
      <c r="AH31" s="5718"/>
      <c r="AI31" s="5720"/>
      <c r="AJ31" s="5719"/>
      <c r="AK31" s="5724"/>
      <c r="AL31" s="5724"/>
      <c r="AM31" s="5750"/>
      <c r="AN31" s="5771"/>
      <c r="AO31" s="5725"/>
      <c r="AP31" s="5753"/>
      <c r="AQ31" s="5719"/>
      <c r="AR31" s="5719"/>
      <c r="AS31" s="4922"/>
      <c r="AT31" s="4884"/>
      <c r="AU31" s="5718"/>
      <c r="AV31" s="5718"/>
      <c r="AW31" s="5718"/>
      <c r="AX31" s="5718"/>
      <c r="AY31" s="5718"/>
      <c r="AZ31" s="5718"/>
      <c r="BA31" s="5756"/>
      <c r="BB31" s="5759"/>
      <c r="BC31" s="5718"/>
      <c r="BD31" s="5718"/>
      <c r="BE31" s="5718"/>
      <c r="BF31" s="5718"/>
      <c r="BG31" s="5718"/>
      <c r="BH31" s="5718"/>
      <c r="BI31" s="5718"/>
      <c r="BJ31" s="5756"/>
      <c r="BK31" s="5759"/>
      <c r="BL31" s="5718"/>
      <c r="BM31" s="5718"/>
      <c r="BN31" s="5718"/>
      <c r="BO31" s="5718"/>
      <c r="BP31" s="5718"/>
      <c r="BQ31" s="5718"/>
      <c r="BR31" s="5718"/>
      <c r="BS31" s="5756"/>
      <c r="BT31" s="5762"/>
      <c r="BU31" s="5718"/>
      <c r="BV31" s="5718"/>
      <c r="BW31" s="5718"/>
      <c r="BX31" s="5718"/>
      <c r="BY31" s="5718"/>
      <c r="BZ31" s="5718"/>
      <c r="CA31" s="5718"/>
      <c r="CB31" s="5761"/>
      <c r="CC31" s="5718"/>
      <c r="CD31" s="5718"/>
      <c r="CE31" s="5718"/>
      <c r="CF31" s="5718"/>
      <c r="CG31" s="5718"/>
      <c r="CH31" s="5718"/>
      <c r="CI31" s="5718"/>
      <c r="CJ31" s="4833"/>
      <c r="CK31" s="4836"/>
      <c r="CL31" s="4837"/>
      <c r="CM31" s="4838"/>
      <c r="CN31" s="4908"/>
      <c r="CO31" s="4857"/>
      <c r="CP31" s="4853"/>
      <c r="CQ31" s="5720"/>
      <c r="CR31" s="5720"/>
      <c r="CS31" s="4854"/>
      <c r="CT31" s="4778"/>
      <c r="CU31" s="4778"/>
      <c r="CV31" s="4856"/>
      <c r="CW31" s="4778"/>
      <c r="CX31" s="4855"/>
      <c r="CY31" s="4759">
        <f>VLOOKUP($B31,Tabla.Todo.Mensual,MONTHLY!FZ$1,FALSE)</f>
        <v>2868196.2</v>
      </c>
      <c r="CZ31" s="4759">
        <f>VLOOKUP($B31,Tabla.Todo.Mensual,MONTHLY!GA$1,FALSE)</f>
        <v>1533018.5</v>
      </c>
      <c r="DA31" s="4759">
        <f>VLOOKUP($B31,Tabla.Todo.Mensual,MONTHLY!GB$1,FALSE)</f>
        <v>131174.12</v>
      </c>
      <c r="DB31" s="4759">
        <f>VLOOKUP($B31,Tabla.Todo.Mensual,MONTHLY!GC$1,FALSE)</f>
        <v>172374.80000000005</v>
      </c>
      <c r="DC31" s="4864">
        <f>VLOOKUP($B31,Tabla.Todo.Mensual,MONTHLY!GD$1,FALSE)</f>
        <v>95509.3</v>
      </c>
      <c r="DD31" s="4863">
        <f t="shared" ref="DD31" si="390">DE31-SUM(CY31:DC31)</f>
        <v>41181.5</v>
      </c>
      <c r="DE31" s="4865">
        <f>VLOOKUP($B31,Tabla.Todo.Mensual,MONTHLY!GF$1,FALSE)</f>
        <v>4841454.42</v>
      </c>
      <c r="DF31" s="4759">
        <f>VLOOKUP($B31,Tabla.Todo.Mensual,MONTHLY!GG$1,FALSE)</f>
        <v>913342.70000000007</v>
      </c>
      <c r="DG31" s="5727">
        <f>VLOOKUP($B31,Tabla.Todo.Mensual,MONTHLY!GH$1,FALSE)</f>
        <v>2613831.64</v>
      </c>
      <c r="DH31" s="5726">
        <f>VLOOKUP($B31,Tabla.Todo.Mensual,MONTHLY!GI$1,FALSE)</f>
        <v>2631207.4000000004</v>
      </c>
      <c r="DI31" s="5726">
        <f>VLOOKUP($B31,Tabla.Todo.Mensual,MONTHLY!GJ$1,FALSE)</f>
        <v>142480.70000000001</v>
      </c>
      <c r="DJ31" s="5726">
        <f>VLOOKUP($B31,Tabla.Todo.Mensual,MONTHLY!GK$1,FALSE)</f>
        <v>279626.3</v>
      </c>
      <c r="DK31" s="4863">
        <f t="shared" ref="DK31" si="391">DL31-SUM(DF31:DJ31)</f>
        <v>9399.3999999994412</v>
      </c>
      <c r="DL31" s="4865">
        <f>VLOOKUP($B31,Tabla.Todo.Mensual,MONTHLY!GM$1,FALSE)</f>
        <v>6589888.1399999997</v>
      </c>
      <c r="DM31" s="3925">
        <f>VLOOKUP($B31,Tabla.Todo.Mensual,MONTHLY!GN$1,FALSE)</f>
        <v>-1748433.7199999993</v>
      </c>
      <c r="DN31" s="4759">
        <f>VLOOKUP($B31,Tabla.Todo.Mensual,MONTHLY!GO$1,FALSE)</f>
        <v>544396.80000000005</v>
      </c>
      <c r="DO31" s="4759">
        <f>VLOOKUP($B31,Tabla.Todo.Mensual,MONTHLY!GP$1,FALSE)</f>
        <v>0</v>
      </c>
      <c r="DP31" s="3925">
        <f>VLOOKUP($B31,Tabla.Todo.Mensual,MONTHLY!GQ$1,FALSE)</f>
        <v>-2292830.52</v>
      </c>
      <c r="DQ31" s="4759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2">DR31/CO31</f>
        <v>#DIV/0!</v>
      </c>
      <c r="DT31" s="5810">
        <f t="shared" ref="DT31" si="393">DN31/CY31</f>
        <v>0.18980458868190397</v>
      </c>
      <c r="DU31" s="4878">
        <f t="shared" ref="DU31" si="394">(DN31+DQ31)/CY31</f>
        <v>0.22782663891682164</v>
      </c>
      <c r="DV31" s="4879">
        <f>Provincias.RdoFciero.2018</f>
        <v>-28803.502218856476</v>
      </c>
      <c r="DW31" s="4880" t="e">
        <f t="shared" ref="DW31" si="395">(DR31+DV31)/CO31</f>
        <v>#DIV/0!</v>
      </c>
      <c r="DX31" s="4884"/>
      <c r="DY31" s="5718"/>
      <c r="DZ31" s="5718"/>
      <c r="EA31" s="5720"/>
      <c r="EB31" s="5728"/>
      <c r="EC31" s="5718"/>
      <c r="ED31" s="5718"/>
      <c r="EE31" s="5720"/>
      <c r="EF31" s="5728"/>
      <c r="EG31" s="5718"/>
      <c r="EH31" s="5718"/>
      <c r="EI31" s="5720"/>
      <c r="EJ31" s="4885"/>
      <c r="EK31" s="3122"/>
      <c r="EL31" s="4895"/>
      <c r="EM31" s="4778"/>
      <c r="EN31" s="4778"/>
      <c r="EO31" s="4778"/>
      <c r="EP31" s="4896"/>
      <c r="EQ31" s="4778"/>
      <c r="ER31" s="4778"/>
      <c r="ES31" s="4778"/>
      <c r="ET31" s="4778"/>
      <c r="EU31" s="4896"/>
      <c r="EV31" s="4778"/>
      <c r="EW31" s="4778"/>
      <c r="EX31" s="4896"/>
      <c r="EY31" s="3129"/>
      <c r="EZ31" s="4852"/>
      <c r="FA31" s="4852"/>
      <c r="FB31" s="5729"/>
      <c r="FC31" s="5729"/>
      <c r="FD31" s="5729"/>
      <c r="FE31" s="5729"/>
      <c r="FF31" s="5720"/>
      <c r="FG31" s="4900"/>
      <c r="FH31" s="4778"/>
      <c r="FI31" s="4778"/>
      <c r="FJ31" s="4778"/>
      <c r="FK31" s="4778"/>
      <c r="FL31" s="4778"/>
      <c r="FM31" s="4778"/>
      <c r="FN31" s="4778"/>
      <c r="FO31" s="4896"/>
      <c r="FP31" s="4909"/>
      <c r="FQ31" s="4910"/>
      <c r="FR31" s="4910"/>
      <c r="FS31" s="4910"/>
      <c r="FT31" s="5730"/>
      <c r="FU31" s="5730"/>
      <c r="FV31" s="4911"/>
      <c r="FW31" s="4852"/>
      <c r="FX31" s="4852"/>
      <c r="FY31" s="4852"/>
      <c r="FZ31" s="4852"/>
      <c r="GA31" s="5729"/>
      <c r="GB31" s="5729"/>
      <c r="GC31" s="5729"/>
      <c r="GD31" s="5729"/>
      <c r="GE31" s="5729"/>
      <c r="GF31" s="5729"/>
      <c r="GG31" s="4911"/>
      <c r="GH31" s="5715"/>
      <c r="GI31" s="5729"/>
      <c r="GJ31" s="5729"/>
      <c r="GK31" s="5729"/>
      <c r="GL31" s="3641"/>
      <c r="GM31" s="5731"/>
      <c r="GN31" s="5732"/>
      <c r="GO31" s="5719"/>
      <c r="GP31" s="4922"/>
      <c r="GQ31" s="4925"/>
      <c r="GR31" s="5733"/>
      <c r="GS31" s="5733"/>
      <c r="GT31" s="5733"/>
      <c r="GU31" s="5733"/>
      <c r="GV31" s="5733"/>
      <c r="GW31" s="5733"/>
      <c r="GX31" s="5733"/>
      <c r="GY31" s="5733"/>
      <c r="GZ31" s="5733"/>
      <c r="HA31" s="5733"/>
      <c r="HB31" s="5733"/>
      <c r="HC31" s="5733"/>
      <c r="HD31" s="5733"/>
      <c r="HE31" s="4925"/>
      <c r="HF31" s="4931"/>
      <c r="HG31" s="4932"/>
      <c r="HH31" s="4932"/>
      <c r="HI31" s="4932"/>
      <c r="HJ31" s="4932"/>
      <c r="HK31" s="4933"/>
      <c r="HL31" s="3646"/>
      <c r="HM31" s="4934"/>
      <c r="HN31" s="4934"/>
      <c r="HO31" s="4934"/>
      <c r="HP31" s="4934"/>
      <c r="HQ31" s="4934"/>
      <c r="HR31" s="4934"/>
      <c r="HS31" s="3647"/>
      <c r="HT31" s="4932"/>
      <c r="HU31" s="5734"/>
      <c r="HV31" s="5734"/>
      <c r="HW31" s="5734"/>
      <c r="HX31" s="5734"/>
      <c r="HY31" s="4932"/>
      <c r="HZ31" s="3646"/>
      <c r="IA31" s="3644"/>
      <c r="ID31" s="5736"/>
      <c r="IE31" s="5737"/>
    </row>
    <row r="32" spans="2:252" s="5735" customFormat="1">
      <c r="B32" s="3117">
        <v>44561</v>
      </c>
      <c r="C32" s="5718"/>
      <c r="D32" s="5718"/>
      <c r="E32" s="5718"/>
      <c r="F32" s="5719"/>
      <c r="G32" s="5720"/>
      <c r="H32" s="5720"/>
      <c r="I32" s="5741"/>
      <c r="J32" s="5721"/>
      <c r="K32" s="5721"/>
      <c r="L32" s="5721"/>
      <c r="M32" s="5721"/>
      <c r="N32" s="4762"/>
      <c r="O32" s="5738"/>
      <c r="P32" s="5722"/>
      <c r="Q32" s="5719"/>
      <c r="R32" s="5744"/>
      <c r="S32" s="5718"/>
      <c r="T32" s="5718"/>
      <c r="U32" s="5718"/>
      <c r="V32" s="4781"/>
      <c r="W32" s="5718"/>
      <c r="X32" s="5720"/>
      <c r="Y32" s="5747"/>
      <c r="Z32" s="5723"/>
      <c r="AA32" s="5723"/>
      <c r="AB32" s="5723"/>
      <c r="AC32" s="5723"/>
      <c r="AD32" s="5723"/>
      <c r="AE32" s="5723"/>
      <c r="AF32" s="5723"/>
      <c r="AG32" s="4807"/>
      <c r="AH32" s="5718"/>
      <c r="AI32" s="5720"/>
      <c r="AJ32" s="5719"/>
      <c r="AK32" s="5724"/>
      <c r="AL32" s="5724"/>
      <c r="AM32" s="5751"/>
      <c r="AN32" s="5771"/>
      <c r="AO32" s="5725"/>
      <c r="AP32" s="5754"/>
      <c r="AQ32" s="5719"/>
      <c r="AR32" s="5719"/>
      <c r="AS32" s="4922"/>
      <c r="AT32" s="5718"/>
      <c r="AU32" s="5718"/>
      <c r="AV32" s="5718"/>
      <c r="AW32" s="5718"/>
      <c r="AX32" s="5718"/>
      <c r="AY32" s="5718"/>
      <c r="AZ32" s="5718"/>
      <c r="BA32" s="5757"/>
      <c r="BB32" s="5759"/>
      <c r="BC32" s="5718"/>
      <c r="BD32" s="5718"/>
      <c r="BE32" s="5718"/>
      <c r="BF32" s="5718"/>
      <c r="BG32" s="5718"/>
      <c r="BH32" s="5718"/>
      <c r="BI32" s="5718"/>
      <c r="BJ32" s="5757"/>
      <c r="BK32" s="5759"/>
      <c r="BL32" s="5718"/>
      <c r="BM32" s="5718"/>
      <c r="BN32" s="5718"/>
      <c r="BO32" s="5718"/>
      <c r="BP32" s="5718"/>
      <c r="BQ32" s="5718"/>
      <c r="BR32" s="5718"/>
      <c r="BS32" s="5757"/>
      <c r="BT32" s="5762"/>
      <c r="BU32" s="5718"/>
      <c r="BV32" s="5718"/>
      <c r="BW32" s="5718"/>
      <c r="BX32" s="5718"/>
      <c r="BY32" s="5718"/>
      <c r="BZ32" s="5718"/>
      <c r="CA32" s="5718"/>
      <c r="CB32" s="4831"/>
      <c r="CC32" s="5718"/>
      <c r="CD32" s="5718"/>
      <c r="CE32" s="5718"/>
      <c r="CF32" s="5718"/>
      <c r="CG32" s="5718"/>
      <c r="CH32" s="5718"/>
      <c r="CI32" s="5718"/>
      <c r="CJ32" s="4833"/>
      <c r="CK32" s="4836"/>
      <c r="CL32" s="4837"/>
      <c r="CM32" s="4838"/>
      <c r="CN32" s="4908"/>
      <c r="CO32" s="4857"/>
      <c r="CP32" s="4853"/>
      <c r="CQ32" s="5720"/>
      <c r="CR32" s="5720"/>
      <c r="CS32" s="4854"/>
      <c r="CT32" s="4778"/>
      <c r="CU32" s="4778"/>
      <c r="CV32" s="4856"/>
      <c r="CW32" s="4778"/>
      <c r="CX32" s="4855"/>
      <c r="CY32" s="4759"/>
      <c r="CZ32" s="4759"/>
      <c r="DA32" s="4759"/>
      <c r="DB32" s="4759"/>
      <c r="DC32" s="4864"/>
      <c r="DD32" s="4863"/>
      <c r="DE32" s="4865"/>
      <c r="DF32" s="4759"/>
      <c r="DG32" s="5727"/>
      <c r="DH32" s="5726"/>
      <c r="DI32" s="5726"/>
      <c r="DJ32" s="5726"/>
      <c r="DK32" s="4863"/>
      <c r="DL32" s="4865"/>
      <c r="DM32" s="3925"/>
      <c r="DN32" s="4759"/>
      <c r="DO32" s="4759"/>
      <c r="DP32" s="3925"/>
      <c r="DQ32" s="4759"/>
      <c r="DR32" s="3484"/>
      <c r="DS32" s="3483"/>
      <c r="DT32" s="5810"/>
      <c r="DU32" s="4878"/>
      <c r="DV32" s="4879"/>
      <c r="DW32" s="4880"/>
      <c r="DX32" s="4884"/>
      <c r="DY32" s="5718"/>
      <c r="DZ32" s="5718"/>
      <c r="EA32" s="5720"/>
      <c r="EB32" s="5728"/>
      <c r="EC32" s="5718"/>
      <c r="ED32" s="5718"/>
      <c r="EE32" s="5720"/>
      <c r="EF32" s="5728"/>
      <c r="EG32" s="5718"/>
      <c r="EH32" s="5718"/>
      <c r="EI32" s="5720"/>
      <c r="EJ32" s="4885"/>
      <c r="EK32" s="3122"/>
      <c r="EL32" s="4895"/>
      <c r="EM32" s="4778"/>
      <c r="EN32" s="4778"/>
      <c r="EO32" s="4778"/>
      <c r="EP32" s="4896"/>
      <c r="EQ32" s="4778"/>
      <c r="ER32" s="4778"/>
      <c r="ES32" s="4778"/>
      <c r="ET32" s="4778"/>
      <c r="EU32" s="4896"/>
      <c r="EV32" s="4778"/>
      <c r="EW32" s="4778"/>
      <c r="EX32" s="4896"/>
      <c r="EY32" s="3129"/>
      <c r="EZ32" s="4852"/>
      <c r="FA32" s="4852"/>
      <c r="FB32" s="5729"/>
      <c r="FC32" s="5729"/>
      <c r="FD32" s="5729"/>
      <c r="FE32" s="5729"/>
      <c r="FF32" s="5720"/>
      <c r="FG32" s="4900"/>
      <c r="FH32" s="4778"/>
      <c r="FI32" s="4778"/>
      <c r="FJ32" s="4778"/>
      <c r="FK32" s="4778"/>
      <c r="FL32" s="4778"/>
      <c r="FM32" s="4778"/>
      <c r="FN32" s="4778"/>
      <c r="FO32" s="4896"/>
      <c r="FP32" s="4909"/>
      <c r="FQ32" s="4910"/>
      <c r="FR32" s="4910"/>
      <c r="FS32" s="4910"/>
      <c r="FT32" s="5730"/>
      <c r="FU32" s="5730"/>
      <c r="FV32" s="4911"/>
      <c r="FW32" s="4852"/>
      <c r="FX32" s="4852"/>
      <c r="FY32" s="4852"/>
      <c r="FZ32" s="4852"/>
      <c r="GA32" s="5729"/>
      <c r="GB32" s="5729"/>
      <c r="GC32" s="5729"/>
      <c r="GD32" s="5729"/>
      <c r="GE32" s="5729"/>
      <c r="GF32" s="5729"/>
      <c r="GG32" s="5739"/>
      <c r="GH32" s="5715"/>
      <c r="GI32" s="5729"/>
      <c r="GJ32" s="5729"/>
      <c r="GK32" s="5729"/>
      <c r="GL32" s="3641"/>
      <c r="GM32" s="5732"/>
      <c r="GN32" s="5732"/>
      <c r="GO32" s="5719"/>
      <c r="GP32" s="4922"/>
      <c r="GQ32" s="4925"/>
      <c r="GR32" s="5733"/>
      <c r="GS32" s="5733"/>
      <c r="GT32" s="5733"/>
      <c r="GU32" s="5733"/>
      <c r="GV32" s="5733"/>
      <c r="GW32" s="5733"/>
      <c r="GX32" s="5733"/>
      <c r="GY32" s="5733"/>
      <c r="GZ32" s="5733"/>
      <c r="HA32" s="5733"/>
      <c r="HB32" s="5733"/>
      <c r="HC32" s="5733"/>
      <c r="HD32" s="5733"/>
      <c r="HE32" s="4925"/>
      <c r="HF32" s="4931"/>
      <c r="HG32" s="4932"/>
      <c r="HH32" s="4932"/>
      <c r="HI32" s="4932"/>
      <c r="HJ32" s="4932"/>
      <c r="HK32" s="4933"/>
      <c r="HL32" s="3646"/>
      <c r="HM32" s="4934"/>
      <c r="HN32" s="4934"/>
      <c r="HO32" s="4934"/>
      <c r="HP32" s="4934"/>
      <c r="HQ32" s="4934"/>
      <c r="HR32" s="4934"/>
      <c r="HS32" s="3647"/>
      <c r="HT32" s="4932"/>
      <c r="HU32" s="5734"/>
      <c r="HV32" s="5734"/>
      <c r="HW32" s="5734"/>
      <c r="HX32" s="5734"/>
      <c r="HY32" s="4932"/>
      <c r="HZ32" s="3646"/>
      <c r="IA32" s="3644"/>
      <c r="ID32" s="5736"/>
      <c r="IE32" s="5737"/>
    </row>
    <row r="33" spans="2:239" s="5735" customFormat="1">
      <c r="B33" s="3117">
        <v>44926</v>
      </c>
      <c r="C33" s="5718"/>
      <c r="D33" s="5718"/>
      <c r="E33" s="5718"/>
      <c r="F33" s="5719"/>
      <c r="G33" s="5720"/>
      <c r="H33" s="5720"/>
      <c r="I33" s="5741"/>
      <c r="J33" s="5721"/>
      <c r="K33" s="5721"/>
      <c r="L33" s="5721"/>
      <c r="M33" s="5721"/>
      <c r="N33" s="4762"/>
      <c r="O33" s="5738"/>
      <c r="P33" s="5722"/>
      <c r="Q33" s="5719"/>
      <c r="R33" s="5744"/>
      <c r="S33" s="5718"/>
      <c r="T33" s="5718"/>
      <c r="U33" s="5718"/>
      <c r="V33" s="4781"/>
      <c r="W33" s="5718"/>
      <c r="X33" s="5720"/>
      <c r="Y33" s="5747"/>
      <c r="Z33" s="5723"/>
      <c r="AA33" s="5723"/>
      <c r="AB33" s="5723"/>
      <c r="AC33" s="5723"/>
      <c r="AD33" s="5723"/>
      <c r="AE33" s="5723"/>
      <c r="AF33" s="5723"/>
      <c r="AG33" s="4807"/>
      <c r="AH33" s="5718"/>
      <c r="AI33" s="5720"/>
      <c r="AJ33" s="5719"/>
      <c r="AK33" s="5724"/>
      <c r="AL33" s="5724"/>
      <c r="AM33" s="5751"/>
      <c r="AN33" s="5771"/>
      <c r="AO33" s="5725"/>
      <c r="AP33" s="5754"/>
      <c r="AQ33" s="5719"/>
      <c r="AR33" s="5719"/>
      <c r="AS33" s="4922"/>
      <c r="AT33" s="5718"/>
      <c r="AU33" s="5718"/>
      <c r="AV33" s="5718"/>
      <c r="AW33" s="5718"/>
      <c r="AX33" s="5718"/>
      <c r="AY33" s="5718"/>
      <c r="AZ33" s="5718"/>
      <c r="BA33" s="5757"/>
      <c r="BB33" s="5759"/>
      <c r="BC33" s="5718"/>
      <c r="BD33" s="5718"/>
      <c r="BE33" s="5718"/>
      <c r="BF33" s="5718"/>
      <c r="BG33" s="5718"/>
      <c r="BH33" s="5718"/>
      <c r="BI33" s="5718"/>
      <c r="BJ33" s="5757"/>
      <c r="BK33" s="5759"/>
      <c r="BL33" s="5718"/>
      <c r="BM33" s="5718"/>
      <c r="BN33" s="5718"/>
      <c r="BO33" s="5718"/>
      <c r="BP33" s="5718"/>
      <c r="BQ33" s="5718"/>
      <c r="BR33" s="5718"/>
      <c r="BS33" s="5757"/>
      <c r="BT33" s="5762"/>
      <c r="BU33" s="5718"/>
      <c r="BV33" s="5718"/>
      <c r="BW33" s="5718"/>
      <c r="BX33" s="5718"/>
      <c r="BY33" s="5718"/>
      <c r="BZ33" s="5718"/>
      <c r="CA33" s="5718"/>
      <c r="CB33" s="4831"/>
      <c r="CC33" s="5718"/>
      <c r="CD33" s="5718"/>
      <c r="CE33" s="5718"/>
      <c r="CF33" s="5718"/>
      <c r="CG33" s="5718"/>
      <c r="CH33" s="5718"/>
      <c r="CI33" s="5718"/>
      <c r="CJ33" s="4833"/>
      <c r="CK33" s="4836"/>
      <c r="CL33" s="4837"/>
      <c r="CM33" s="4838"/>
      <c r="CN33" s="4908"/>
      <c r="CO33" s="4857"/>
      <c r="CP33" s="4853"/>
      <c r="CQ33" s="5720"/>
      <c r="CR33" s="5720"/>
      <c r="CS33" s="4854"/>
      <c r="CT33" s="4778"/>
      <c r="CU33" s="4778"/>
      <c r="CV33" s="4856"/>
      <c r="CW33" s="4778"/>
      <c r="CX33" s="4855"/>
      <c r="CY33" s="4759"/>
      <c r="CZ33" s="4759"/>
      <c r="DA33" s="4759"/>
      <c r="DB33" s="4759"/>
      <c r="DC33" s="4864"/>
      <c r="DD33" s="4863"/>
      <c r="DE33" s="4865"/>
      <c r="DF33" s="4759"/>
      <c r="DG33" s="5727"/>
      <c r="DH33" s="5726"/>
      <c r="DI33" s="5726"/>
      <c r="DJ33" s="5726"/>
      <c r="DK33" s="4863"/>
      <c r="DL33" s="4865"/>
      <c r="DM33" s="3925"/>
      <c r="DN33" s="4759"/>
      <c r="DO33" s="4759"/>
      <c r="DP33" s="3925"/>
      <c r="DQ33" s="4759"/>
      <c r="DR33" s="3484"/>
      <c r="DS33" s="3483"/>
      <c r="DT33" s="5810"/>
      <c r="DU33" s="4878"/>
      <c r="DV33" s="4879"/>
      <c r="DW33" s="4880"/>
      <c r="DX33" s="4884"/>
      <c r="DY33" s="5718"/>
      <c r="DZ33" s="5718"/>
      <c r="EA33" s="5720"/>
      <c r="EB33" s="5728"/>
      <c r="EC33" s="5718"/>
      <c r="ED33" s="5718"/>
      <c r="EE33" s="5720"/>
      <c r="EF33" s="5728"/>
      <c r="EG33" s="5718"/>
      <c r="EH33" s="5718"/>
      <c r="EI33" s="5720"/>
      <c r="EJ33" s="4885"/>
      <c r="EK33" s="3122"/>
      <c r="EL33" s="4895"/>
      <c r="EM33" s="4778"/>
      <c r="EN33" s="4778"/>
      <c r="EO33" s="4778"/>
      <c r="EP33" s="4896"/>
      <c r="EQ33" s="4778"/>
      <c r="ER33" s="4778"/>
      <c r="ES33" s="4778"/>
      <c r="ET33" s="4778"/>
      <c r="EU33" s="4896"/>
      <c r="EV33" s="4778"/>
      <c r="EW33" s="4778"/>
      <c r="EX33" s="4896"/>
      <c r="EY33" s="3129"/>
      <c r="EZ33" s="4852"/>
      <c r="FA33" s="4852"/>
      <c r="FB33" s="5729"/>
      <c r="FC33" s="5729"/>
      <c r="FD33" s="5729"/>
      <c r="FE33" s="5729"/>
      <c r="FF33" s="5720"/>
      <c r="FG33" s="4900"/>
      <c r="FH33" s="4778"/>
      <c r="FI33" s="4778"/>
      <c r="FJ33" s="4778"/>
      <c r="FK33" s="4778"/>
      <c r="FL33" s="4778"/>
      <c r="FM33" s="4778"/>
      <c r="FN33" s="4778"/>
      <c r="FO33" s="4896"/>
      <c r="FP33" s="4909"/>
      <c r="FQ33" s="4910"/>
      <c r="FR33" s="4910"/>
      <c r="FS33" s="4910"/>
      <c r="FT33" s="5730"/>
      <c r="FU33" s="5730"/>
      <c r="FV33" s="4911"/>
      <c r="FW33" s="4852"/>
      <c r="FX33" s="4852"/>
      <c r="FY33" s="4852"/>
      <c r="FZ33" s="4852"/>
      <c r="GA33" s="5729"/>
      <c r="GB33" s="5729"/>
      <c r="GC33" s="5729"/>
      <c r="GD33" s="5729"/>
      <c r="GE33" s="5729"/>
      <c r="GF33" s="5729"/>
      <c r="GG33" s="5739"/>
      <c r="GH33" s="5715"/>
      <c r="GI33" s="5729"/>
      <c r="GJ33" s="5729"/>
      <c r="GK33" s="5729"/>
      <c r="GL33" s="3641"/>
      <c r="GM33" s="5732"/>
      <c r="GN33" s="5732"/>
      <c r="GO33" s="5719"/>
      <c r="GP33" s="4922"/>
      <c r="GQ33" s="4925"/>
      <c r="GR33" s="5733"/>
      <c r="GS33" s="5733"/>
      <c r="GT33" s="5733"/>
      <c r="GU33" s="5733"/>
      <c r="GV33" s="5733"/>
      <c r="GW33" s="5733"/>
      <c r="GX33" s="5733"/>
      <c r="GY33" s="5733"/>
      <c r="GZ33" s="5733"/>
      <c r="HA33" s="5733"/>
      <c r="HB33" s="5733"/>
      <c r="HC33" s="5733"/>
      <c r="HD33" s="5733"/>
      <c r="HE33" s="4925"/>
      <c r="HF33" s="4931"/>
      <c r="HG33" s="4932"/>
      <c r="HH33" s="4932"/>
      <c r="HI33" s="4932"/>
      <c r="HJ33" s="4932"/>
      <c r="HK33" s="4933"/>
      <c r="HL33" s="3646"/>
      <c r="HM33" s="4934"/>
      <c r="HN33" s="4934"/>
      <c r="HO33" s="4934"/>
      <c r="HP33" s="4934"/>
      <c r="HQ33" s="4934"/>
      <c r="HR33" s="4934"/>
      <c r="HS33" s="3647"/>
      <c r="HT33" s="4932"/>
      <c r="HU33" s="5734"/>
      <c r="HV33" s="5734"/>
      <c r="HW33" s="5734"/>
      <c r="HX33" s="5734"/>
      <c r="HY33" s="4932"/>
      <c r="HZ33" s="3646"/>
      <c r="IA33" s="3644"/>
      <c r="ID33" s="5736"/>
      <c r="IE33" s="5737"/>
    </row>
    <row r="34" spans="2:239" s="5735" customFormat="1" ht="13.5" thickBot="1">
      <c r="B34" s="3136">
        <v>45291</v>
      </c>
      <c r="C34" s="4939"/>
      <c r="D34" s="4939"/>
      <c r="E34" s="4939"/>
      <c r="F34" s="4946"/>
      <c r="G34" s="4940"/>
      <c r="H34" s="4940"/>
      <c r="I34" s="5742"/>
      <c r="J34" s="4942"/>
      <c r="K34" s="4942"/>
      <c r="L34" s="4942"/>
      <c r="M34" s="4942"/>
      <c r="N34" s="4943"/>
      <c r="O34" s="5716"/>
      <c r="P34" s="4945"/>
      <c r="Q34" s="4946"/>
      <c r="R34" s="5745"/>
      <c r="S34" s="4939"/>
      <c r="T34" s="4939"/>
      <c r="U34" s="4939"/>
      <c r="V34" s="4979"/>
      <c r="W34" s="4939"/>
      <c r="X34" s="4940"/>
      <c r="Y34" s="5748"/>
      <c r="Z34" s="4981"/>
      <c r="AA34" s="4981"/>
      <c r="AB34" s="4981"/>
      <c r="AC34" s="4981"/>
      <c r="AD34" s="4981"/>
      <c r="AE34" s="4981"/>
      <c r="AF34" s="4981"/>
      <c r="AG34" s="4952"/>
      <c r="AH34" s="4939"/>
      <c r="AI34" s="4940"/>
      <c r="AJ34" s="4946"/>
      <c r="AK34" s="4953"/>
      <c r="AL34" s="4953"/>
      <c r="AM34" s="5752"/>
      <c r="AN34" s="5772"/>
      <c r="AO34" s="4954"/>
      <c r="AP34" s="5755"/>
      <c r="AQ34" s="4946"/>
      <c r="AR34" s="4946"/>
      <c r="AS34" s="4956"/>
      <c r="AT34" s="4939"/>
      <c r="AU34" s="4939"/>
      <c r="AV34" s="4939"/>
      <c r="AW34" s="4939"/>
      <c r="AX34" s="4939"/>
      <c r="AY34" s="4939"/>
      <c r="AZ34" s="4939"/>
      <c r="BA34" s="5758"/>
      <c r="BB34" s="5760"/>
      <c r="BC34" s="4939"/>
      <c r="BD34" s="4939"/>
      <c r="BE34" s="4939"/>
      <c r="BF34" s="4939"/>
      <c r="BG34" s="4939"/>
      <c r="BH34" s="4939"/>
      <c r="BI34" s="4939"/>
      <c r="BJ34" s="5758"/>
      <c r="BK34" s="5760"/>
      <c r="BL34" s="4939"/>
      <c r="BM34" s="4939"/>
      <c r="BN34" s="4939"/>
      <c r="BO34" s="4939"/>
      <c r="BP34" s="4939"/>
      <c r="BQ34" s="4939"/>
      <c r="BR34" s="4939"/>
      <c r="BS34" s="5758"/>
      <c r="BT34" s="5763"/>
      <c r="BU34" s="4939"/>
      <c r="BV34" s="4939"/>
      <c r="BW34" s="4939"/>
      <c r="BX34" s="4939"/>
      <c r="BY34" s="4939"/>
      <c r="BZ34" s="4939"/>
      <c r="CA34" s="4939"/>
      <c r="CB34" s="4994"/>
      <c r="CC34" s="4939"/>
      <c r="CD34" s="4939"/>
      <c r="CE34" s="4939"/>
      <c r="CF34" s="4939"/>
      <c r="CG34" s="4939"/>
      <c r="CH34" s="4939"/>
      <c r="CI34" s="4939"/>
      <c r="CJ34" s="4995"/>
      <c r="CK34" s="5021"/>
      <c r="CL34" s="5022"/>
      <c r="CM34" s="5023"/>
      <c r="CN34" s="5075"/>
      <c r="CO34" s="5024"/>
      <c r="CP34" s="4999"/>
      <c r="CQ34" s="4940"/>
      <c r="CR34" s="4940"/>
      <c r="CS34" s="5001"/>
      <c r="CT34" s="4946"/>
      <c r="CU34" s="4946"/>
      <c r="CV34" s="5025"/>
      <c r="CW34" s="4946"/>
      <c r="CX34" s="5002"/>
      <c r="CY34" s="4939"/>
      <c r="CZ34" s="4939"/>
      <c r="DA34" s="4939"/>
      <c r="DB34" s="4939"/>
      <c r="DC34" s="5003"/>
      <c r="DD34" s="5004"/>
      <c r="DE34" s="5005"/>
      <c r="DF34" s="4939"/>
      <c r="DG34" s="5006"/>
      <c r="DH34" s="5003"/>
      <c r="DI34" s="5003"/>
      <c r="DJ34" s="5003"/>
      <c r="DK34" s="5004"/>
      <c r="DL34" s="5005"/>
      <c r="DM34" s="3925"/>
      <c r="DN34" s="4996"/>
      <c r="DO34" s="4997"/>
      <c r="DP34" s="3925"/>
      <c r="DQ34" s="5028"/>
      <c r="DR34" s="3484"/>
      <c r="DS34" s="5818"/>
      <c r="DT34" s="5815"/>
      <c r="DU34" s="5813"/>
      <c r="DV34" s="5030"/>
      <c r="DW34" s="5031"/>
      <c r="DX34" s="4993"/>
      <c r="DY34" s="4939"/>
      <c r="DZ34" s="4939"/>
      <c r="EA34" s="4940"/>
      <c r="EB34" s="5035"/>
      <c r="EC34" s="4939"/>
      <c r="ED34" s="4939"/>
      <c r="EE34" s="4940"/>
      <c r="EF34" s="5035"/>
      <c r="EG34" s="4939"/>
      <c r="EH34" s="4939"/>
      <c r="EI34" s="4940"/>
      <c r="EJ34" s="5036"/>
      <c r="EK34" s="3122"/>
      <c r="EL34" s="5039"/>
      <c r="EM34" s="4946"/>
      <c r="EN34" s="4946"/>
      <c r="EO34" s="4946"/>
      <c r="EP34" s="5040"/>
      <c r="EQ34" s="4946"/>
      <c r="ER34" s="4946"/>
      <c r="ES34" s="4946"/>
      <c r="ET34" s="4946"/>
      <c r="EU34" s="5040"/>
      <c r="EV34" s="4946"/>
      <c r="EW34" s="4946"/>
      <c r="EX34" s="5041"/>
      <c r="EY34" s="3129"/>
      <c r="EZ34" s="5045"/>
      <c r="FA34" s="4998"/>
      <c r="FB34" s="4998"/>
      <c r="FC34" s="4998"/>
      <c r="FD34" s="4998"/>
      <c r="FE34" s="4998"/>
      <c r="FF34" s="4940"/>
      <c r="FG34" s="5046"/>
      <c r="FH34" s="4946"/>
      <c r="FI34" s="4946"/>
      <c r="FJ34" s="4946"/>
      <c r="FK34" s="4946"/>
      <c r="FL34" s="4946"/>
      <c r="FM34" s="4946"/>
      <c r="FN34" s="4946"/>
      <c r="FO34" s="5040"/>
      <c r="FP34" s="5047"/>
      <c r="FQ34" s="5048"/>
      <c r="FR34" s="5048"/>
      <c r="FS34" s="5048"/>
      <c r="FT34" s="5048"/>
      <c r="FU34" s="5048"/>
      <c r="FV34" s="5049"/>
      <c r="FW34" s="4998"/>
      <c r="FX34" s="4998"/>
      <c r="FY34" s="4998"/>
      <c r="FZ34" s="4998"/>
      <c r="GA34" s="4998"/>
      <c r="GB34" s="4998"/>
      <c r="GC34" s="4998"/>
      <c r="GD34" s="4998"/>
      <c r="GE34" s="4998"/>
      <c r="GF34" s="4998"/>
      <c r="GG34" s="5717"/>
      <c r="GH34" s="5715"/>
      <c r="GI34" s="4998"/>
      <c r="GJ34" s="4998"/>
      <c r="GK34" s="4998"/>
      <c r="GL34" s="3641"/>
      <c r="GM34" s="5058"/>
      <c r="GN34" s="5058"/>
      <c r="GO34" s="4946"/>
      <c r="GP34" s="4956"/>
      <c r="GQ34" s="5067"/>
      <c r="GR34" s="5067"/>
      <c r="GS34" s="5067"/>
      <c r="GT34" s="5067"/>
      <c r="GU34" s="5067"/>
      <c r="GV34" s="5067"/>
      <c r="GW34" s="5067"/>
      <c r="GX34" s="5067"/>
      <c r="GY34" s="5067"/>
      <c r="GZ34" s="5067"/>
      <c r="HA34" s="5067"/>
      <c r="HB34" s="5067"/>
      <c r="HC34" s="5067"/>
      <c r="HD34" s="5067"/>
      <c r="HE34" s="5067"/>
      <c r="HF34" s="5059"/>
      <c r="HG34" s="5060"/>
      <c r="HH34" s="5060"/>
      <c r="HI34" s="5060"/>
      <c r="HJ34" s="5060"/>
      <c r="HK34" s="5061"/>
      <c r="HL34" s="3646"/>
      <c r="HM34" s="5070"/>
      <c r="HN34" s="5071"/>
      <c r="HO34" s="5071"/>
      <c r="HP34" s="5071"/>
      <c r="HQ34" s="5071"/>
      <c r="HR34" s="5072"/>
      <c r="HS34" s="3647"/>
      <c r="HT34" s="5068"/>
      <c r="HU34" s="5060"/>
      <c r="HV34" s="5060"/>
      <c r="HW34" s="5060"/>
      <c r="HX34" s="5060"/>
      <c r="HY34" s="5061"/>
      <c r="HZ34" s="3646"/>
      <c r="IA34" s="3644"/>
      <c r="ID34" s="5736"/>
      <c r="IE34" s="5737"/>
    </row>
    <row r="35" spans="2:239" ht="13.5" thickBot="1">
      <c r="B35" s="3138"/>
      <c r="C35" s="3520"/>
      <c r="D35" s="3520"/>
      <c r="E35" s="3520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2"/>
      <c r="Q35" s="3518"/>
      <c r="R35" s="3518"/>
      <c r="S35" s="3518"/>
      <c r="T35" s="3520"/>
      <c r="U35" s="3520"/>
      <c r="V35" s="3518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73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20"/>
      <c r="CT35" s="3520"/>
      <c r="CU35" s="3520"/>
      <c r="CV35" s="3140"/>
      <c r="CW35" s="3140"/>
      <c r="CX35" s="3643"/>
      <c r="CY35" s="3141"/>
      <c r="CZ35" s="3141"/>
      <c r="DA35" s="3141"/>
      <c r="DB35" s="3141"/>
      <c r="DC35" s="3922"/>
      <c r="DD35" s="3141"/>
      <c r="DE35" s="3141"/>
      <c r="DF35" s="3141"/>
      <c r="DG35" s="3141"/>
      <c r="DH35" s="3141"/>
      <c r="DI35" s="3141"/>
      <c r="DJ35" s="3141"/>
      <c r="DK35" s="3922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8"/>
      <c r="CX36" s="3149"/>
      <c r="CY36" s="3923"/>
      <c r="CZ36" s="3923"/>
      <c r="DA36" s="3923"/>
      <c r="DB36" s="3923"/>
      <c r="DC36" s="3923"/>
      <c r="DD36" s="3923"/>
      <c r="DE36" s="3923"/>
      <c r="DF36" s="3923"/>
      <c r="DG36" s="3923"/>
      <c r="DH36" s="3923"/>
      <c r="DI36" s="3923"/>
      <c r="DJ36" s="3923"/>
      <c r="DK36" s="3923"/>
      <c r="DL36" s="3923"/>
      <c r="DM36" s="3923"/>
      <c r="DN36" s="3923"/>
      <c r="DO36" s="3150"/>
      <c r="DP36" s="3923"/>
      <c r="DQ36" s="3923"/>
      <c r="DR36" s="3923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8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401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9"/>
      <c r="CP38" s="5470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18"/>
      <c r="DM38" s="3118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18"/>
      <c r="DM39" s="3118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30" t="s">
        <v>4289</v>
      </c>
      <c r="DN40" s="3930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30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6">DL14/$DL$13*100</f>
        <v>129.72833803456828</v>
      </c>
      <c r="DM42" s="3127">
        <f t="shared" ref="DM42:DM57" si="397"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30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6"/>
        <v>166.11173163205422</v>
      </c>
      <c r="DM43" s="3127">
        <f t="shared" si="397"/>
        <v>151.03674590405464</v>
      </c>
      <c r="DN43" s="3137">
        <f t="shared" ref="DN43:DN57" si="398"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30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6"/>
        <v>202.11858470741907</v>
      </c>
      <c r="DM44" s="3127">
        <f t="shared" si="397"/>
        <v>163.60505592382634</v>
      </c>
      <c r="DN44" s="3137">
        <f t="shared" si="398"/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403"/>
      <c r="E45" s="5403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6"/>
        <v>256.24502584101612</v>
      </c>
      <c r="DM45" s="3127">
        <f t="shared" si="397"/>
        <v>188.83793090336269</v>
      </c>
      <c r="DN45" s="3137">
        <f t="shared" si="398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6"/>
        <v>261.9224958824754</v>
      </c>
      <c r="DM46" s="3127">
        <f t="shared" si="397"/>
        <v>153.57269608823987</v>
      </c>
      <c r="DN46" s="3137">
        <f t="shared" si="398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6"/>
        <v>353.26600155235406</v>
      </c>
      <c r="DM47" s="3127">
        <f t="shared" si="397"/>
        <v>168.40778734142032</v>
      </c>
      <c r="DN47" s="3137">
        <f t="shared" si="398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6"/>
        <v>459.89175169907037</v>
      </c>
      <c r="DM48" s="3127">
        <f t="shared" si="397"/>
        <v>190.95067380556088</v>
      </c>
      <c r="DN48" s="3137">
        <f t="shared" si="398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6"/>
        <v>615.96974802642762</v>
      </c>
      <c r="DM49" s="3127">
        <f t="shared" si="397"/>
        <v>204.08854040876182</v>
      </c>
      <c r="DN49" s="3137">
        <f t="shared" si="398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6"/>
        <v>813.8928118433256</v>
      </c>
      <c r="DM50" s="3127">
        <f t="shared" si="397"/>
        <v>219.63844042513944</v>
      </c>
      <c r="DN50" s="3137">
        <f t="shared" si="398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403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30" t="s">
        <v>4375</v>
      </c>
      <c r="DE51" s="3118">
        <f t="shared" ref="DE51:DE55" si="399">DF51*12</f>
        <v>671.16270671194172</v>
      </c>
      <c r="DF51" s="3118">
        <f>(DG30/DL30)*DF44</f>
        <v>55.930225559328477</v>
      </c>
      <c r="DG51" s="111">
        <f t="shared" ref="DG51:DG55" si="400">DF51/$DF$56</f>
        <v>0.46295031279568577</v>
      </c>
      <c r="DK51" s="3126">
        <v>2012</v>
      </c>
      <c r="DL51" s="3127">
        <f t="shared" si="396"/>
        <v>1050.253734168828</v>
      </c>
      <c r="DM51" s="3127">
        <f t="shared" si="397"/>
        <v>226.23843791893361</v>
      </c>
      <c r="DN51" s="3137">
        <f t="shared" si="398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30" t="s">
        <v>4376</v>
      </c>
      <c r="DE52" s="3118">
        <f t="shared" si="399"/>
        <v>404.54234076845518</v>
      </c>
      <c r="DF52" s="3118">
        <f>(DH30/DL30)*DF44</f>
        <v>33.711861730704598</v>
      </c>
      <c r="DG52" s="111">
        <f t="shared" si="400"/>
        <v>0.27904262457514012</v>
      </c>
      <c r="DK52" s="3126">
        <v>2013</v>
      </c>
      <c r="DL52" s="3127">
        <f t="shared" si="396"/>
        <v>1401.6494708744294</v>
      </c>
      <c r="DM52" s="3127">
        <f t="shared" si="397"/>
        <v>235.1523688417507</v>
      </c>
      <c r="DN52" s="3137">
        <f t="shared" si="398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9"/>
        <v>30.462602659786832</v>
      </c>
      <c r="DF53" s="3118">
        <f>(DI30/DL30)*DF44</f>
        <v>2.5385502216489026</v>
      </c>
      <c r="DG53" s="111">
        <f t="shared" si="400"/>
        <v>2.1012298938671171E-2</v>
      </c>
      <c r="DK53" s="3126">
        <v>2014</v>
      </c>
      <c r="DL53" s="3127">
        <f t="shared" si="396"/>
        <v>2010.0732446093555</v>
      </c>
      <c r="DM53" s="3127">
        <f t="shared" si="397"/>
        <v>243.79253924414036</v>
      </c>
      <c r="DN53" s="3137">
        <f t="shared" si="398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9"/>
        <v>84.983293570380084</v>
      </c>
      <c r="DF54" s="3118">
        <f>(DJ30/DL30)*DF44</f>
        <v>7.0819411308650064</v>
      </c>
      <c r="DG54" s="111">
        <f t="shared" si="400"/>
        <v>5.861923189022003E-2</v>
      </c>
      <c r="DK54" s="3126">
        <v>2015</v>
      </c>
      <c r="DL54" s="3127">
        <f t="shared" si="396"/>
        <v>2703.3479734206685</v>
      </c>
      <c r="DM54" s="3127">
        <f t="shared" si="397"/>
        <v>256.63389690294503</v>
      </c>
      <c r="DN54" s="3137">
        <f t="shared" si="398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9"/>
      <c r="DD55" s="6030" t="s">
        <v>4379</v>
      </c>
      <c r="DE55" s="6031">
        <f t="shared" si="399"/>
        <v>4.8553314533378398</v>
      </c>
      <c r="DF55" s="6031">
        <f>DF56-SUM(DF50:DF54)</f>
        <v>0.40461095444481998</v>
      </c>
      <c r="DG55" s="6032">
        <f t="shared" si="400"/>
        <v>3.3490794297279312E-3</v>
      </c>
      <c r="DK55" s="3126">
        <v>2016</v>
      </c>
      <c r="DL55" s="3127">
        <f>DL27/$DL$13*100</f>
        <v>3734.8016962308079</v>
      </c>
      <c r="DM55" s="3127">
        <f t="shared" si="397"/>
        <v>251.97004759499922</v>
      </c>
      <c r="DN55" s="3137">
        <f t="shared" si="398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8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6"/>
        <v>4547.6491301137748</v>
      </c>
      <c r="DM56" s="3127">
        <f t="shared" si="397"/>
        <v>246.26036562512368</v>
      </c>
      <c r="DN56" s="3137">
        <f t="shared" si="398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403"/>
      <c r="F57" s="3379"/>
      <c r="G57" s="3379"/>
      <c r="DD57" s="3143"/>
      <c r="DK57" s="3126">
        <v>2018</v>
      </c>
      <c r="DL57" s="3127">
        <f t="shared" si="396"/>
        <v>5564.8995702629536</v>
      </c>
      <c r="DM57" s="3127">
        <f t="shared" si="397"/>
        <v>204.11508458399567</v>
      </c>
      <c r="DN57" s="3137">
        <f t="shared" si="398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6"/>
        <v>7633.3279064044063</v>
      </c>
      <c r="DM58" s="3127">
        <f t="shared" ref="DM58" si="401">DL58*$AP$13/AP30</f>
        <v>181.83565696536829</v>
      </c>
      <c r="DN58" s="3137">
        <f t="shared" ref="DN58" si="402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6"/>
        <v>12475.414383885805</v>
      </c>
      <c r="DM59" s="3127" t="e">
        <f t="shared" ref="DM59" si="403">DL59*$AP$13/AP31</f>
        <v>#DIV/0!</v>
      </c>
      <c r="DN59" s="3137" t="e">
        <f t="shared" ref="DN59" si="404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56"/>
  <sheetViews>
    <sheetView zoomScale="70" zoomScaleNormal="70" workbookViewId="0">
      <pane xSplit="1" ySplit="6" topLeftCell="B4387" activePane="bottomRight" state="frozen"/>
      <selection pane="topRight" activeCell="B1" sqref="B1"/>
      <selection pane="bottomLeft" activeCell="A7" sqref="A7"/>
      <selection pane="bottomRight" activeCell="A4431" sqref="A4431:V4456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40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72">
        <v>43927</v>
      </c>
      <c r="C2" s="6172"/>
      <c r="D2" s="5841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73" t="s">
        <v>1004</v>
      </c>
      <c r="B3" s="6163" t="s">
        <v>1341</v>
      </c>
      <c r="C3" s="6164"/>
      <c r="D3" s="6164"/>
      <c r="E3" s="6164"/>
      <c r="F3" s="6164"/>
      <c r="G3" s="6164"/>
      <c r="H3" s="6165"/>
      <c r="I3" s="6176" t="s">
        <v>2450</v>
      </c>
      <c r="J3" s="6177"/>
      <c r="K3" s="6178"/>
      <c r="L3" s="6176" t="s">
        <v>3053</v>
      </c>
      <c r="M3" s="6177"/>
      <c r="N3" s="6178"/>
      <c r="O3" s="5842" t="s">
        <v>2451</v>
      </c>
      <c r="P3" s="5843" t="s">
        <v>2452</v>
      </c>
      <c r="Q3" s="6163" t="s">
        <v>1342</v>
      </c>
      <c r="R3" s="6164"/>
      <c r="S3" s="6164"/>
      <c r="T3" s="6165"/>
      <c r="U3" s="6166" t="s">
        <v>1343</v>
      </c>
      <c r="V3" s="6167"/>
      <c r="W3" s="5844"/>
      <c r="X3" s="5845"/>
      <c r="Y3" s="5846"/>
      <c r="Z3" s="5846"/>
      <c r="AA3" s="5846"/>
      <c r="AB3" s="5847"/>
      <c r="AC3" s="5848"/>
    </row>
    <row r="4" spans="1:29">
      <c r="A4" s="6174"/>
      <c r="B4" s="6157" t="s">
        <v>633</v>
      </c>
      <c r="C4" s="6168"/>
      <c r="D4" s="6168"/>
      <c r="E4" s="6158"/>
      <c r="F4" s="6157" t="s">
        <v>1033</v>
      </c>
      <c r="G4" s="6168"/>
      <c r="H4" s="6158"/>
      <c r="I4" s="6161" t="s">
        <v>633</v>
      </c>
      <c r="J4" s="6169"/>
      <c r="K4" s="6162"/>
      <c r="L4" s="6161" t="s">
        <v>633</v>
      </c>
      <c r="M4" s="6169"/>
      <c r="N4" s="6162"/>
      <c r="O4" s="5849" t="s">
        <v>633</v>
      </c>
      <c r="P4" s="5849" t="s">
        <v>633</v>
      </c>
      <c r="Q4" s="6157" t="s">
        <v>1344</v>
      </c>
      <c r="R4" s="6158"/>
      <c r="S4" s="6157" t="s">
        <v>499</v>
      </c>
      <c r="T4" s="6158"/>
      <c r="U4" s="6170" t="s">
        <v>2453</v>
      </c>
      <c r="V4" s="6171"/>
      <c r="W4" s="5850"/>
      <c r="X4" s="5851"/>
      <c r="Y4" s="6157" t="s">
        <v>4299</v>
      </c>
      <c r="Z4" s="6158"/>
      <c r="AA4" s="6159" t="s">
        <v>4300</v>
      </c>
      <c r="AB4" s="6160"/>
      <c r="AC4" s="5848"/>
    </row>
    <row r="5" spans="1:29" ht="19.5" customHeight="1">
      <c r="A5" s="6174"/>
      <c r="B5" s="5852" t="s">
        <v>1345</v>
      </c>
      <c r="C5" s="6157" t="s">
        <v>1346</v>
      </c>
      <c r="D5" s="6158"/>
      <c r="E5" s="5852" t="s">
        <v>1347</v>
      </c>
      <c r="F5" s="5852" t="s">
        <v>1345</v>
      </c>
      <c r="G5" s="5852" t="s">
        <v>1346</v>
      </c>
      <c r="H5" s="5852" t="s">
        <v>1347</v>
      </c>
      <c r="I5" s="5853" t="s">
        <v>499</v>
      </c>
      <c r="J5" s="6161" t="s">
        <v>1348</v>
      </c>
      <c r="K5" s="6162"/>
      <c r="L5" s="5853" t="s">
        <v>499</v>
      </c>
      <c r="M5" s="6161" t="s">
        <v>1348</v>
      </c>
      <c r="N5" s="6162"/>
      <c r="O5" s="5853" t="s">
        <v>499</v>
      </c>
      <c r="P5" s="5853" t="s">
        <v>499</v>
      </c>
      <c r="Q5" s="5852" t="s">
        <v>1349</v>
      </c>
      <c r="R5" s="5852" t="s">
        <v>1350</v>
      </c>
      <c r="S5" s="5852" t="s">
        <v>1349</v>
      </c>
      <c r="T5" s="5852" t="s">
        <v>1350</v>
      </c>
      <c r="U5" s="5854" t="s">
        <v>1351</v>
      </c>
      <c r="V5" s="5852" t="s">
        <v>1350</v>
      </c>
      <c r="W5" s="5855"/>
      <c r="X5" s="5856"/>
      <c r="Y5" s="5857"/>
      <c r="Z5" s="5858"/>
      <c r="AA5" s="5859"/>
      <c r="AB5" s="5860"/>
      <c r="AC5" s="5848"/>
    </row>
    <row r="6" spans="1:29">
      <c r="A6" s="6175"/>
      <c r="B6" s="5852" t="s">
        <v>4301</v>
      </c>
      <c r="C6" s="5852" t="s">
        <v>4301</v>
      </c>
      <c r="D6" s="5861" t="s">
        <v>4302</v>
      </c>
      <c r="E6" s="5852" t="s">
        <v>4301</v>
      </c>
      <c r="F6" s="5852" t="s">
        <v>4301</v>
      </c>
      <c r="G6" s="5852" t="s">
        <v>4301</v>
      </c>
      <c r="H6" s="5852" t="s">
        <v>4301</v>
      </c>
      <c r="I6" s="5852" t="s">
        <v>4301</v>
      </c>
      <c r="J6" s="5852" t="s">
        <v>4301</v>
      </c>
      <c r="K6" s="5861" t="s">
        <v>4302</v>
      </c>
      <c r="L6" s="5852" t="s">
        <v>4301</v>
      </c>
      <c r="M6" s="5852" t="s">
        <v>4301</v>
      </c>
      <c r="N6" s="5861" t="s">
        <v>4302</v>
      </c>
      <c r="O6" s="5852" t="s">
        <v>4301</v>
      </c>
      <c r="P6" s="5852" t="s">
        <v>4301</v>
      </c>
      <c r="Q6" s="5852" t="s">
        <v>4301</v>
      </c>
      <c r="R6" s="5852" t="s">
        <v>4301</v>
      </c>
      <c r="S6" s="5852" t="s">
        <v>4301</v>
      </c>
      <c r="T6" s="5852" t="s">
        <v>4301</v>
      </c>
      <c r="U6" s="5852" t="s">
        <v>4301</v>
      </c>
      <c r="V6" s="5852" t="s">
        <v>4301</v>
      </c>
      <c r="W6" s="5852"/>
      <c r="X6" s="5852"/>
      <c r="Y6" s="5852"/>
      <c r="Z6" s="5862" t="s">
        <v>4303</v>
      </c>
      <c r="AA6" s="5863" t="s">
        <v>4304</v>
      </c>
      <c r="AB6" s="5864" t="s">
        <v>4303</v>
      </c>
      <c r="AC6" s="5848"/>
    </row>
    <row r="7" spans="1:29" outlineLevel="1">
      <c r="A7" s="5390">
        <v>37623</v>
      </c>
      <c r="B7" s="5391">
        <v>22.190018702299188</v>
      </c>
      <c r="C7" s="5391">
        <v>20.78</v>
      </c>
      <c r="D7" s="5865"/>
      <c r="E7" s="5391">
        <v>23.6</v>
      </c>
      <c r="F7" s="5391">
        <v>2.3541608738828201</v>
      </c>
      <c r="G7" s="5391">
        <v>2.08</v>
      </c>
      <c r="H7" s="5391" t="s">
        <v>2454</v>
      </c>
      <c r="I7" s="5391">
        <v>24.8125</v>
      </c>
      <c r="J7" s="5391">
        <v>25.3125</v>
      </c>
      <c r="K7" s="5865"/>
      <c r="L7" s="5866">
        <v>0</v>
      </c>
      <c r="M7" s="5866">
        <v>0</v>
      </c>
      <c r="N7" s="5867"/>
      <c r="O7" s="5391" t="s">
        <v>1352</v>
      </c>
      <c r="P7" s="5391" t="s">
        <v>1352</v>
      </c>
      <c r="Q7" s="5391">
        <v>6.3414832547005373</v>
      </c>
      <c r="R7" s="5392">
        <v>86.054000000000002</v>
      </c>
      <c r="S7" s="5391">
        <v>5.9885999999999999</v>
      </c>
      <c r="T7" s="5392">
        <v>209.648</v>
      </c>
      <c r="U7" s="5391" t="s">
        <v>2455</v>
      </c>
      <c r="V7" s="5391" t="s">
        <v>2455</v>
      </c>
      <c r="W7" s="5391"/>
      <c r="X7" s="5391"/>
      <c r="Y7" s="5391"/>
      <c r="Z7" s="5391"/>
      <c r="AA7" s="5391"/>
      <c r="AB7" s="5868"/>
    </row>
    <row r="8" spans="1:29" outlineLevel="1">
      <c r="A8" s="5390">
        <v>37624</v>
      </c>
      <c r="B8" s="5391">
        <v>24.703481616560925</v>
      </c>
      <c r="C8" s="5393">
        <v>21.23</v>
      </c>
      <c r="D8" s="5838"/>
      <c r="E8" s="5391">
        <v>26.12</v>
      </c>
      <c r="F8" s="5391">
        <v>2.1267869768971472</v>
      </c>
      <c r="G8" s="5391">
        <v>1.87</v>
      </c>
      <c r="H8" s="5391">
        <v>2</v>
      </c>
      <c r="I8" s="5391">
        <v>26.8125</v>
      </c>
      <c r="J8" s="5391">
        <v>21.75</v>
      </c>
      <c r="K8" s="5865"/>
      <c r="L8" s="5866">
        <v>0</v>
      </c>
      <c r="M8" s="5866">
        <v>0</v>
      </c>
      <c r="N8" s="5867"/>
      <c r="O8" s="5391" t="s">
        <v>1352</v>
      </c>
      <c r="P8" s="5391" t="s">
        <v>1352</v>
      </c>
      <c r="Q8" s="5391">
        <v>6.4985103204494292</v>
      </c>
      <c r="R8" s="5392">
        <v>95.054000000000002</v>
      </c>
      <c r="S8" s="5391">
        <v>6.0454999999999997</v>
      </c>
      <c r="T8" s="5392">
        <v>202.51900000000001</v>
      </c>
      <c r="U8" s="5391" t="s">
        <v>2455</v>
      </c>
      <c r="V8" s="5391" t="s">
        <v>2455</v>
      </c>
      <c r="W8" s="5391"/>
      <c r="X8" s="5391"/>
      <c r="Y8" s="5391"/>
      <c r="Z8" s="5391"/>
      <c r="AA8" s="5391"/>
      <c r="AB8" s="5868"/>
    </row>
    <row r="9" spans="1:29" outlineLevel="1">
      <c r="A9" s="5390">
        <v>37627</v>
      </c>
      <c r="B9" s="5391">
        <v>22.950374170271576</v>
      </c>
      <c r="C9" s="5393">
        <v>20.809999999999899</v>
      </c>
      <c r="D9" s="5838"/>
      <c r="E9" s="5391">
        <v>23.69</v>
      </c>
      <c r="F9" s="5391">
        <v>2.35110566829951</v>
      </c>
      <c r="G9" s="5391">
        <v>2.11</v>
      </c>
      <c r="H9" s="5391" t="s">
        <v>2454</v>
      </c>
      <c r="I9" s="5391">
        <v>24</v>
      </c>
      <c r="J9" s="5391">
        <v>20.25</v>
      </c>
      <c r="K9" s="5865"/>
      <c r="L9" s="5866">
        <v>0</v>
      </c>
      <c r="M9" s="5866">
        <v>0</v>
      </c>
      <c r="N9" s="5867"/>
      <c r="O9" s="5391" t="s">
        <v>1352</v>
      </c>
      <c r="P9" s="5391" t="s">
        <v>1352</v>
      </c>
      <c r="Q9" s="5391">
        <v>6.4924100693868851</v>
      </c>
      <c r="R9" s="5392">
        <v>84.453999999999994</v>
      </c>
      <c r="S9" s="5391">
        <v>5.9505999999999997</v>
      </c>
      <c r="T9" s="5392">
        <v>199.64400000000001</v>
      </c>
      <c r="U9" s="5391" t="s">
        <v>2455</v>
      </c>
      <c r="V9" s="5392" t="s">
        <v>2455</v>
      </c>
      <c r="W9" s="5391"/>
      <c r="X9" s="5391"/>
      <c r="Y9" s="5391"/>
      <c r="Z9" s="5391"/>
      <c r="AA9" s="5391"/>
      <c r="AB9" s="5868"/>
    </row>
    <row r="10" spans="1:29" outlineLevel="1">
      <c r="A10" s="5390">
        <v>37628</v>
      </c>
      <c r="B10" s="5391">
        <v>21.6233922829582</v>
      </c>
      <c r="C10" s="5393">
        <v>21.01</v>
      </c>
      <c r="D10" s="5838"/>
      <c r="E10" s="5391">
        <v>21.72</v>
      </c>
      <c r="F10" s="5391">
        <v>1.6505353183401963</v>
      </c>
      <c r="G10" s="5391">
        <v>2.14</v>
      </c>
      <c r="H10" s="5391">
        <v>1</v>
      </c>
      <c r="I10" s="5391">
        <v>22.75</v>
      </c>
      <c r="J10" s="5391">
        <v>18.125</v>
      </c>
      <c r="K10" s="5865"/>
      <c r="L10" s="5866">
        <v>0</v>
      </c>
      <c r="M10" s="5866">
        <v>0</v>
      </c>
      <c r="N10" s="5867"/>
      <c r="O10" s="5391" t="s">
        <v>1352</v>
      </c>
      <c r="P10" s="5391" t="s">
        <v>1352</v>
      </c>
      <c r="Q10" s="5391">
        <v>6.5573532016090263</v>
      </c>
      <c r="R10" s="5392">
        <v>79.054000000000002</v>
      </c>
      <c r="S10" s="5391">
        <v>6.1417000000000002</v>
      </c>
      <c r="T10" s="5392">
        <v>195.19399999999999</v>
      </c>
      <c r="U10" s="5391" t="s">
        <v>2455</v>
      </c>
      <c r="V10" s="5392" t="s">
        <v>2455</v>
      </c>
      <c r="W10" s="5391"/>
      <c r="X10" s="5391"/>
      <c r="Y10" s="5391"/>
      <c r="Z10" s="5391"/>
      <c r="AA10" s="5391"/>
      <c r="AB10" s="5868"/>
    </row>
    <row r="11" spans="1:29" outlineLevel="1">
      <c r="A11" s="5390">
        <v>37629</v>
      </c>
      <c r="B11" s="5391">
        <v>18.140640852839002</v>
      </c>
      <c r="C11" s="5393">
        <v>19.68</v>
      </c>
      <c r="D11" s="5838"/>
      <c r="E11" s="5391">
        <v>16.79</v>
      </c>
      <c r="F11" s="5391">
        <v>3.1591516053582822</v>
      </c>
      <c r="G11" s="5391">
        <v>1.81</v>
      </c>
      <c r="H11" s="5391">
        <v>3.91</v>
      </c>
      <c r="I11" s="5391">
        <v>18.125</v>
      </c>
      <c r="J11" s="5391">
        <v>14.5625</v>
      </c>
      <c r="K11" s="5865"/>
      <c r="L11" s="5866">
        <v>0</v>
      </c>
      <c r="M11" s="5866">
        <v>0</v>
      </c>
      <c r="N11" s="5867"/>
      <c r="O11" s="5391" t="s">
        <v>1352</v>
      </c>
      <c r="P11" s="5391" t="s">
        <v>1352</v>
      </c>
      <c r="Q11" s="5391">
        <v>6.4865097730293932</v>
      </c>
      <c r="R11" s="5392">
        <v>101.55500000000001</v>
      </c>
      <c r="S11" s="5391">
        <v>6.0399000000000003</v>
      </c>
      <c r="T11" s="5392">
        <v>204.19499999999999</v>
      </c>
      <c r="U11" s="5391" t="s">
        <v>2455</v>
      </c>
      <c r="V11" s="5392" t="s">
        <v>2455</v>
      </c>
      <c r="W11" s="5391"/>
      <c r="X11" s="5391"/>
      <c r="Y11" s="5391"/>
      <c r="Z11" s="5391"/>
      <c r="AA11" s="5391"/>
      <c r="AB11" s="5868"/>
    </row>
    <row r="12" spans="1:29" outlineLevel="1">
      <c r="A12" s="5390">
        <v>37630</v>
      </c>
      <c r="B12" s="5391">
        <v>19.222921971014493</v>
      </c>
      <c r="C12" s="5393">
        <v>19.21</v>
      </c>
      <c r="D12" s="5838"/>
      <c r="E12" s="5391">
        <v>18.8</v>
      </c>
      <c r="F12" s="5391">
        <v>1.6368722316865418</v>
      </c>
      <c r="G12" s="5391">
        <v>1.77</v>
      </c>
      <c r="H12" s="5391">
        <v>0.5</v>
      </c>
      <c r="I12" s="5391">
        <v>18.8125</v>
      </c>
      <c r="J12" s="5391">
        <v>15.625</v>
      </c>
      <c r="K12" s="5865"/>
      <c r="L12" s="5866">
        <v>0</v>
      </c>
      <c r="M12" s="5866">
        <v>0</v>
      </c>
      <c r="N12" s="5867"/>
      <c r="O12" s="5391" t="s">
        <v>1352</v>
      </c>
      <c r="P12" s="5391" t="s">
        <v>1352</v>
      </c>
      <c r="Q12" s="5391">
        <v>6.0183375675851734</v>
      </c>
      <c r="R12" s="5392">
        <v>76.754999999999995</v>
      </c>
      <c r="S12" s="5391">
        <v>5.6962000000000002</v>
      </c>
      <c r="T12" s="5392">
        <v>185.995</v>
      </c>
      <c r="U12" s="5391" t="s">
        <v>2455</v>
      </c>
      <c r="V12" s="5392" t="s">
        <v>2455</v>
      </c>
      <c r="W12" s="5391"/>
      <c r="X12" s="5391"/>
      <c r="Y12" s="5391"/>
      <c r="Z12" s="5391"/>
      <c r="AA12" s="5391"/>
      <c r="AB12" s="5868"/>
    </row>
    <row r="13" spans="1:29" outlineLevel="1">
      <c r="A13" s="5390">
        <v>37631</v>
      </c>
      <c r="B13" s="5391">
        <v>18.455549530120557</v>
      </c>
      <c r="C13" s="5393">
        <v>19.1099999999999</v>
      </c>
      <c r="D13" s="5838"/>
      <c r="E13" s="5391">
        <v>17.600000000000001</v>
      </c>
      <c r="F13" s="5391">
        <v>2.0383713288149514</v>
      </c>
      <c r="G13" s="5391">
        <v>1.91</v>
      </c>
      <c r="H13" s="5391" t="s">
        <v>2454</v>
      </c>
      <c r="I13" s="5391">
        <v>17.25</v>
      </c>
      <c r="J13" s="5391">
        <v>9.6875</v>
      </c>
      <c r="K13" s="5865"/>
      <c r="L13" s="5866">
        <v>0</v>
      </c>
      <c r="M13" s="5866">
        <v>0</v>
      </c>
      <c r="N13" s="5867"/>
      <c r="O13" s="5391" t="s">
        <v>1352</v>
      </c>
      <c r="P13" s="5391" t="s">
        <v>1352</v>
      </c>
      <c r="Q13" s="5391">
        <v>6.0064114711641716</v>
      </c>
      <c r="R13" s="5392">
        <v>79.155000000000001</v>
      </c>
      <c r="S13" s="5391">
        <v>5.4485999999999999</v>
      </c>
      <c r="T13" s="5392">
        <v>184.245</v>
      </c>
      <c r="U13" s="5391" t="s">
        <v>2455</v>
      </c>
      <c r="V13" s="5392" t="s">
        <v>2455</v>
      </c>
      <c r="W13" s="5391"/>
      <c r="X13" s="5391"/>
      <c r="Y13" s="5391"/>
      <c r="Z13" s="5391"/>
      <c r="AA13" s="5391"/>
      <c r="AB13" s="5868"/>
    </row>
    <row r="14" spans="1:29" outlineLevel="1">
      <c r="A14" s="5390">
        <v>37634</v>
      </c>
      <c r="B14" s="5391">
        <v>18.103402647757189</v>
      </c>
      <c r="C14" s="5393">
        <v>18.34</v>
      </c>
      <c r="D14" s="5838"/>
      <c r="E14" s="5391">
        <v>17.809999999999999</v>
      </c>
      <c r="F14" s="5391">
        <v>1.8947973675095253</v>
      </c>
      <c r="G14" s="5391">
        <v>1.88</v>
      </c>
      <c r="H14" s="5391" t="s">
        <v>2454</v>
      </c>
      <c r="I14" s="5391">
        <v>17.75</v>
      </c>
      <c r="J14" s="5391">
        <v>16.5625</v>
      </c>
      <c r="K14" s="5865"/>
      <c r="L14" s="5866">
        <v>0</v>
      </c>
      <c r="M14" s="5866">
        <v>0</v>
      </c>
      <c r="N14" s="5867"/>
      <c r="O14" s="5391" t="s">
        <v>1352</v>
      </c>
      <c r="P14" s="5391" t="s">
        <v>1352</v>
      </c>
      <c r="Q14" s="5391">
        <v>5.9323493234932352</v>
      </c>
      <c r="R14" s="5392">
        <v>81.3</v>
      </c>
      <c r="S14" s="5391">
        <v>5.5567000000000002</v>
      </c>
      <c r="T14" s="5392">
        <v>178.297</v>
      </c>
      <c r="U14" s="5391" t="s">
        <v>2455</v>
      </c>
      <c r="V14" s="5392" t="s">
        <v>2455</v>
      </c>
      <c r="W14" s="5391"/>
      <c r="X14" s="5391"/>
      <c r="Y14" s="5391"/>
      <c r="Z14" s="5391"/>
      <c r="AA14" s="5391"/>
      <c r="AB14" s="5868"/>
    </row>
    <row r="15" spans="1:29" outlineLevel="1">
      <c r="A15" s="5390">
        <v>37635</v>
      </c>
      <c r="B15" s="5391">
        <v>17.941847474589704</v>
      </c>
      <c r="C15" s="5393">
        <v>18.62</v>
      </c>
      <c r="D15" s="5838"/>
      <c r="E15" s="5391">
        <v>17.09</v>
      </c>
      <c r="F15" s="5391">
        <v>2.1364001009081739</v>
      </c>
      <c r="G15" s="5391">
        <v>1.71</v>
      </c>
      <c r="H15" s="5391" t="s">
        <v>2454</v>
      </c>
      <c r="I15" s="5391">
        <v>17.375</v>
      </c>
      <c r="J15" s="5391">
        <v>14.875</v>
      </c>
      <c r="K15" s="5865"/>
      <c r="L15" s="5866">
        <v>0</v>
      </c>
      <c r="M15" s="5866">
        <v>0</v>
      </c>
      <c r="N15" s="5867"/>
      <c r="O15" s="5391" t="s">
        <v>1352</v>
      </c>
      <c r="P15" s="5391" t="s">
        <v>1352</v>
      </c>
      <c r="Q15" s="5391">
        <v>5.2387852515707953</v>
      </c>
      <c r="R15" s="5392">
        <v>102.655</v>
      </c>
      <c r="S15" s="5391">
        <v>5.032</v>
      </c>
      <c r="T15" s="5392">
        <v>215.595</v>
      </c>
      <c r="U15" s="5391" t="s">
        <v>2455</v>
      </c>
      <c r="V15" s="5392" t="s">
        <v>2455</v>
      </c>
      <c r="W15" s="5391"/>
      <c r="X15" s="5391"/>
      <c r="Y15" s="5391"/>
      <c r="Z15" s="5391"/>
      <c r="AA15" s="5391"/>
      <c r="AB15" s="5868"/>
    </row>
    <row r="16" spans="1:29" outlineLevel="1">
      <c r="A16" s="5390">
        <v>37636</v>
      </c>
      <c r="B16" s="5391">
        <v>17.342457684422055</v>
      </c>
      <c r="C16" s="5393">
        <v>17.809999999999899</v>
      </c>
      <c r="D16" s="5838"/>
      <c r="E16" s="5391">
        <v>16.95</v>
      </c>
      <c r="F16" s="5391">
        <v>2.3220705307262568</v>
      </c>
      <c r="G16" s="5391">
        <v>1.98</v>
      </c>
      <c r="H16" s="862"/>
      <c r="I16" s="5391">
        <v>16.625</v>
      </c>
      <c r="J16" s="5391">
        <v>15.75</v>
      </c>
      <c r="K16" s="5865"/>
      <c r="L16" s="5866">
        <v>0</v>
      </c>
      <c r="M16" s="5866">
        <v>0</v>
      </c>
      <c r="N16" s="5867"/>
      <c r="O16" s="5391" t="s">
        <v>1352</v>
      </c>
      <c r="P16" s="5391" t="s">
        <v>1352</v>
      </c>
      <c r="Q16" s="5391">
        <v>5.4209781448656678</v>
      </c>
      <c r="R16" s="5392">
        <v>107.755</v>
      </c>
      <c r="S16" s="5391">
        <v>5.2531999999999996</v>
      </c>
      <c r="T16" s="5392">
        <v>196.495</v>
      </c>
      <c r="U16" s="5391" t="s">
        <v>2455</v>
      </c>
      <c r="V16" s="5392" t="s">
        <v>2455</v>
      </c>
      <c r="W16" s="5391"/>
      <c r="X16" s="5391"/>
      <c r="Y16" s="5391"/>
      <c r="Z16" s="5391"/>
      <c r="AA16" s="5391"/>
      <c r="AB16" s="5868"/>
    </row>
    <row r="17" spans="1:28" outlineLevel="1">
      <c r="A17" s="5390">
        <v>37637</v>
      </c>
      <c r="B17" s="5391">
        <v>18.545682682569439</v>
      </c>
      <c r="C17" s="5393">
        <v>17.850000000000001</v>
      </c>
      <c r="D17" s="5838"/>
      <c r="E17" s="5391">
        <v>18.68</v>
      </c>
      <c r="F17" s="5391">
        <v>1.7541277641277639</v>
      </c>
      <c r="G17" s="5391">
        <v>1.78</v>
      </c>
      <c r="H17" s="5391" t="s">
        <v>2454</v>
      </c>
      <c r="I17" s="5391">
        <v>17.8125</v>
      </c>
      <c r="J17" s="5391">
        <v>15.875</v>
      </c>
      <c r="K17" s="5865"/>
      <c r="L17" s="5866">
        <v>0</v>
      </c>
      <c r="M17" s="5866">
        <v>0</v>
      </c>
      <c r="N17" s="5867"/>
      <c r="O17" s="5391" t="s">
        <v>1352</v>
      </c>
      <c r="P17" s="5391" t="s">
        <v>1352</v>
      </c>
      <c r="Q17" s="5391">
        <v>4.9372044596763702</v>
      </c>
      <c r="R17" s="5392">
        <v>115.255</v>
      </c>
      <c r="S17" s="5391">
        <v>5.1712999999999996</v>
      </c>
      <c r="T17" s="5392">
        <v>207.995</v>
      </c>
      <c r="U17" s="5391" t="s">
        <v>2455</v>
      </c>
      <c r="V17" s="5392" t="s">
        <v>2455</v>
      </c>
      <c r="W17" s="5391"/>
      <c r="X17" s="5391"/>
      <c r="Y17" s="5391"/>
      <c r="Z17" s="5391"/>
      <c r="AA17" s="5391"/>
      <c r="AB17" s="5868"/>
    </row>
    <row r="18" spans="1:28" outlineLevel="1">
      <c r="A18" s="5390">
        <v>37638</v>
      </c>
      <c r="B18" s="5391">
        <v>17.387544967419142</v>
      </c>
      <c r="C18" s="5393">
        <v>17.739999999999899</v>
      </c>
      <c r="D18" s="5838"/>
      <c r="E18" s="5391">
        <v>16.989999999999998</v>
      </c>
      <c r="F18" s="5391">
        <v>2.0436050798852929</v>
      </c>
      <c r="G18" s="5391">
        <v>2.06</v>
      </c>
      <c r="H18" s="5391" t="s">
        <v>2454</v>
      </c>
      <c r="I18" s="5391">
        <v>17.3125</v>
      </c>
      <c r="J18" s="5391">
        <v>15.4375</v>
      </c>
      <c r="K18" s="5865"/>
      <c r="L18" s="5866">
        <v>0</v>
      </c>
      <c r="M18" s="5866">
        <v>0</v>
      </c>
      <c r="N18" s="5867"/>
      <c r="O18" s="5391" t="s">
        <v>1352</v>
      </c>
      <c r="P18" s="5391" t="s">
        <v>1352</v>
      </c>
      <c r="Q18" s="5391">
        <v>5.0653568986376305</v>
      </c>
      <c r="R18" s="5392">
        <v>95.055000000000007</v>
      </c>
      <c r="S18" s="5391">
        <v>5.2447999999999997</v>
      </c>
      <c r="T18" s="5392">
        <v>178.44499999999999</v>
      </c>
      <c r="U18" s="5391" t="s">
        <v>2455</v>
      </c>
      <c r="V18" s="5392" t="s">
        <v>2455</v>
      </c>
      <c r="W18" s="5391"/>
      <c r="X18" s="5391"/>
      <c r="Y18" s="5391"/>
      <c r="Z18" s="5391"/>
      <c r="AA18" s="5391"/>
      <c r="AB18" s="5868"/>
    </row>
    <row r="19" spans="1:28" outlineLevel="1">
      <c r="A19" s="5390">
        <v>37641</v>
      </c>
      <c r="B19" s="5391">
        <v>16.996208053895806</v>
      </c>
      <c r="C19" s="5393">
        <v>17.170000000000002</v>
      </c>
      <c r="D19" s="5838"/>
      <c r="E19" s="5391">
        <v>16.78</v>
      </c>
      <c r="F19" s="5391">
        <v>1.3483294301327087</v>
      </c>
      <c r="G19" s="5391">
        <v>2.0699999999999998</v>
      </c>
      <c r="H19" s="5391">
        <v>0.5</v>
      </c>
      <c r="I19" s="5391">
        <v>16.5625</v>
      </c>
      <c r="J19" s="5391">
        <v>15.8125</v>
      </c>
      <c r="K19" s="5865"/>
      <c r="L19" s="5866">
        <v>0</v>
      </c>
      <c r="M19" s="5866">
        <v>0</v>
      </c>
      <c r="N19" s="5867"/>
      <c r="O19" s="5391" t="s">
        <v>1352</v>
      </c>
      <c r="P19" s="5391" t="s">
        <v>1352</v>
      </c>
      <c r="Q19" s="5391">
        <v>4.8571720217343506</v>
      </c>
      <c r="R19" s="5392">
        <v>127.35599999999999</v>
      </c>
      <c r="S19" s="5391">
        <v>5.0106999999999999</v>
      </c>
      <c r="T19" s="5392">
        <v>232.04599999999999</v>
      </c>
      <c r="U19" s="5391" t="s">
        <v>2455</v>
      </c>
      <c r="V19" s="5392" t="s">
        <v>2455</v>
      </c>
      <c r="W19" s="5391"/>
      <c r="X19" s="5391"/>
      <c r="Y19" s="5391"/>
      <c r="Z19" s="5391"/>
      <c r="AA19" s="5391"/>
      <c r="AB19" s="5868"/>
    </row>
    <row r="20" spans="1:28" outlineLevel="1">
      <c r="A20" s="5390">
        <v>37642</v>
      </c>
      <c r="B20" s="5391">
        <v>17.02808063505778</v>
      </c>
      <c r="C20" s="5393">
        <v>16.920000000000002</v>
      </c>
      <c r="D20" s="5838"/>
      <c r="E20" s="5391">
        <v>16.989999999999998</v>
      </c>
      <c r="F20" s="5391">
        <v>1.2110469625161568</v>
      </c>
      <c r="G20" s="5391">
        <v>1.26</v>
      </c>
      <c r="H20" s="5391" t="s">
        <v>2454</v>
      </c>
      <c r="I20" s="5391">
        <v>16.9375</v>
      </c>
      <c r="J20" s="5391">
        <v>15.75</v>
      </c>
      <c r="K20" s="5865"/>
      <c r="L20" s="5866">
        <v>0</v>
      </c>
      <c r="M20" s="5866">
        <v>0</v>
      </c>
      <c r="N20" s="5867"/>
      <c r="O20" s="5391" t="s">
        <v>1352</v>
      </c>
      <c r="P20" s="5391" t="s">
        <v>1352</v>
      </c>
      <c r="Q20" s="5391">
        <v>5.2362023266087467</v>
      </c>
      <c r="R20" s="5392">
        <v>108.65600000000001</v>
      </c>
      <c r="S20" s="5391">
        <v>5.5689000000000002</v>
      </c>
      <c r="T20" s="5392">
        <v>189.346</v>
      </c>
      <c r="U20" s="5391" t="s">
        <v>2455</v>
      </c>
      <c r="V20" s="5392" t="s">
        <v>2455</v>
      </c>
      <c r="W20" s="5391"/>
      <c r="X20" s="5391"/>
      <c r="Y20" s="5391"/>
      <c r="Z20" s="5391"/>
      <c r="AA20" s="5391"/>
      <c r="AB20" s="5868"/>
    </row>
    <row r="21" spans="1:28" outlineLevel="1">
      <c r="A21" s="5390">
        <v>37643</v>
      </c>
      <c r="B21" s="5391">
        <v>17.353780721200142</v>
      </c>
      <c r="C21" s="5393">
        <v>16.32</v>
      </c>
      <c r="D21" s="5838"/>
      <c r="E21" s="5391">
        <v>17.55</v>
      </c>
      <c r="F21" s="5391">
        <v>3.0290650616645745</v>
      </c>
      <c r="G21" s="5391">
        <v>1.33</v>
      </c>
      <c r="H21" s="5391">
        <v>3.53</v>
      </c>
      <c r="I21" s="5391">
        <v>17.625</v>
      </c>
      <c r="J21" s="5391">
        <v>16.8125</v>
      </c>
      <c r="K21" s="5865"/>
      <c r="L21" s="5866">
        <v>0</v>
      </c>
      <c r="M21" s="5866">
        <v>0</v>
      </c>
      <c r="N21" s="5867"/>
      <c r="O21" s="5391" t="s">
        <v>1352</v>
      </c>
      <c r="P21" s="5391" t="s">
        <v>1352</v>
      </c>
      <c r="Q21" s="5391">
        <v>5.8686390851718002</v>
      </c>
      <c r="R21" s="5392">
        <v>74.156000000000006</v>
      </c>
      <c r="S21" s="5391">
        <v>6.2690000000000001</v>
      </c>
      <c r="T21" s="5392">
        <v>163.24600000000001</v>
      </c>
      <c r="U21" s="5391" t="s">
        <v>2455</v>
      </c>
      <c r="V21" s="5392" t="s">
        <v>2455</v>
      </c>
      <c r="W21" s="5391"/>
      <c r="X21" s="5391"/>
      <c r="Y21" s="5391"/>
      <c r="Z21" s="5391"/>
      <c r="AA21" s="5391"/>
      <c r="AB21" s="5868"/>
    </row>
    <row r="22" spans="1:28" outlineLevel="1">
      <c r="A22" s="5390">
        <v>37644</v>
      </c>
      <c r="B22" s="5391">
        <v>16.439171957153448</v>
      </c>
      <c r="C22" s="5393">
        <v>16.600000000000001</v>
      </c>
      <c r="D22" s="5838"/>
      <c r="E22" s="5391">
        <v>16.100000000000001</v>
      </c>
      <c r="F22" s="5391">
        <v>1.56</v>
      </c>
      <c r="G22" s="5391">
        <v>1.56</v>
      </c>
      <c r="H22" s="5391" t="s">
        <v>2454</v>
      </c>
      <c r="I22" s="5391">
        <v>16.25</v>
      </c>
      <c r="J22" s="5391">
        <v>15.5</v>
      </c>
      <c r="K22" s="5865"/>
      <c r="L22" s="5866">
        <v>0</v>
      </c>
      <c r="M22" s="5866">
        <v>0</v>
      </c>
      <c r="N22" s="5867"/>
      <c r="O22" s="5391" t="s">
        <v>1352</v>
      </c>
      <c r="P22" s="5391" t="s">
        <v>1352</v>
      </c>
      <c r="Q22" s="5391">
        <v>5.5364106818361378</v>
      </c>
      <c r="R22" s="5392">
        <v>101.256</v>
      </c>
      <c r="S22" s="5391">
        <v>6.1093000000000002</v>
      </c>
      <c r="T22" s="5392">
        <v>194.64599999999999</v>
      </c>
      <c r="U22" s="5391" t="s">
        <v>2455</v>
      </c>
      <c r="V22" s="5392" t="s">
        <v>2455</v>
      </c>
      <c r="W22" s="5391"/>
      <c r="X22" s="5391"/>
      <c r="Y22" s="5391"/>
      <c r="Z22" s="5391"/>
      <c r="AA22" s="5391"/>
      <c r="AB22" s="5868"/>
    </row>
    <row r="23" spans="1:28" outlineLevel="1">
      <c r="A23" s="5390">
        <v>37645</v>
      </c>
      <c r="B23" s="5391">
        <v>17.01404509135325</v>
      </c>
      <c r="C23" s="5393">
        <v>17.190000000000001</v>
      </c>
      <c r="D23" s="5838"/>
      <c r="E23" s="5391">
        <v>16.940000000000001</v>
      </c>
      <c r="F23" s="5391">
        <v>1.1192946362968406</v>
      </c>
      <c r="G23" s="5391">
        <v>1.04</v>
      </c>
      <c r="H23" s="5391" t="s">
        <v>2454</v>
      </c>
      <c r="I23" s="5391">
        <v>16.375</v>
      </c>
      <c r="J23" s="5391">
        <v>14.875</v>
      </c>
      <c r="K23" s="5865"/>
      <c r="L23" s="5866">
        <v>0</v>
      </c>
      <c r="M23" s="5866">
        <v>0</v>
      </c>
      <c r="N23" s="5867"/>
      <c r="O23" s="5391" t="s">
        <v>1352</v>
      </c>
      <c r="P23" s="5391" t="s">
        <v>1352</v>
      </c>
      <c r="Q23" s="5391">
        <v>4.7283755304714337</v>
      </c>
      <c r="R23" s="5392">
        <v>138.55600000000001</v>
      </c>
      <c r="S23" s="5391">
        <v>5.6426999999999996</v>
      </c>
      <c r="T23" s="5392">
        <v>250.946</v>
      </c>
      <c r="U23" s="5391" t="s">
        <v>2455</v>
      </c>
      <c r="V23" s="5392" t="s">
        <v>2455</v>
      </c>
      <c r="W23" s="5391"/>
      <c r="X23" s="5391"/>
      <c r="Y23" s="5391"/>
      <c r="Z23" s="5391"/>
      <c r="AA23" s="5391"/>
      <c r="AB23" s="5868"/>
    </row>
    <row r="24" spans="1:28" outlineLevel="1">
      <c r="A24" s="5390">
        <v>37648</v>
      </c>
      <c r="B24" s="5391">
        <v>16.390882606064416</v>
      </c>
      <c r="C24" s="5393">
        <v>15.99</v>
      </c>
      <c r="D24" s="5838"/>
      <c r="E24" s="5391">
        <v>16.54</v>
      </c>
      <c r="F24" s="5391">
        <v>1.33088131927548</v>
      </c>
      <c r="G24" s="5391">
        <v>1.33</v>
      </c>
      <c r="H24" s="5391" t="s">
        <v>2454</v>
      </c>
      <c r="I24" s="5391">
        <v>16.375</v>
      </c>
      <c r="J24" s="5391">
        <v>13.8125</v>
      </c>
      <c r="K24" s="5865"/>
      <c r="L24" s="5866">
        <v>0</v>
      </c>
      <c r="M24" s="5866">
        <v>0</v>
      </c>
      <c r="N24" s="5867"/>
      <c r="O24" s="5391" t="s">
        <v>1352</v>
      </c>
      <c r="P24" s="5391" t="s">
        <v>1352</v>
      </c>
      <c r="Q24" s="5391">
        <v>4.476</v>
      </c>
      <c r="R24" s="5392">
        <v>174.8</v>
      </c>
      <c r="S24" s="5391">
        <v>5.4036999999999997</v>
      </c>
      <c r="T24" s="5392">
        <v>286.197</v>
      </c>
      <c r="U24" s="5391" t="s">
        <v>2455</v>
      </c>
      <c r="V24" s="5392" t="s">
        <v>2455</v>
      </c>
      <c r="W24" s="5391"/>
      <c r="X24" s="5391"/>
      <c r="Y24" s="5391"/>
      <c r="Z24" s="5391"/>
      <c r="AA24" s="5391"/>
      <c r="AB24" s="5868"/>
    </row>
    <row r="25" spans="1:28" outlineLevel="1">
      <c r="A25" s="5390">
        <v>37649</v>
      </c>
      <c r="B25" s="5391">
        <v>16.826673255913246</v>
      </c>
      <c r="C25" s="5393">
        <v>16.27</v>
      </c>
      <c r="D25" s="5838"/>
      <c r="E25" s="5391">
        <v>16.77</v>
      </c>
      <c r="F25" s="5391">
        <v>1.2863673749143247</v>
      </c>
      <c r="G25" s="5391">
        <v>1.24</v>
      </c>
      <c r="H25" s="5391" t="s">
        <v>2454</v>
      </c>
      <c r="I25" s="5391">
        <v>16.875</v>
      </c>
      <c r="J25" s="5391">
        <v>15.8125</v>
      </c>
      <c r="K25" s="5865"/>
      <c r="L25" s="5866">
        <v>0</v>
      </c>
      <c r="M25" s="5866">
        <v>0</v>
      </c>
      <c r="N25" s="5867"/>
      <c r="O25" s="5391" t="s">
        <v>1352</v>
      </c>
      <c r="P25" s="5391" t="s">
        <v>1352</v>
      </c>
      <c r="Q25" s="5391">
        <v>4.7268577521643103</v>
      </c>
      <c r="R25" s="5392">
        <v>157.55600000000001</v>
      </c>
      <c r="S25" s="5391">
        <v>5.0727000000000002</v>
      </c>
      <c r="T25" s="5392">
        <v>283.99599999999998</v>
      </c>
      <c r="U25" s="5391" t="s">
        <v>2455</v>
      </c>
      <c r="V25" s="5392" t="s">
        <v>2455</v>
      </c>
      <c r="W25" s="5391"/>
      <c r="X25" s="5391"/>
      <c r="Y25" s="5391"/>
      <c r="Z25" s="5391"/>
      <c r="AA25" s="5391"/>
      <c r="AB25" s="5868"/>
    </row>
    <row r="26" spans="1:28" outlineLevel="1">
      <c r="A26" s="5390">
        <v>37650</v>
      </c>
      <c r="B26" s="5391">
        <v>16.807119184615029</v>
      </c>
      <c r="C26" s="5393">
        <v>16.09</v>
      </c>
      <c r="D26" s="5838"/>
      <c r="E26" s="5391">
        <v>16.91</v>
      </c>
      <c r="F26" s="5391">
        <v>2.5072085294932154</v>
      </c>
      <c r="G26" s="5391">
        <v>1.37</v>
      </c>
      <c r="H26" s="5391">
        <v>4.25</v>
      </c>
      <c r="I26" s="5391">
        <v>17.0625</v>
      </c>
      <c r="J26" s="5391">
        <v>17.3125</v>
      </c>
      <c r="K26" s="5865"/>
      <c r="L26" s="5866">
        <v>0</v>
      </c>
      <c r="M26" s="5866">
        <v>0</v>
      </c>
      <c r="N26" s="5867"/>
      <c r="O26" s="5391" t="s">
        <v>1352</v>
      </c>
      <c r="P26" s="5391" t="s">
        <v>1352</v>
      </c>
      <c r="Q26" s="5391">
        <v>4.6187602865156823</v>
      </c>
      <c r="R26" s="5392">
        <v>172.55600000000001</v>
      </c>
      <c r="S26" s="5391">
        <v>5.0933999999999999</v>
      </c>
      <c r="T26" s="5392">
        <v>280.24599999999998</v>
      </c>
      <c r="U26" s="5391" t="s">
        <v>2455</v>
      </c>
      <c r="V26" s="5392" t="s">
        <v>2455</v>
      </c>
      <c r="W26" s="5391"/>
      <c r="X26" s="5391"/>
      <c r="Y26" s="5391"/>
      <c r="Z26" s="5391"/>
      <c r="AA26" s="5391"/>
      <c r="AB26" s="5868"/>
    </row>
    <row r="27" spans="1:28" outlineLevel="1">
      <c r="A27" s="5390">
        <v>37651</v>
      </c>
      <c r="B27" s="5391">
        <v>17.412212806666535</v>
      </c>
      <c r="C27" s="5393">
        <v>16.809999999999899</v>
      </c>
      <c r="D27" s="5838"/>
      <c r="E27" s="5391">
        <v>17.579999999999998</v>
      </c>
      <c r="F27" s="5391">
        <v>1.1878832116788323</v>
      </c>
      <c r="G27" s="5391">
        <v>1.1100000000000001</v>
      </c>
      <c r="H27" s="5391" t="s">
        <v>2454</v>
      </c>
      <c r="I27" s="5391">
        <v>17.5625</v>
      </c>
      <c r="J27" s="5391">
        <v>17.25</v>
      </c>
      <c r="K27" s="5865"/>
      <c r="L27" s="5866">
        <v>0</v>
      </c>
      <c r="M27" s="5866">
        <v>0</v>
      </c>
      <c r="N27" s="5867"/>
      <c r="O27" s="5391" t="s">
        <v>1352</v>
      </c>
      <c r="P27" s="5391" t="s">
        <v>1352</v>
      </c>
      <c r="Q27" s="5391">
        <v>4.5670011643091017</v>
      </c>
      <c r="R27" s="5392">
        <v>155.45699999999999</v>
      </c>
      <c r="S27" s="5391">
        <v>5.5477999999999996</v>
      </c>
      <c r="T27" s="5392">
        <v>249.947</v>
      </c>
      <c r="U27" s="5391" t="s">
        <v>2455</v>
      </c>
      <c r="V27" s="5392" t="s">
        <v>2455</v>
      </c>
      <c r="W27" s="5391"/>
      <c r="X27" s="5391"/>
      <c r="Y27" s="5391"/>
      <c r="Z27" s="5391"/>
      <c r="AA27" s="5391"/>
      <c r="AB27" s="5868"/>
    </row>
    <row r="28" spans="1:28">
      <c r="A28" s="5390">
        <v>37652</v>
      </c>
      <c r="B28" s="5391">
        <v>18.772966570473283</v>
      </c>
      <c r="C28" s="5393">
        <v>17.07</v>
      </c>
      <c r="D28" s="5838"/>
      <c r="E28" s="5391">
        <v>18.75</v>
      </c>
      <c r="F28" s="5391">
        <v>1.05</v>
      </c>
      <c r="G28" s="5391">
        <v>1.05</v>
      </c>
      <c r="H28" s="5391" t="s">
        <v>2454</v>
      </c>
      <c r="I28" s="5391">
        <v>17.375</v>
      </c>
      <c r="J28" s="5391">
        <v>16.9375</v>
      </c>
      <c r="K28" s="5865"/>
      <c r="L28" s="5866">
        <v>0</v>
      </c>
      <c r="M28" s="5866">
        <v>0</v>
      </c>
      <c r="N28" s="5867"/>
      <c r="O28" s="5391" t="s">
        <v>1352</v>
      </c>
      <c r="P28" s="5391" t="s">
        <v>1352</v>
      </c>
      <c r="Q28" s="5391">
        <v>4.7331490262851146</v>
      </c>
      <c r="R28" s="5392">
        <v>163.857</v>
      </c>
      <c r="S28" s="5391">
        <v>5.2919</v>
      </c>
      <c r="T28" s="5392">
        <v>250.827</v>
      </c>
      <c r="U28" s="5391" t="s">
        <v>2455</v>
      </c>
      <c r="V28" s="5392" t="s">
        <v>2455</v>
      </c>
      <c r="W28" s="5391"/>
      <c r="X28" s="5391"/>
      <c r="Y28" s="5391"/>
      <c r="Z28" s="5391"/>
      <c r="AA28" s="5391"/>
      <c r="AB28" s="5868"/>
    </row>
    <row r="29" spans="1:28" outlineLevel="1">
      <c r="A29" s="5390">
        <v>37655</v>
      </c>
      <c r="B29" s="5391">
        <v>16.678075573765128</v>
      </c>
      <c r="C29" s="5393">
        <v>16.149999999999899</v>
      </c>
      <c r="D29" s="5838"/>
      <c r="E29" s="5391">
        <v>17.16</v>
      </c>
      <c r="F29" s="5391">
        <v>1.6209642229345467</v>
      </c>
      <c r="G29" s="5391">
        <v>1.46</v>
      </c>
      <c r="H29" s="5391">
        <v>1.5</v>
      </c>
      <c r="I29" s="5391">
        <v>17.25</v>
      </c>
      <c r="J29" s="5391">
        <v>15.4375</v>
      </c>
      <c r="K29" s="5865"/>
      <c r="L29" s="5866">
        <v>0</v>
      </c>
      <c r="M29" s="5866">
        <v>0</v>
      </c>
      <c r="N29" s="5867"/>
      <c r="O29" s="5391" t="s">
        <v>1352</v>
      </c>
      <c r="P29" s="5391" t="s">
        <v>1352</v>
      </c>
      <c r="Q29" s="5391">
        <v>4.6668429138650014</v>
      </c>
      <c r="R29" s="5392">
        <v>150.357</v>
      </c>
      <c r="S29" s="5391">
        <v>5.3539000000000003</v>
      </c>
      <c r="T29" s="5392">
        <v>242.78700000000001</v>
      </c>
      <c r="U29" s="5391" t="s">
        <v>2455</v>
      </c>
      <c r="V29" s="5392" t="s">
        <v>2455</v>
      </c>
      <c r="W29" s="5391"/>
      <c r="X29" s="5391"/>
      <c r="Y29" s="5391"/>
      <c r="Z29" s="5391"/>
      <c r="AA29" s="5391"/>
      <c r="AB29" s="5868"/>
    </row>
    <row r="30" spans="1:28" outlineLevel="1">
      <c r="A30" s="5390">
        <v>37656</v>
      </c>
      <c r="B30" s="5391">
        <v>17.075215711574383</v>
      </c>
      <c r="C30" s="5393">
        <v>16.649999999999899</v>
      </c>
      <c r="D30" s="5838"/>
      <c r="E30" s="5391">
        <v>17.149999999999999</v>
      </c>
      <c r="F30" s="5391">
        <v>1.1405234410559855</v>
      </c>
      <c r="G30" s="5391">
        <v>1.21</v>
      </c>
      <c r="H30" s="5391" t="s">
        <v>2454</v>
      </c>
      <c r="I30" s="5391">
        <v>17.4375</v>
      </c>
      <c r="J30" s="5391">
        <v>17.1875</v>
      </c>
      <c r="K30" s="5865"/>
      <c r="L30" s="5866">
        <v>0</v>
      </c>
      <c r="M30" s="5866">
        <v>0</v>
      </c>
      <c r="N30" s="5867"/>
      <c r="O30" s="5391" t="s">
        <v>1352</v>
      </c>
      <c r="P30" s="5391" t="s">
        <v>1352</v>
      </c>
      <c r="Q30" s="5391">
        <v>5.023180839640955</v>
      </c>
      <c r="R30" s="5392">
        <v>189.05699999999999</v>
      </c>
      <c r="S30" s="5391">
        <v>5.5471000000000004</v>
      </c>
      <c r="T30" s="5392">
        <v>272.98700000000002</v>
      </c>
      <c r="U30" s="5391" t="s">
        <v>2455</v>
      </c>
      <c r="V30" s="5392" t="s">
        <v>2455</v>
      </c>
      <c r="W30" s="5391"/>
      <c r="X30" s="5391"/>
      <c r="Y30" s="5391"/>
      <c r="Z30" s="5391"/>
      <c r="AA30" s="5391"/>
      <c r="AB30" s="5868"/>
    </row>
    <row r="31" spans="1:28" outlineLevel="1">
      <c r="A31" s="5390">
        <v>37657</v>
      </c>
      <c r="B31" s="5391">
        <v>17.242240407279816</v>
      </c>
      <c r="C31" s="5393">
        <v>16.690000000000001</v>
      </c>
      <c r="D31" s="5838"/>
      <c r="E31" s="5391">
        <v>17.38</v>
      </c>
      <c r="F31" s="5391">
        <v>1.2866539820603426</v>
      </c>
      <c r="G31" s="5391">
        <v>1.46</v>
      </c>
      <c r="H31" s="5391" t="s">
        <v>2454</v>
      </c>
      <c r="I31" s="5391">
        <v>17.375</v>
      </c>
      <c r="J31" s="5391">
        <v>17.375</v>
      </c>
      <c r="K31" s="5865"/>
      <c r="L31" s="5866">
        <v>0</v>
      </c>
      <c r="M31" s="5866">
        <v>0</v>
      </c>
      <c r="N31" s="5867"/>
      <c r="O31" s="5391" t="s">
        <v>1352</v>
      </c>
      <c r="P31" s="5391" t="s">
        <v>1352</v>
      </c>
      <c r="Q31" s="5391">
        <v>4.7599887901353188</v>
      </c>
      <c r="R31" s="5392">
        <v>162.357</v>
      </c>
      <c r="S31" s="5391">
        <v>5.2873999999999999</v>
      </c>
      <c r="T31" s="5392">
        <v>265.28699999999998</v>
      </c>
      <c r="U31" s="5391" t="s">
        <v>2455</v>
      </c>
      <c r="V31" s="5392" t="s">
        <v>2455</v>
      </c>
      <c r="W31" s="5391"/>
      <c r="X31" s="5391"/>
      <c r="Y31" s="5391"/>
      <c r="Z31" s="5391"/>
      <c r="AA31" s="5391"/>
      <c r="AB31" s="5868"/>
    </row>
    <row r="32" spans="1:28" outlineLevel="1">
      <c r="A32" s="5390">
        <v>37658</v>
      </c>
      <c r="B32" s="5391">
        <v>17.774215283505562</v>
      </c>
      <c r="C32" s="5393">
        <v>16.91</v>
      </c>
      <c r="D32" s="5838"/>
      <c r="E32" s="5391">
        <v>18.05</v>
      </c>
      <c r="F32" s="5391">
        <v>1.6148397357474922</v>
      </c>
      <c r="G32" s="5391">
        <v>1.52</v>
      </c>
      <c r="H32" s="5391" t="s">
        <v>2454</v>
      </c>
      <c r="I32" s="5391">
        <v>17.8125</v>
      </c>
      <c r="J32" s="5391">
        <v>17.875</v>
      </c>
      <c r="K32" s="5865"/>
      <c r="L32" s="5866">
        <v>0</v>
      </c>
      <c r="M32" s="5866">
        <v>0</v>
      </c>
      <c r="N32" s="5867"/>
      <c r="O32" s="5391" t="s">
        <v>1352</v>
      </c>
      <c r="P32" s="5391" t="s">
        <v>1352</v>
      </c>
      <c r="Q32" s="5391">
        <v>5.6445182610364943</v>
      </c>
      <c r="R32" s="5392">
        <v>145.857</v>
      </c>
      <c r="S32" s="5391">
        <v>5.9531999999999998</v>
      </c>
      <c r="T32" s="5392">
        <v>238.977</v>
      </c>
      <c r="U32" s="5391" t="s">
        <v>2455</v>
      </c>
      <c r="V32" s="5392" t="s">
        <v>2455</v>
      </c>
      <c r="W32" s="5391"/>
      <c r="X32" s="5391"/>
      <c r="Y32" s="5391"/>
      <c r="Z32" s="5391"/>
      <c r="AA32" s="5391"/>
      <c r="AB32" s="5868"/>
    </row>
    <row r="33" spans="1:28" outlineLevel="1">
      <c r="A33" s="5390">
        <v>37659</v>
      </c>
      <c r="B33" s="5391">
        <v>17.178615595946724</v>
      </c>
      <c r="C33" s="5393">
        <v>16.59</v>
      </c>
      <c r="D33" s="5838"/>
      <c r="E33" s="5391">
        <v>17.53</v>
      </c>
      <c r="F33" s="5391">
        <v>1.182546528803545</v>
      </c>
      <c r="G33" s="5391">
        <v>1.18</v>
      </c>
      <c r="H33" s="5391">
        <v>1</v>
      </c>
      <c r="I33" s="5391">
        <v>15.625</v>
      </c>
      <c r="J33" s="5391">
        <v>14.9375</v>
      </c>
      <c r="K33" s="5865"/>
      <c r="L33" s="5866">
        <v>0</v>
      </c>
      <c r="M33" s="5866">
        <v>0</v>
      </c>
      <c r="N33" s="5867"/>
      <c r="O33" s="5391" t="s">
        <v>1352</v>
      </c>
      <c r="P33" s="5391" t="s">
        <v>1352</v>
      </c>
      <c r="Q33" s="5391">
        <v>4.6777481241907299</v>
      </c>
      <c r="R33" s="5392">
        <v>176.857</v>
      </c>
      <c r="S33" s="5391">
        <v>5.2366000000000001</v>
      </c>
      <c r="T33" s="5392">
        <v>272.90699999999998</v>
      </c>
      <c r="U33" s="5391" t="s">
        <v>2455</v>
      </c>
      <c r="V33" s="5392" t="s">
        <v>2455</v>
      </c>
      <c r="W33" s="5391"/>
      <c r="X33" s="5391"/>
      <c r="Y33" s="5391"/>
      <c r="Z33" s="5391"/>
      <c r="AA33" s="5391"/>
      <c r="AB33" s="5868"/>
    </row>
    <row r="34" spans="1:28" outlineLevel="1">
      <c r="A34" s="5390">
        <v>37662</v>
      </c>
      <c r="B34" s="5391">
        <v>18.417358421283303</v>
      </c>
      <c r="C34" s="5393">
        <v>16.940000000000001</v>
      </c>
      <c r="D34" s="5838"/>
      <c r="E34" s="5391">
        <v>19.64</v>
      </c>
      <c r="F34" s="5391">
        <v>0.96974841746469742</v>
      </c>
      <c r="G34" s="5391">
        <v>1.1200000000000001</v>
      </c>
      <c r="H34" s="5391">
        <v>0.5</v>
      </c>
      <c r="I34" s="5391">
        <v>19.4375</v>
      </c>
      <c r="J34" s="5391">
        <v>19.3125</v>
      </c>
      <c r="K34" s="5865"/>
      <c r="L34" s="5866">
        <v>0</v>
      </c>
      <c r="M34" s="5866">
        <v>0</v>
      </c>
      <c r="N34" s="5867"/>
      <c r="O34" s="5391" t="s">
        <v>1352</v>
      </c>
      <c r="P34" s="5391" t="s">
        <v>1352</v>
      </c>
      <c r="Q34" s="5391">
        <v>5.0772943109098785</v>
      </c>
      <c r="R34" s="5392">
        <v>122.357</v>
      </c>
      <c r="S34" s="5391">
        <v>5.6412000000000004</v>
      </c>
      <c r="T34" s="5392">
        <v>215.65700000000001</v>
      </c>
      <c r="U34" s="5391" t="s">
        <v>2455</v>
      </c>
      <c r="V34" s="5392" t="s">
        <v>2455</v>
      </c>
      <c r="W34" s="5391"/>
      <c r="X34" s="5391"/>
      <c r="Y34" s="5391"/>
      <c r="Z34" s="5391"/>
      <c r="AA34" s="5391"/>
      <c r="AB34" s="5868"/>
    </row>
    <row r="35" spans="1:28" outlineLevel="1">
      <c r="A35" s="5390">
        <v>37663</v>
      </c>
      <c r="B35" s="5391">
        <v>18.459981186523638</v>
      </c>
      <c r="C35" s="5393">
        <v>16.8799999999999</v>
      </c>
      <c r="D35" s="5838"/>
      <c r="E35" s="5391">
        <v>19.62</v>
      </c>
      <c r="F35" s="5391">
        <v>1.5228328461334042</v>
      </c>
      <c r="G35" s="5391">
        <v>1.02</v>
      </c>
      <c r="H35" s="5391" t="s">
        <v>2454</v>
      </c>
      <c r="I35" s="5391">
        <v>19.625</v>
      </c>
      <c r="J35" s="5391">
        <v>20.375</v>
      </c>
      <c r="K35" s="5865"/>
      <c r="L35" s="5866">
        <v>0</v>
      </c>
      <c r="M35" s="5866">
        <v>0</v>
      </c>
      <c r="N35" s="5867"/>
      <c r="O35" s="5391" t="s">
        <v>1352</v>
      </c>
      <c r="P35" s="5391" t="s">
        <v>1352</v>
      </c>
      <c r="Q35" s="5391">
        <v>5.0808563845719821</v>
      </c>
      <c r="R35" s="5392">
        <v>143.55699999999999</v>
      </c>
      <c r="S35" s="5391">
        <v>5.6048</v>
      </c>
      <c r="T35" s="5392">
        <v>237.697</v>
      </c>
      <c r="U35" s="5391" t="s">
        <v>2455</v>
      </c>
      <c r="V35" s="5392" t="s">
        <v>2455</v>
      </c>
      <c r="W35" s="5391"/>
      <c r="X35" s="5391"/>
      <c r="Y35" s="5391"/>
      <c r="Z35" s="5391"/>
      <c r="AA35" s="5391"/>
      <c r="AB35" s="5868"/>
    </row>
    <row r="36" spans="1:28" outlineLevel="1">
      <c r="A36" s="5390">
        <v>37664</v>
      </c>
      <c r="B36" s="5391">
        <v>18.126481987330742</v>
      </c>
      <c r="C36" s="5393">
        <v>17.1299999999999</v>
      </c>
      <c r="D36" s="5838"/>
      <c r="E36" s="5391">
        <v>18.57</v>
      </c>
      <c r="F36" s="5391">
        <v>2.6190755627009645</v>
      </c>
      <c r="G36" s="5391">
        <v>1.22</v>
      </c>
      <c r="H36" s="5391">
        <v>4.25</v>
      </c>
      <c r="I36" s="5391">
        <v>18.3125</v>
      </c>
      <c r="J36" s="5391">
        <v>19.6875</v>
      </c>
      <c r="K36" s="5865"/>
      <c r="L36" s="5866">
        <v>0</v>
      </c>
      <c r="M36" s="5866">
        <v>0</v>
      </c>
      <c r="N36" s="5867"/>
      <c r="O36" s="5391" t="s">
        <v>1352</v>
      </c>
      <c r="P36" s="5391" t="s">
        <v>1352</v>
      </c>
      <c r="Q36" s="5391">
        <v>5.164589116430105</v>
      </c>
      <c r="R36" s="5392">
        <v>114.55800000000001</v>
      </c>
      <c r="S36" s="5391">
        <v>5.7084999999999999</v>
      </c>
      <c r="T36" s="5392">
        <v>211.69800000000001</v>
      </c>
      <c r="U36" s="5391" t="s">
        <v>2455</v>
      </c>
      <c r="V36" s="5392" t="s">
        <v>2455</v>
      </c>
      <c r="W36" s="5391"/>
      <c r="X36" s="5391"/>
      <c r="Y36" s="5391"/>
      <c r="Z36" s="5391"/>
      <c r="AA36" s="5391"/>
      <c r="AB36" s="5868"/>
    </row>
    <row r="37" spans="1:28" outlineLevel="1">
      <c r="A37" s="5390">
        <v>37665</v>
      </c>
      <c r="B37" s="5391">
        <v>17.941494731500551</v>
      </c>
      <c r="C37" s="5393">
        <v>16.719999999999899</v>
      </c>
      <c r="D37" s="5838"/>
      <c r="E37" s="5391">
        <v>19.22</v>
      </c>
      <c r="F37" s="5391">
        <v>1.2787543530672383</v>
      </c>
      <c r="G37" s="5391">
        <v>1.0900000000000001</v>
      </c>
      <c r="H37" s="5391">
        <v>1.5</v>
      </c>
      <c r="I37" s="5391">
        <v>20.5625</v>
      </c>
      <c r="J37" s="5391">
        <v>19.6875</v>
      </c>
      <c r="K37" s="5865"/>
      <c r="L37" s="5866">
        <v>0</v>
      </c>
      <c r="M37" s="5866">
        <v>0</v>
      </c>
      <c r="N37" s="5867"/>
      <c r="O37" s="5391" t="s">
        <v>1352</v>
      </c>
      <c r="P37" s="5391" t="s">
        <v>1352</v>
      </c>
      <c r="Q37" s="5391">
        <v>5.2410298392936268</v>
      </c>
      <c r="R37" s="5392">
        <v>185.05799999999999</v>
      </c>
      <c r="S37" s="5391">
        <v>5.6231</v>
      </c>
      <c r="T37" s="5392">
        <v>306.44799999999998</v>
      </c>
      <c r="U37" s="5391" t="s">
        <v>2455</v>
      </c>
      <c r="V37" s="5392" t="s">
        <v>2455</v>
      </c>
      <c r="W37" s="5391"/>
      <c r="X37" s="5391"/>
      <c r="Y37" s="5391"/>
      <c r="Z37" s="5391"/>
      <c r="AA37" s="5391"/>
      <c r="AB37" s="5868"/>
    </row>
    <row r="38" spans="1:28" outlineLevel="1">
      <c r="A38" s="5390">
        <v>37666</v>
      </c>
      <c r="B38" s="5391">
        <v>18.847616752075361</v>
      </c>
      <c r="C38" s="5393">
        <v>17.190000000000001</v>
      </c>
      <c r="D38" s="5838"/>
      <c r="E38" s="5391">
        <v>20.04</v>
      </c>
      <c r="F38" s="5391">
        <v>1.0619443513241704</v>
      </c>
      <c r="G38" s="5391">
        <v>1.06</v>
      </c>
      <c r="H38" s="5391" t="s">
        <v>2454</v>
      </c>
      <c r="I38" s="5391">
        <v>20.25</v>
      </c>
      <c r="J38" s="5391">
        <v>22.3125</v>
      </c>
      <c r="K38" s="5865"/>
      <c r="L38" s="5866">
        <v>0</v>
      </c>
      <c r="M38" s="5866">
        <v>0</v>
      </c>
      <c r="N38" s="5867"/>
      <c r="O38" s="5391" t="s">
        <v>1352</v>
      </c>
      <c r="P38" s="5391" t="s">
        <v>1352</v>
      </c>
      <c r="Q38" s="5391">
        <v>5.9921426789723125</v>
      </c>
      <c r="R38" s="5392">
        <v>248.55799999999999</v>
      </c>
      <c r="S38" s="5391">
        <v>5.9421999999999997</v>
      </c>
      <c r="T38" s="5392">
        <v>366.94799999999998</v>
      </c>
      <c r="U38" s="5391" t="s">
        <v>2455</v>
      </c>
      <c r="V38" s="5392" t="s">
        <v>2455</v>
      </c>
      <c r="W38" s="5391"/>
      <c r="X38" s="5391"/>
      <c r="Y38" s="5391"/>
      <c r="Z38" s="5391"/>
      <c r="AA38" s="5391"/>
      <c r="AB38" s="5868"/>
    </row>
    <row r="39" spans="1:28" outlineLevel="1">
      <c r="A39" s="5390">
        <v>37669</v>
      </c>
      <c r="B39" s="5391">
        <v>22.295381878904635</v>
      </c>
      <c r="C39" s="5393">
        <v>17.48</v>
      </c>
      <c r="D39" s="5838"/>
      <c r="E39" s="5391">
        <v>24.43</v>
      </c>
      <c r="F39" s="5391">
        <v>1.3497400820793433</v>
      </c>
      <c r="G39" s="5391">
        <v>1.22</v>
      </c>
      <c r="H39" s="5391">
        <v>1.5</v>
      </c>
      <c r="I39" s="5391">
        <v>24.375</v>
      </c>
      <c r="J39" s="5391">
        <v>26.25</v>
      </c>
      <c r="K39" s="5865"/>
      <c r="L39" s="5866">
        <v>0</v>
      </c>
      <c r="M39" s="5866">
        <v>0</v>
      </c>
      <c r="N39" s="5867"/>
      <c r="O39" s="5391" t="s">
        <v>1352</v>
      </c>
      <c r="P39" s="5391" t="s">
        <v>1352</v>
      </c>
      <c r="Q39" s="5391">
        <v>5.721085457927563</v>
      </c>
      <c r="R39" s="5392">
        <v>201.05799999999999</v>
      </c>
      <c r="S39" s="5391">
        <v>5.8712</v>
      </c>
      <c r="T39" s="5392">
        <v>303.048</v>
      </c>
      <c r="U39" s="5391" t="s">
        <v>2455</v>
      </c>
      <c r="V39" s="5392" t="s">
        <v>2455</v>
      </c>
      <c r="W39" s="5391"/>
      <c r="X39" s="5391"/>
      <c r="Y39" s="5391"/>
      <c r="Z39" s="5391"/>
      <c r="AA39" s="5391"/>
      <c r="AB39" s="5868"/>
    </row>
    <row r="40" spans="1:28" outlineLevel="1">
      <c r="A40" s="5390">
        <v>37670</v>
      </c>
      <c r="B40" s="5391">
        <v>23.691606745420305</v>
      </c>
      <c r="C40" s="5393">
        <v>18.350000000000001</v>
      </c>
      <c r="D40" s="5838"/>
      <c r="E40" s="5391">
        <v>25.87</v>
      </c>
      <c r="F40" s="5391">
        <v>1.1011111111111109</v>
      </c>
      <c r="G40" s="5391">
        <v>1.1599999999999999</v>
      </c>
      <c r="H40" s="5391">
        <v>1</v>
      </c>
      <c r="I40" s="5391">
        <v>23.4375</v>
      </c>
      <c r="J40" s="5391">
        <v>25.375</v>
      </c>
      <c r="K40" s="5865"/>
      <c r="L40" s="5866">
        <v>0</v>
      </c>
      <c r="M40" s="5866">
        <v>0</v>
      </c>
      <c r="N40" s="5867"/>
      <c r="O40" s="5391" t="s">
        <v>1352</v>
      </c>
      <c r="P40" s="5391" t="s">
        <v>1352</v>
      </c>
      <c r="Q40" s="5391">
        <v>6.5138373779555918</v>
      </c>
      <c r="R40" s="5392">
        <v>205.458</v>
      </c>
      <c r="S40" s="5391">
        <v>6.55</v>
      </c>
      <c r="T40" s="5392">
        <v>295.34800000000001</v>
      </c>
      <c r="U40" s="5391" t="s">
        <v>2455</v>
      </c>
      <c r="V40" s="5392" t="s">
        <v>2455</v>
      </c>
      <c r="W40" s="5391"/>
      <c r="X40" s="5391"/>
      <c r="Y40" s="5391"/>
      <c r="Z40" s="5391"/>
      <c r="AA40" s="5391"/>
      <c r="AB40" s="5868"/>
    </row>
    <row r="41" spans="1:28" outlineLevel="1">
      <c r="A41" s="5390">
        <v>37671</v>
      </c>
      <c r="B41" s="5391">
        <v>22.738525599625859</v>
      </c>
      <c r="C41" s="5393">
        <v>17.829999999999899</v>
      </c>
      <c r="D41" s="5838"/>
      <c r="E41" s="5391">
        <v>24.73</v>
      </c>
      <c r="F41" s="5391">
        <v>1.4436895346698546</v>
      </c>
      <c r="G41" s="5391">
        <v>1.02</v>
      </c>
      <c r="H41" s="5391">
        <v>1.41</v>
      </c>
      <c r="I41" s="5391">
        <v>25.0625</v>
      </c>
      <c r="J41" s="5391">
        <v>27</v>
      </c>
      <c r="K41" s="5865"/>
      <c r="L41" s="5866">
        <v>0</v>
      </c>
      <c r="M41" s="5866">
        <v>0</v>
      </c>
      <c r="N41" s="5867"/>
      <c r="O41" s="5391" t="s">
        <v>1352</v>
      </c>
      <c r="P41" s="5391" t="s">
        <v>1352</v>
      </c>
      <c r="Q41" s="5391">
        <v>7.0325850791971094</v>
      </c>
      <c r="R41" s="5392">
        <v>177.65799999999999</v>
      </c>
      <c r="S41" s="5391">
        <v>6.8780999999999999</v>
      </c>
      <c r="T41" s="5392">
        <v>277.89800000000002</v>
      </c>
      <c r="U41" s="5391" t="s">
        <v>2455</v>
      </c>
      <c r="V41" s="5392" t="s">
        <v>2455</v>
      </c>
      <c r="W41" s="5391"/>
      <c r="X41" s="5391"/>
      <c r="Y41" s="5391"/>
      <c r="Z41" s="5391"/>
      <c r="AA41" s="5391"/>
      <c r="AB41" s="5868"/>
    </row>
    <row r="42" spans="1:28" outlineLevel="1">
      <c r="A42" s="5390">
        <v>37672</v>
      </c>
      <c r="B42" s="5391">
        <v>23.910012160065254</v>
      </c>
      <c r="C42" s="5393">
        <v>18.3799999999999</v>
      </c>
      <c r="D42" s="5838"/>
      <c r="E42" s="5391">
        <v>26.14</v>
      </c>
      <c r="F42" s="5391">
        <v>1.0679084967320263</v>
      </c>
      <c r="G42" s="5391">
        <v>1.08</v>
      </c>
      <c r="H42" s="5391" t="s">
        <v>2454</v>
      </c>
      <c r="I42" s="5391">
        <v>26.1875</v>
      </c>
      <c r="J42" s="5391">
        <v>27.5625</v>
      </c>
      <c r="K42" s="5865"/>
      <c r="L42" s="5866">
        <v>0</v>
      </c>
      <c r="M42" s="5866">
        <v>0</v>
      </c>
      <c r="N42" s="5867"/>
      <c r="O42" s="5391" t="s">
        <v>1352</v>
      </c>
      <c r="P42" s="5391" t="s">
        <v>1352</v>
      </c>
      <c r="Q42" s="5391">
        <v>7.6689338048116706</v>
      </c>
      <c r="R42" s="5392">
        <v>216.05799999999999</v>
      </c>
      <c r="S42" s="5391">
        <v>7.2994000000000003</v>
      </c>
      <c r="T42" s="5392">
        <v>337.44799999999998</v>
      </c>
      <c r="U42" s="5391" t="s">
        <v>2455</v>
      </c>
      <c r="V42" s="5392" t="s">
        <v>2455</v>
      </c>
      <c r="W42" s="5391"/>
      <c r="X42" s="5391"/>
      <c r="Y42" s="5391"/>
      <c r="Z42" s="5391"/>
      <c r="AA42" s="5391"/>
      <c r="AB42" s="5868"/>
    </row>
    <row r="43" spans="1:28" outlineLevel="1">
      <c r="A43" s="5390">
        <v>37673</v>
      </c>
      <c r="B43" s="5391">
        <v>20.635783846185824</v>
      </c>
      <c r="C43" s="5393">
        <v>18.3</v>
      </c>
      <c r="D43" s="5838"/>
      <c r="E43" s="5391">
        <v>21.57</v>
      </c>
      <c r="F43" s="5391">
        <v>1.2154117939786016</v>
      </c>
      <c r="G43" s="5391">
        <v>0.96</v>
      </c>
      <c r="H43" s="5391" t="s">
        <v>2454</v>
      </c>
      <c r="I43" s="5391">
        <v>21.1875</v>
      </c>
      <c r="J43" s="5391">
        <v>24.5</v>
      </c>
      <c r="K43" s="5865"/>
      <c r="L43" s="5866">
        <v>0</v>
      </c>
      <c r="M43" s="5866">
        <v>0</v>
      </c>
      <c r="N43" s="5867"/>
      <c r="O43" s="5391" t="s">
        <v>1352</v>
      </c>
      <c r="P43" s="5391" t="s">
        <v>1352</v>
      </c>
      <c r="Q43" s="5391">
        <v>8.3783153624796309</v>
      </c>
      <c r="R43" s="5392">
        <v>173.05799999999999</v>
      </c>
      <c r="S43" s="5391">
        <v>7.6952999999999996</v>
      </c>
      <c r="T43" s="5392">
        <v>289.048</v>
      </c>
      <c r="U43" s="5391" t="s">
        <v>2455</v>
      </c>
      <c r="V43" s="5392" t="s">
        <v>2455</v>
      </c>
      <c r="W43" s="5391"/>
      <c r="X43" s="5391"/>
      <c r="Y43" s="5391"/>
      <c r="Z43" s="5391"/>
      <c r="AA43" s="5391"/>
      <c r="AB43" s="5868"/>
    </row>
    <row r="44" spans="1:28" outlineLevel="1">
      <c r="A44" s="5390">
        <v>37676</v>
      </c>
      <c r="B44" s="5391">
        <v>22.45957467991396</v>
      </c>
      <c r="C44" s="5393">
        <v>18.34</v>
      </c>
      <c r="D44" s="5838"/>
      <c r="E44" s="5391">
        <v>24.14</v>
      </c>
      <c r="F44" s="5391">
        <v>0.89</v>
      </c>
      <c r="G44" s="5391">
        <v>0.89</v>
      </c>
      <c r="H44" s="5391" t="s">
        <v>2454</v>
      </c>
      <c r="I44" s="5391">
        <v>25.4375</v>
      </c>
      <c r="J44" s="5391">
        <v>25.25</v>
      </c>
      <c r="K44" s="5865"/>
      <c r="L44" s="5866">
        <v>0</v>
      </c>
      <c r="M44" s="5866">
        <v>0</v>
      </c>
      <c r="N44" s="5867"/>
      <c r="O44" s="5391" t="s">
        <v>1352</v>
      </c>
      <c r="P44" s="5391" t="s">
        <v>1352</v>
      </c>
      <c r="Q44" s="5391">
        <v>8.5595231433495069</v>
      </c>
      <c r="R44" s="5392">
        <v>157.25899999999999</v>
      </c>
      <c r="S44" s="5391">
        <v>7.8456999999999999</v>
      </c>
      <c r="T44" s="5392">
        <v>269.34899999999999</v>
      </c>
      <c r="U44" s="5391" t="s">
        <v>2455</v>
      </c>
      <c r="V44" s="5392" t="s">
        <v>2455</v>
      </c>
      <c r="W44" s="5391"/>
      <c r="X44" s="5391"/>
      <c r="Y44" s="5391"/>
      <c r="Z44" s="5391"/>
      <c r="AA44" s="5391"/>
      <c r="AB44" s="5868"/>
    </row>
    <row r="45" spans="1:28" outlineLevel="1">
      <c r="A45" s="5390">
        <v>37677</v>
      </c>
      <c r="B45" s="5391">
        <v>20.208995641113859</v>
      </c>
      <c r="C45" s="5393">
        <v>18.09</v>
      </c>
      <c r="D45" s="5838"/>
      <c r="E45" s="5391">
        <v>20.56</v>
      </c>
      <c r="F45" s="5391">
        <v>0.9</v>
      </c>
      <c r="G45" s="5391">
        <v>0.9</v>
      </c>
      <c r="H45" s="5391" t="s">
        <v>2454</v>
      </c>
      <c r="I45" s="5391">
        <v>25.0625</v>
      </c>
      <c r="J45" s="5391">
        <v>23.6875</v>
      </c>
      <c r="K45" s="5865"/>
      <c r="L45" s="5866">
        <v>0</v>
      </c>
      <c r="M45" s="5866">
        <v>0</v>
      </c>
      <c r="N45" s="5867"/>
      <c r="O45" s="5391" t="s">
        <v>1352</v>
      </c>
      <c r="P45" s="5391" t="s">
        <v>1352</v>
      </c>
      <c r="Q45" s="5391">
        <v>9.2983168648467593</v>
      </c>
      <c r="R45" s="5392">
        <v>173.15899999999999</v>
      </c>
      <c r="S45" s="5391">
        <v>8.5051000000000005</v>
      </c>
      <c r="T45" s="5392">
        <v>281.899</v>
      </c>
      <c r="U45" s="5391" t="s">
        <v>2455</v>
      </c>
      <c r="V45" s="5392" t="s">
        <v>2455</v>
      </c>
      <c r="W45" s="5391"/>
      <c r="X45" s="5391"/>
      <c r="Y45" s="5391"/>
      <c r="Z45" s="5391"/>
      <c r="AA45" s="5391"/>
      <c r="AB45" s="5868"/>
    </row>
    <row r="46" spans="1:28" outlineLevel="1">
      <c r="A46" s="5390">
        <v>37678</v>
      </c>
      <c r="B46" s="5391">
        <v>19.83607167725372</v>
      </c>
      <c r="C46" s="5393">
        <v>17.920000000000002</v>
      </c>
      <c r="D46" s="5838"/>
      <c r="E46" s="5391">
        <v>20.93</v>
      </c>
      <c r="F46" s="5391">
        <v>2.6825627340078069</v>
      </c>
      <c r="G46" s="5391">
        <v>1.02</v>
      </c>
      <c r="H46" s="5391">
        <v>3.23</v>
      </c>
      <c r="I46" s="5391">
        <v>20.75</v>
      </c>
      <c r="J46" s="5391">
        <v>20.9375</v>
      </c>
      <c r="K46" s="5865"/>
      <c r="L46" s="5866">
        <v>0</v>
      </c>
      <c r="M46" s="5866">
        <v>0</v>
      </c>
      <c r="N46" s="5867"/>
      <c r="O46" s="5391" t="s">
        <v>1352</v>
      </c>
      <c r="P46" s="5391" t="s">
        <v>1352</v>
      </c>
      <c r="Q46" s="5391">
        <v>9.1266541051050449</v>
      </c>
      <c r="R46" s="5392">
        <v>150.459</v>
      </c>
      <c r="S46" s="5391">
        <v>8.2454999999999998</v>
      </c>
      <c r="T46" s="5392">
        <v>260.649</v>
      </c>
      <c r="U46" s="5391" t="s">
        <v>2455</v>
      </c>
      <c r="V46" s="5392" t="s">
        <v>2455</v>
      </c>
      <c r="W46" s="5391"/>
      <c r="X46" s="5391"/>
      <c r="Y46" s="5391"/>
      <c r="Z46" s="5391"/>
      <c r="AA46" s="5391"/>
      <c r="AB46" s="5868"/>
    </row>
    <row r="47" spans="1:28" outlineLevel="1">
      <c r="A47" s="5390">
        <v>37679</v>
      </c>
      <c r="B47" s="5391">
        <v>20.653081483749173</v>
      </c>
      <c r="C47" s="5393">
        <v>18.27</v>
      </c>
      <c r="D47" s="5838"/>
      <c r="E47" s="5391">
        <v>21.77</v>
      </c>
      <c r="F47" s="5391">
        <v>2.0253357865685371</v>
      </c>
      <c r="G47" s="5391">
        <v>0.91</v>
      </c>
      <c r="H47" s="5391">
        <v>4</v>
      </c>
      <c r="I47" s="5391">
        <v>23.4375</v>
      </c>
      <c r="J47" s="5391">
        <v>22.375</v>
      </c>
      <c r="K47" s="5865"/>
      <c r="L47" s="5866">
        <v>0</v>
      </c>
      <c r="M47" s="5866">
        <v>0</v>
      </c>
      <c r="N47" s="5867"/>
      <c r="O47" s="5391" t="s">
        <v>1352</v>
      </c>
      <c r="P47" s="5391" t="s">
        <v>1352</v>
      </c>
      <c r="Q47" s="5391">
        <v>9.4583807679019483</v>
      </c>
      <c r="R47" s="5392">
        <v>176.559</v>
      </c>
      <c r="S47" s="5391">
        <v>8.5549999999999997</v>
      </c>
      <c r="T47" s="5392">
        <v>302.149</v>
      </c>
      <c r="U47" s="5391" t="s">
        <v>2455</v>
      </c>
      <c r="V47" s="5392" t="s">
        <v>2455</v>
      </c>
      <c r="W47" s="5391"/>
      <c r="X47" s="5391"/>
      <c r="Y47" s="5391"/>
      <c r="Z47" s="5391"/>
      <c r="AA47" s="5391"/>
      <c r="AB47" s="5868"/>
    </row>
    <row r="48" spans="1:28">
      <c r="A48" s="5390">
        <v>37680</v>
      </c>
      <c r="B48" s="5391">
        <v>21.36644393912114</v>
      </c>
      <c r="C48" s="5393">
        <v>18.14</v>
      </c>
      <c r="D48" s="5838"/>
      <c r="E48" s="5391">
        <v>23.26</v>
      </c>
      <c r="F48" s="5391">
        <v>0.80990002630886615</v>
      </c>
      <c r="G48" s="5391">
        <v>0.83</v>
      </c>
      <c r="H48" s="5391" t="s">
        <v>2454</v>
      </c>
      <c r="I48" s="5391">
        <v>23.5625</v>
      </c>
      <c r="J48" s="5391">
        <v>24.6875</v>
      </c>
      <c r="K48" s="5865"/>
      <c r="L48" s="5866">
        <v>0</v>
      </c>
      <c r="M48" s="5866">
        <v>0</v>
      </c>
      <c r="N48" s="5867"/>
      <c r="O48" s="5391" t="s">
        <v>1352</v>
      </c>
      <c r="P48" s="5391" t="s">
        <v>1352</v>
      </c>
      <c r="Q48" s="5391">
        <v>9.0041648260319409</v>
      </c>
      <c r="R48" s="5392">
        <v>133.559</v>
      </c>
      <c r="S48" s="5391">
        <v>8.3236000000000008</v>
      </c>
      <c r="T48" s="5392">
        <v>238.149</v>
      </c>
      <c r="U48" s="5391" t="s">
        <v>2455</v>
      </c>
      <c r="V48" s="5392" t="s">
        <v>2455</v>
      </c>
      <c r="W48" s="5391"/>
      <c r="X48" s="5391"/>
      <c r="Y48" s="5391"/>
      <c r="Z48" s="5391"/>
      <c r="AA48" s="5391"/>
      <c r="AB48" s="5868"/>
    </row>
    <row r="49" spans="1:28" outlineLevel="1">
      <c r="A49" s="5390">
        <v>37683</v>
      </c>
      <c r="B49" s="5391">
        <v>22.117839337781611</v>
      </c>
      <c r="C49" s="5393">
        <v>18.53</v>
      </c>
      <c r="D49" s="5838"/>
      <c r="E49" s="5391">
        <v>24.05</v>
      </c>
      <c r="F49" s="5391">
        <v>0.99245227606461106</v>
      </c>
      <c r="G49" s="5391">
        <v>1.06</v>
      </c>
      <c r="H49" s="5391" t="s">
        <v>2454</v>
      </c>
      <c r="I49" s="5391">
        <v>24.8125</v>
      </c>
      <c r="J49" s="5391">
        <v>24.1875</v>
      </c>
      <c r="K49" s="5865"/>
      <c r="L49" s="5866">
        <v>0</v>
      </c>
      <c r="M49" s="5866">
        <v>0</v>
      </c>
      <c r="N49" s="5867"/>
      <c r="O49" s="5391" t="s">
        <v>1352</v>
      </c>
      <c r="P49" s="5391" t="s">
        <v>1352</v>
      </c>
      <c r="Q49" s="5391">
        <v>9.113099639456836</v>
      </c>
      <c r="R49" s="5392">
        <v>174.459</v>
      </c>
      <c r="S49" s="5391">
        <v>8.4221000000000004</v>
      </c>
      <c r="T49" s="5392">
        <v>279.649</v>
      </c>
      <c r="U49" s="5391" t="s">
        <v>2455</v>
      </c>
      <c r="V49" s="5392" t="s">
        <v>2455</v>
      </c>
      <c r="W49" s="5391"/>
      <c r="X49" s="5391"/>
      <c r="Y49" s="5391"/>
      <c r="Z49" s="5391"/>
      <c r="AA49" s="5391"/>
      <c r="AB49" s="5868"/>
    </row>
    <row r="50" spans="1:28" outlineLevel="1">
      <c r="A50" s="5390">
        <v>37684</v>
      </c>
      <c r="B50" s="5391">
        <v>21.233550416533891</v>
      </c>
      <c r="C50" s="5393">
        <v>18.739999999999899</v>
      </c>
      <c r="D50" s="5838"/>
      <c r="E50" s="5391">
        <v>22.29</v>
      </c>
      <c r="F50" s="5391">
        <v>1.17</v>
      </c>
      <c r="G50" s="5391">
        <v>1.17</v>
      </c>
      <c r="H50" s="5391" t="s">
        <v>2454</v>
      </c>
      <c r="I50" s="5391">
        <v>23.5</v>
      </c>
      <c r="J50" s="5391">
        <v>23.25</v>
      </c>
      <c r="K50" s="5865"/>
      <c r="L50" s="5866">
        <v>0</v>
      </c>
      <c r="M50" s="5866">
        <v>0</v>
      </c>
      <c r="N50" s="5867"/>
      <c r="O50" s="5391" t="s">
        <v>1352</v>
      </c>
      <c r="P50" s="5391" t="s">
        <v>1352</v>
      </c>
      <c r="Q50" s="5391">
        <v>9.2044654866680009</v>
      </c>
      <c r="R50" s="5392">
        <v>214.85900000000001</v>
      </c>
      <c r="S50" s="5391">
        <v>8.5587999999999997</v>
      </c>
      <c r="T50" s="5392">
        <v>306.089</v>
      </c>
      <c r="U50" s="5391" t="s">
        <v>2455</v>
      </c>
      <c r="V50" s="5392" t="s">
        <v>2455</v>
      </c>
      <c r="W50" s="5391"/>
      <c r="X50" s="5391"/>
      <c r="Y50" s="5391"/>
      <c r="Z50" s="5391"/>
      <c r="AA50" s="5391"/>
      <c r="AB50" s="5868"/>
    </row>
    <row r="51" spans="1:28" outlineLevel="1">
      <c r="A51" s="5390">
        <v>37685</v>
      </c>
      <c r="B51" s="5391">
        <v>19.161194229756273</v>
      </c>
      <c r="C51" s="5393">
        <v>17.1999999999999</v>
      </c>
      <c r="D51" s="5838"/>
      <c r="E51" s="5391">
        <v>21.15</v>
      </c>
      <c r="F51" s="5391">
        <v>1.3285497869043006</v>
      </c>
      <c r="G51" s="5391">
        <v>1.08</v>
      </c>
      <c r="H51" s="5391">
        <v>1.51</v>
      </c>
      <c r="I51" s="5391">
        <v>21.4375</v>
      </c>
      <c r="J51" s="5391">
        <v>22.25</v>
      </c>
      <c r="K51" s="5865"/>
      <c r="L51" s="5866">
        <v>0</v>
      </c>
      <c r="M51" s="5866">
        <v>0</v>
      </c>
      <c r="N51" s="5867"/>
      <c r="O51" s="5391" t="s">
        <v>1352</v>
      </c>
      <c r="P51" s="5391" t="s">
        <v>1352</v>
      </c>
      <c r="Q51" s="5391">
        <v>10.337925774798407</v>
      </c>
      <c r="R51" s="5392">
        <v>205.86</v>
      </c>
      <c r="S51" s="5391">
        <v>9.3343000000000007</v>
      </c>
      <c r="T51" s="5392">
        <v>314.08</v>
      </c>
      <c r="U51" s="5391" t="s">
        <v>2455</v>
      </c>
      <c r="V51" s="5392" t="s">
        <v>2455</v>
      </c>
      <c r="W51" s="5391"/>
      <c r="X51" s="5391"/>
      <c r="Y51" s="5391"/>
      <c r="Z51" s="5391"/>
      <c r="AA51" s="5391"/>
      <c r="AB51" s="5868"/>
    </row>
    <row r="52" spans="1:28" outlineLevel="1">
      <c r="A52" s="5390">
        <v>37686</v>
      </c>
      <c r="B52" s="5391">
        <v>21.567395237307757</v>
      </c>
      <c r="C52" s="5393">
        <v>18.690000000000001</v>
      </c>
      <c r="D52" s="5838"/>
      <c r="E52" s="5391">
        <v>22.94</v>
      </c>
      <c r="F52" s="5391">
        <v>1.4806848072562357</v>
      </c>
      <c r="G52" s="5391">
        <v>1.45</v>
      </c>
      <c r="H52" s="5391" t="s">
        <v>2454</v>
      </c>
      <c r="I52" s="5391">
        <v>24.5</v>
      </c>
      <c r="J52" s="5391">
        <v>25.1875</v>
      </c>
      <c r="K52" s="5865"/>
      <c r="L52" s="5866">
        <v>0</v>
      </c>
      <c r="M52" s="5866">
        <v>0</v>
      </c>
      <c r="N52" s="5867"/>
      <c r="O52" s="5391" t="s">
        <v>1352</v>
      </c>
      <c r="P52" s="5391" t="s">
        <v>1352</v>
      </c>
      <c r="Q52" s="5391">
        <v>10.421453813280737</v>
      </c>
      <c r="R52" s="5392">
        <v>243.36</v>
      </c>
      <c r="S52" s="5391">
        <v>9.2500999999999998</v>
      </c>
      <c r="T52" s="5392">
        <v>378.25</v>
      </c>
      <c r="U52" s="5391" t="s">
        <v>2455</v>
      </c>
      <c r="V52" s="5392" t="s">
        <v>2455</v>
      </c>
      <c r="W52" s="5391"/>
      <c r="X52" s="5391"/>
      <c r="Y52" s="5391"/>
      <c r="Z52" s="5391"/>
      <c r="AA52" s="5391"/>
      <c r="AB52" s="5868"/>
    </row>
    <row r="53" spans="1:28" outlineLevel="1">
      <c r="A53" s="5390">
        <v>37687</v>
      </c>
      <c r="B53" s="5391">
        <v>21.882659548299522</v>
      </c>
      <c r="C53" s="5393">
        <v>18.719999999999899</v>
      </c>
      <c r="D53" s="5838"/>
      <c r="E53" s="5391">
        <v>23.39</v>
      </c>
      <c r="F53" s="5391">
        <v>1.1363176265270505</v>
      </c>
      <c r="G53" s="5391">
        <v>1.1399999999999999</v>
      </c>
      <c r="H53" s="5391">
        <v>1</v>
      </c>
      <c r="I53" s="5391">
        <v>23.0625</v>
      </c>
      <c r="J53" s="5391">
        <v>23.25</v>
      </c>
      <c r="K53" s="5865"/>
      <c r="L53" s="5866">
        <v>0</v>
      </c>
      <c r="M53" s="5866">
        <v>0</v>
      </c>
      <c r="N53" s="5867"/>
      <c r="O53" s="5391" t="s">
        <v>1352</v>
      </c>
      <c r="P53" s="5391" t="s">
        <v>1352</v>
      </c>
      <c r="Q53" s="5391">
        <v>9.9820693287369533</v>
      </c>
      <c r="R53" s="5392">
        <v>208.86</v>
      </c>
      <c r="S53" s="5391">
        <v>9.1860999999999997</v>
      </c>
      <c r="T53" s="5392">
        <v>324.25</v>
      </c>
      <c r="U53" s="5391" t="s">
        <v>2455</v>
      </c>
      <c r="V53" s="5392" t="s">
        <v>2455</v>
      </c>
      <c r="W53" s="5391"/>
      <c r="X53" s="5391"/>
      <c r="Y53" s="5391"/>
      <c r="Z53" s="5391"/>
      <c r="AA53" s="5391"/>
      <c r="AB53" s="5868"/>
    </row>
    <row r="54" spans="1:28" outlineLevel="1">
      <c r="A54" s="5390">
        <v>37690</v>
      </c>
      <c r="B54" s="5391">
        <v>20.755518289781101</v>
      </c>
      <c r="C54" s="5393">
        <v>18.440000000000001</v>
      </c>
      <c r="D54" s="5838"/>
      <c r="E54" s="5391">
        <v>22.35</v>
      </c>
      <c r="F54" s="5391">
        <v>1.1060275750202755</v>
      </c>
      <c r="G54" s="5391">
        <v>1.22</v>
      </c>
      <c r="H54" s="5391" t="s">
        <v>2454</v>
      </c>
      <c r="I54" s="5391">
        <v>22</v>
      </c>
      <c r="J54" s="5391">
        <v>25.5</v>
      </c>
      <c r="K54" s="5865"/>
      <c r="L54" s="5866">
        <v>0</v>
      </c>
      <c r="M54" s="5866">
        <v>0</v>
      </c>
      <c r="N54" s="5867"/>
      <c r="O54" s="5391" t="s">
        <v>1352</v>
      </c>
      <c r="P54" s="5391" t="s">
        <v>1352</v>
      </c>
      <c r="Q54" s="5391">
        <v>9.8438123752495006</v>
      </c>
      <c r="R54" s="5392">
        <v>180.36</v>
      </c>
      <c r="S54" s="5391">
        <v>8.7314000000000007</v>
      </c>
      <c r="T54" s="5392">
        <v>288.08</v>
      </c>
      <c r="U54" s="5391" t="s">
        <v>2455</v>
      </c>
      <c r="V54" s="5392" t="s">
        <v>2455</v>
      </c>
      <c r="W54" s="5391"/>
      <c r="X54" s="5391"/>
      <c r="Y54" s="5391"/>
      <c r="Z54" s="5391"/>
      <c r="AA54" s="5391"/>
      <c r="AB54" s="5868"/>
    </row>
    <row r="55" spans="1:28" outlineLevel="1">
      <c r="A55" s="5390">
        <v>37691</v>
      </c>
      <c r="B55" s="5391">
        <v>22.473905750073541</v>
      </c>
      <c r="C55" s="5393">
        <v>18.87</v>
      </c>
      <c r="D55" s="5838"/>
      <c r="E55" s="5391">
        <v>24.34</v>
      </c>
      <c r="F55" s="5391">
        <v>1.4559813084112145</v>
      </c>
      <c r="G55" s="5391">
        <v>1.17</v>
      </c>
      <c r="H55" s="5391" t="s">
        <v>2454</v>
      </c>
      <c r="I55" s="5391">
        <v>24.9375</v>
      </c>
      <c r="J55" s="5391">
        <v>25.1875</v>
      </c>
      <c r="K55" s="5865"/>
      <c r="L55" s="5866">
        <v>0</v>
      </c>
      <c r="M55" s="5866">
        <v>0</v>
      </c>
      <c r="N55" s="5867"/>
      <c r="O55" s="5391" t="s">
        <v>1352</v>
      </c>
      <c r="P55" s="5391" t="s">
        <v>1352</v>
      </c>
      <c r="Q55" s="5391">
        <v>10.897610953729934</v>
      </c>
      <c r="R55" s="5392">
        <v>148.26</v>
      </c>
      <c r="S55" s="5391">
        <v>9.5939999999999994</v>
      </c>
      <c r="T55" s="5392">
        <v>261.88</v>
      </c>
      <c r="U55" s="5391" t="s">
        <v>2455</v>
      </c>
      <c r="V55" s="5392" t="s">
        <v>2455</v>
      </c>
      <c r="W55" s="5391"/>
      <c r="X55" s="5391"/>
      <c r="Y55" s="5391"/>
      <c r="Z55" s="5391"/>
      <c r="AA55" s="5391"/>
      <c r="AB55" s="5868"/>
    </row>
    <row r="56" spans="1:28" outlineLevel="1">
      <c r="A56" s="5390">
        <v>37692</v>
      </c>
      <c r="B56" s="5391">
        <v>22.542657865865014</v>
      </c>
      <c r="C56" s="5393">
        <v>18.4499999999999</v>
      </c>
      <c r="D56" s="5838"/>
      <c r="E56" s="5391">
        <v>25.32</v>
      </c>
      <c r="F56" s="5391">
        <v>0.97325776658270369</v>
      </c>
      <c r="G56" s="5391">
        <v>1.23</v>
      </c>
      <c r="H56" s="5391">
        <v>0.5</v>
      </c>
      <c r="I56" s="5391">
        <v>25.3125</v>
      </c>
      <c r="J56" s="5391">
        <v>25.25</v>
      </c>
      <c r="K56" s="5865"/>
      <c r="L56" s="5866">
        <v>0</v>
      </c>
      <c r="M56" s="5866">
        <v>0</v>
      </c>
      <c r="N56" s="5867"/>
      <c r="O56" s="5391" t="s">
        <v>1352</v>
      </c>
      <c r="P56" s="5391" t="s">
        <v>1352</v>
      </c>
      <c r="Q56" s="5391">
        <v>11.035198121161025</v>
      </c>
      <c r="R56" s="5392">
        <v>166.06</v>
      </c>
      <c r="S56" s="5391">
        <v>9.7484999999999999</v>
      </c>
      <c r="T56" s="5392">
        <v>296.93</v>
      </c>
      <c r="U56" s="5391" t="s">
        <v>2455</v>
      </c>
      <c r="V56" s="5392" t="s">
        <v>2455</v>
      </c>
      <c r="W56" s="5391"/>
      <c r="X56" s="5391"/>
      <c r="Y56" s="5391"/>
      <c r="Z56" s="5391"/>
      <c r="AA56" s="5391"/>
      <c r="AB56" s="5868"/>
    </row>
    <row r="57" spans="1:28" outlineLevel="1">
      <c r="A57" s="5390">
        <v>37693</v>
      </c>
      <c r="B57" s="5391">
        <v>21.85329955095856</v>
      </c>
      <c r="C57" s="5393">
        <v>18.77</v>
      </c>
      <c r="D57" s="5838"/>
      <c r="E57" s="5391">
        <v>25.49</v>
      </c>
      <c r="F57" s="5391">
        <v>1.5408896606999734</v>
      </c>
      <c r="G57" s="5391">
        <v>0.95</v>
      </c>
      <c r="H57" s="5391" t="s">
        <v>2454</v>
      </c>
      <c r="I57" s="5391">
        <v>23.6875</v>
      </c>
      <c r="J57" s="5391">
        <v>26.125</v>
      </c>
      <c r="K57" s="5865"/>
      <c r="L57" s="5866">
        <v>0</v>
      </c>
      <c r="M57" s="5866">
        <v>0</v>
      </c>
      <c r="N57" s="5867"/>
      <c r="O57" s="5391" t="s">
        <v>1352</v>
      </c>
      <c r="P57" s="5391" t="s">
        <v>1352</v>
      </c>
      <c r="Q57" s="5391">
        <v>10.059901633259095</v>
      </c>
      <c r="R57" s="5392">
        <v>107.76</v>
      </c>
      <c r="S57" s="5391">
        <v>8.8115000000000006</v>
      </c>
      <c r="T57" s="5392">
        <v>259.8</v>
      </c>
      <c r="U57" s="5391" t="s">
        <v>2455</v>
      </c>
      <c r="V57" s="5392" t="s">
        <v>2455</v>
      </c>
      <c r="W57" s="5391"/>
      <c r="X57" s="5391"/>
      <c r="Y57" s="5391"/>
      <c r="Z57" s="5391"/>
      <c r="AA57" s="5391"/>
      <c r="AB57" s="5868"/>
    </row>
    <row r="58" spans="1:28" outlineLevel="1">
      <c r="A58" s="5390">
        <v>37694</v>
      </c>
      <c r="B58" s="5391">
        <v>21.485197890435693</v>
      </c>
      <c r="C58" s="5393">
        <v>19.03</v>
      </c>
      <c r="D58" s="5838"/>
      <c r="E58" s="5391">
        <v>23.28</v>
      </c>
      <c r="F58" s="5391">
        <v>1.033280776228017</v>
      </c>
      <c r="G58" s="5391">
        <v>0.91</v>
      </c>
      <c r="H58" s="5391" t="s">
        <v>2454</v>
      </c>
      <c r="I58" s="5391">
        <v>24.3125</v>
      </c>
      <c r="J58" s="5391">
        <v>24.875</v>
      </c>
      <c r="K58" s="5865"/>
      <c r="L58" s="5866">
        <v>0</v>
      </c>
      <c r="M58" s="5866">
        <v>0</v>
      </c>
      <c r="N58" s="5867"/>
      <c r="O58" s="5391" t="s">
        <v>1352</v>
      </c>
      <c r="P58" s="5391" t="s">
        <v>1352</v>
      </c>
      <c r="Q58" s="5391">
        <v>9.3207366199884909</v>
      </c>
      <c r="R58" s="5392">
        <v>104.26</v>
      </c>
      <c r="S58" s="5391">
        <v>8.7866999999999997</v>
      </c>
      <c r="T58" s="5392">
        <v>277.7</v>
      </c>
      <c r="U58" s="5391" t="s">
        <v>2455</v>
      </c>
      <c r="V58" s="5392" t="s">
        <v>2455</v>
      </c>
      <c r="W58" s="5391"/>
      <c r="X58" s="5391"/>
      <c r="Y58" s="5391"/>
      <c r="Z58" s="5391"/>
      <c r="AA58" s="5391"/>
      <c r="AB58" s="5868"/>
    </row>
    <row r="59" spans="1:28" outlineLevel="1">
      <c r="A59" s="5390">
        <v>37697</v>
      </c>
      <c r="B59" s="5391">
        <v>20.384621586424366</v>
      </c>
      <c r="C59" s="5393">
        <v>18.440000000000001</v>
      </c>
      <c r="D59" s="5838"/>
      <c r="E59" s="5391">
        <v>21.78</v>
      </c>
      <c r="F59" s="5391">
        <v>0.92797790055248608</v>
      </c>
      <c r="G59" s="5391">
        <v>0.96</v>
      </c>
      <c r="H59" s="5391" t="s">
        <v>2454</v>
      </c>
      <c r="I59" s="5391">
        <v>22.0625</v>
      </c>
      <c r="J59" s="5391">
        <v>25.75</v>
      </c>
      <c r="K59" s="5865"/>
      <c r="L59" s="5866">
        <v>0</v>
      </c>
      <c r="M59" s="5866">
        <v>0</v>
      </c>
      <c r="N59" s="5867"/>
      <c r="O59" s="5391" t="s">
        <v>1352</v>
      </c>
      <c r="P59" s="5391" t="s">
        <v>1352</v>
      </c>
      <c r="Q59" s="5391">
        <v>8.6546497049824218</v>
      </c>
      <c r="R59" s="5392">
        <v>114.06100000000001</v>
      </c>
      <c r="S59" s="5391">
        <v>8.3190000000000008</v>
      </c>
      <c r="T59" s="5392">
        <v>270.20100000000002</v>
      </c>
      <c r="U59" s="5391" t="s">
        <v>2455</v>
      </c>
      <c r="V59" s="5392" t="s">
        <v>2455</v>
      </c>
      <c r="W59" s="5391"/>
      <c r="X59" s="5391"/>
      <c r="Y59" s="5391"/>
      <c r="Z59" s="5391"/>
      <c r="AA59" s="5391"/>
      <c r="AB59" s="5868"/>
    </row>
    <row r="60" spans="1:28" outlineLevel="1">
      <c r="A60" s="5390">
        <v>37698</v>
      </c>
      <c r="B60" s="5391">
        <v>23.471724047472975</v>
      </c>
      <c r="C60" s="5393">
        <v>19.399999999999899</v>
      </c>
      <c r="D60" s="5838"/>
      <c r="E60" s="5391">
        <v>26.68</v>
      </c>
      <c r="F60" s="5391">
        <v>1.0560802069857698</v>
      </c>
      <c r="G60" s="5391">
        <v>1.06</v>
      </c>
      <c r="H60" s="5391" t="s">
        <v>2454</v>
      </c>
      <c r="I60" s="5391">
        <v>26.6875</v>
      </c>
      <c r="J60" s="5391">
        <v>25.6875</v>
      </c>
      <c r="K60" s="5865"/>
      <c r="L60" s="5866">
        <v>0</v>
      </c>
      <c r="M60" s="5866">
        <v>0</v>
      </c>
      <c r="N60" s="5867"/>
      <c r="O60" s="5391" t="s">
        <v>1352</v>
      </c>
      <c r="P60" s="5391" t="s">
        <v>1352</v>
      </c>
      <c r="Q60" s="5391">
        <v>9.0720178157900584</v>
      </c>
      <c r="R60" s="5392">
        <v>135.161</v>
      </c>
      <c r="S60" s="5391">
        <v>8.7377000000000002</v>
      </c>
      <c r="T60" s="5392">
        <v>289.75099999999998</v>
      </c>
      <c r="U60" s="5391" t="s">
        <v>2455</v>
      </c>
      <c r="V60" s="5392" t="s">
        <v>2455</v>
      </c>
      <c r="W60" s="5391"/>
      <c r="X60" s="5391"/>
      <c r="Y60" s="5391"/>
      <c r="Z60" s="5391"/>
      <c r="AA60" s="5391"/>
      <c r="AB60" s="5868"/>
    </row>
    <row r="61" spans="1:28" outlineLevel="1">
      <c r="A61" s="5390">
        <v>37699</v>
      </c>
      <c r="B61" s="5391">
        <v>24.650956876637085</v>
      </c>
      <c r="C61" s="5393">
        <v>19.03</v>
      </c>
      <c r="D61" s="5838"/>
      <c r="E61" s="5391">
        <v>26.54</v>
      </c>
      <c r="F61" s="5391">
        <v>2.1789699179580673</v>
      </c>
      <c r="G61" s="5391">
        <v>0.95</v>
      </c>
      <c r="H61" s="5391">
        <v>4</v>
      </c>
      <c r="I61" s="5391">
        <v>27.4375</v>
      </c>
      <c r="J61" s="5391">
        <v>28.125</v>
      </c>
      <c r="K61" s="5865"/>
      <c r="L61" s="5866">
        <v>0</v>
      </c>
      <c r="M61" s="5866">
        <v>0</v>
      </c>
      <c r="N61" s="5867"/>
      <c r="O61" s="5391" t="s">
        <v>1352</v>
      </c>
      <c r="P61" s="5391" t="s">
        <v>1352</v>
      </c>
      <c r="Q61" s="5391">
        <v>8.4221410454623538</v>
      </c>
      <c r="R61" s="5392">
        <v>98.960999999999999</v>
      </c>
      <c r="S61" s="5391">
        <v>8.1522000000000006</v>
      </c>
      <c r="T61" s="5392">
        <v>262.05099999999999</v>
      </c>
      <c r="U61" s="5391" t="s">
        <v>2455</v>
      </c>
      <c r="V61" s="5392" t="s">
        <v>2455</v>
      </c>
      <c r="W61" s="5391"/>
      <c r="X61" s="5391"/>
      <c r="Y61" s="5391"/>
      <c r="Z61" s="5391"/>
      <c r="AA61" s="5391"/>
      <c r="AB61" s="5868"/>
    </row>
    <row r="62" spans="1:28" outlineLevel="1">
      <c r="A62" s="5390">
        <v>37700</v>
      </c>
      <c r="B62" s="5391">
        <v>25.354980840669686</v>
      </c>
      <c r="C62" s="5393">
        <v>19.8</v>
      </c>
      <c r="D62" s="5838"/>
      <c r="E62" s="5391">
        <v>27.91</v>
      </c>
      <c r="F62" s="5391">
        <v>0.96901905586834136</v>
      </c>
      <c r="G62" s="5391">
        <v>0.94</v>
      </c>
      <c r="H62" s="5391">
        <v>1</v>
      </c>
      <c r="I62" s="5391">
        <v>27.25</v>
      </c>
      <c r="J62" s="5391">
        <v>25.4375</v>
      </c>
      <c r="K62" s="5865"/>
      <c r="L62" s="5866">
        <v>0</v>
      </c>
      <c r="M62" s="5866">
        <v>0</v>
      </c>
      <c r="N62" s="5867"/>
      <c r="O62" s="5391" t="s">
        <v>1352</v>
      </c>
      <c r="P62" s="5391" t="s">
        <v>1352</v>
      </c>
      <c r="Q62" s="5391">
        <v>8.387515775743049</v>
      </c>
      <c r="R62" s="5392">
        <v>118.06100000000001</v>
      </c>
      <c r="S62" s="5391">
        <v>8.0582999999999991</v>
      </c>
      <c r="T62" s="5392">
        <v>312.851</v>
      </c>
      <c r="U62" s="5391" t="s">
        <v>2455</v>
      </c>
      <c r="V62" s="5392" t="s">
        <v>2455</v>
      </c>
      <c r="W62" s="5391"/>
      <c r="X62" s="5391"/>
      <c r="Y62" s="5391"/>
      <c r="Z62" s="5391"/>
      <c r="AA62" s="5391"/>
      <c r="AB62" s="5868"/>
    </row>
    <row r="63" spans="1:28" outlineLevel="1">
      <c r="A63" s="5390">
        <v>37701</v>
      </c>
      <c r="B63" s="5391">
        <v>23.134813032388468</v>
      </c>
      <c r="C63" s="5393">
        <v>19.350000000000001</v>
      </c>
      <c r="D63" s="5838"/>
      <c r="E63" s="5391">
        <v>25.11</v>
      </c>
      <c r="F63" s="5391">
        <v>1.2978571428571426</v>
      </c>
      <c r="G63" s="5391">
        <v>0.97</v>
      </c>
      <c r="H63" s="5391" t="s">
        <v>2454</v>
      </c>
      <c r="I63" s="5391">
        <v>24.625</v>
      </c>
      <c r="J63" s="5391">
        <v>21.3125</v>
      </c>
      <c r="K63" s="5865"/>
      <c r="L63" s="5866">
        <v>0</v>
      </c>
      <c r="M63" s="5866">
        <v>0</v>
      </c>
      <c r="N63" s="5867"/>
      <c r="O63" s="5391" t="s">
        <v>1352</v>
      </c>
      <c r="P63" s="5391" t="s">
        <v>1352</v>
      </c>
      <c r="Q63" s="5391">
        <v>7.5784653519643754</v>
      </c>
      <c r="R63" s="5392">
        <v>136.761</v>
      </c>
      <c r="S63" s="5391">
        <v>7.8566000000000003</v>
      </c>
      <c r="T63" s="5392">
        <v>298.38099999999997</v>
      </c>
      <c r="U63" s="5391" t="s">
        <v>2455</v>
      </c>
      <c r="V63" s="5392" t="s">
        <v>2455</v>
      </c>
      <c r="W63" s="5391"/>
      <c r="X63" s="5391"/>
      <c r="Y63" s="5391"/>
      <c r="Z63" s="5391"/>
      <c r="AA63" s="5391"/>
      <c r="AB63" s="5868"/>
    </row>
    <row r="64" spans="1:28" outlineLevel="1">
      <c r="A64" s="5390">
        <v>37704</v>
      </c>
      <c r="B64" s="5391">
        <v>24.482576220140878</v>
      </c>
      <c r="C64" s="5393">
        <v>19.3799999999999</v>
      </c>
      <c r="D64" s="5838"/>
      <c r="E64" s="5391">
        <v>26.07</v>
      </c>
      <c r="F64" s="5391">
        <v>0.87282918149466193</v>
      </c>
      <c r="G64" s="5391">
        <v>1.01</v>
      </c>
      <c r="H64" s="5391">
        <v>0.5</v>
      </c>
      <c r="I64" s="5391">
        <v>26.5</v>
      </c>
      <c r="J64" s="5391">
        <v>27.5</v>
      </c>
      <c r="K64" s="5865"/>
      <c r="L64" s="5866">
        <v>0</v>
      </c>
      <c r="M64" s="5866">
        <v>0</v>
      </c>
      <c r="N64" s="5867"/>
      <c r="O64" s="5391" t="s">
        <v>1352</v>
      </c>
      <c r="P64" s="5391" t="s">
        <v>1352</v>
      </c>
      <c r="Q64" s="5391">
        <v>7.2984130471304329</v>
      </c>
      <c r="R64" s="5392">
        <v>154.762</v>
      </c>
      <c r="S64" s="5391">
        <v>7.6045999999999996</v>
      </c>
      <c r="T64" s="5392">
        <v>328.43200000000002</v>
      </c>
      <c r="U64" s="5391" t="s">
        <v>2455</v>
      </c>
      <c r="V64" s="5392" t="s">
        <v>2455</v>
      </c>
      <c r="W64" s="5391"/>
      <c r="X64" s="5391"/>
      <c r="Y64" s="5391"/>
      <c r="Z64" s="5391"/>
      <c r="AA64" s="5391"/>
      <c r="AB64" s="5868"/>
    </row>
    <row r="65" spans="1:28" outlineLevel="1">
      <c r="A65" s="5390">
        <v>37705</v>
      </c>
      <c r="B65" s="5391">
        <v>21.824897424952688</v>
      </c>
      <c r="C65" s="5393">
        <v>19.969999999999899</v>
      </c>
      <c r="D65" s="5838"/>
      <c r="E65" s="5391">
        <v>22.18</v>
      </c>
      <c r="F65" s="5391">
        <v>1.1188993923024984</v>
      </c>
      <c r="G65" s="5391">
        <v>1.19</v>
      </c>
      <c r="H65" s="5391" t="s">
        <v>2454</v>
      </c>
      <c r="I65" s="5391">
        <v>21.5</v>
      </c>
      <c r="J65" s="5391">
        <v>22.8125</v>
      </c>
      <c r="K65" s="5865"/>
      <c r="L65" s="5866">
        <v>0</v>
      </c>
      <c r="M65" s="5866">
        <v>0</v>
      </c>
      <c r="N65" s="5867"/>
      <c r="O65" s="5391" t="s">
        <v>1352</v>
      </c>
      <c r="P65" s="5391" t="s">
        <v>1352</v>
      </c>
      <c r="Q65" s="5391">
        <v>7.2237956634071363</v>
      </c>
      <c r="R65" s="5392">
        <v>183.46199999999999</v>
      </c>
      <c r="S65" s="5391">
        <v>7.3971999999999998</v>
      </c>
      <c r="T65" s="5392">
        <v>351.53199999999998</v>
      </c>
      <c r="U65" s="5391" t="s">
        <v>2455</v>
      </c>
      <c r="V65" s="5392" t="s">
        <v>2455</v>
      </c>
      <c r="W65" s="5391"/>
      <c r="X65" s="5391"/>
      <c r="Y65" s="5391"/>
      <c r="Z65" s="5391"/>
      <c r="AA65" s="5391"/>
      <c r="AB65" s="5868"/>
    </row>
    <row r="66" spans="1:28" outlineLevel="1">
      <c r="A66" s="5390">
        <v>37706</v>
      </c>
      <c r="B66" s="5391">
        <v>24.054129436830344</v>
      </c>
      <c r="C66" s="5393">
        <v>19.7899999999999</v>
      </c>
      <c r="D66" s="5838"/>
      <c r="E66" s="5391">
        <v>26.41</v>
      </c>
      <c r="F66" s="5391">
        <v>1.852300554109086</v>
      </c>
      <c r="G66" s="5391">
        <v>1.01</v>
      </c>
      <c r="H66" s="5391">
        <v>1.86</v>
      </c>
      <c r="I66" s="5391">
        <v>26.4375</v>
      </c>
      <c r="J66" s="5391">
        <v>26.375</v>
      </c>
      <c r="K66" s="5865"/>
      <c r="L66" s="5866">
        <v>0</v>
      </c>
      <c r="M66" s="5866">
        <v>0</v>
      </c>
      <c r="N66" s="5867"/>
      <c r="O66" s="5391" t="s">
        <v>1352</v>
      </c>
      <c r="P66" s="5391" t="s">
        <v>1352</v>
      </c>
      <c r="Q66" s="5391">
        <v>6.8114728087688912</v>
      </c>
      <c r="R66" s="5392">
        <v>151.262</v>
      </c>
      <c r="S66" s="5391">
        <v>6.8356000000000003</v>
      </c>
      <c r="T66" s="5392">
        <v>320.63200000000001</v>
      </c>
      <c r="U66" s="5391" t="s">
        <v>2455</v>
      </c>
      <c r="V66" s="5392" t="s">
        <v>2455</v>
      </c>
      <c r="W66" s="5391"/>
      <c r="X66" s="5391"/>
      <c r="Y66" s="5391"/>
      <c r="Z66" s="5391"/>
      <c r="AA66" s="5391"/>
      <c r="AB66" s="5868"/>
    </row>
    <row r="67" spans="1:28" outlineLevel="1">
      <c r="A67" s="5390">
        <v>37707</v>
      </c>
      <c r="B67" s="5391">
        <v>24.109373572058722</v>
      </c>
      <c r="C67" s="5393">
        <v>19.969999999999899</v>
      </c>
      <c r="D67" s="5838"/>
      <c r="E67" s="5391">
        <v>25.13</v>
      </c>
      <c r="F67" s="5391">
        <v>1.3483870967741935</v>
      </c>
      <c r="G67" s="5391">
        <v>1</v>
      </c>
      <c r="H67" s="5391" t="s">
        <v>2454</v>
      </c>
      <c r="I67" s="5391">
        <v>24.625</v>
      </c>
      <c r="J67" s="5391">
        <v>21.3125</v>
      </c>
      <c r="K67" s="5865"/>
      <c r="L67" s="5866">
        <v>0</v>
      </c>
      <c r="M67" s="5866">
        <v>0</v>
      </c>
      <c r="N67" s="5867"/>
      <c r="O67" s="5391" t="s">
        <v>1352</v>
      </c>
      <c r="P67" s="5391" t="s">
        <v>1352</v>
      </c>
      <c r="Q67" s="5391">
        <v>7.0116862506211826</v>
      </c>
      <c r="R67" s="5392">
        <v>124.762</v>
      </c>
      <c r="S67" s="5391">
        <v>6.7976999999999999</v>
      </c>
      <c r="T67" s="5392">
        <v>298.48200000000003</v>
      </c>
      <c r="U67" s="5391" t="s">
        <v>2455</v>
      </c>
      <c r="V67" s="5392" t="s">
        <v>2455</v>
      </c>
      <c r="W67" s="5391"/>
      <c r="X67" s="5391"/>
      <c r="Y67" s="5391"/>
      <c r="Z67" s="5391"/>
      <c r="AA67" s="5391"/>
      <c r="AB67" s="5868"/>
    </row>
    <row r="68" spans="1:28">
      <c r="A68" s="5390">
        <v>37708</v>
      </c>
      <c r="B68" s="5391">
        <v>21.865038906821894</v>
      </c>
      <c r="C68" s="5393">
        <v>19.510000000000002</v>
      </c>
      <c r="D68" s="5838"/>
      <c r="E68" s="5391">
        <v>23.86</v>
      </c>
      <c r="F68" s="5391">
        <v>0.93254121306376359</v>
      </c>
      <c r="G68" s="5391">
        <v>0.92</v>
      </c>
      <c r="H68" s="5391" t="s">
        <v>2454</v>
      </c>
      <c r="I68" s="5391">
        <v>23.875</v>
      </c>
      <c r="J68" s="5391">
        <v>25.125</v>
      </c>
      <c r="K68" s="5865"/>
      <c r="L68" s="5866">
        <v>0</v>
      </c>
      <c r="M68" s="5866">
        <v>0</v>
      </c>
      <c r="N68" s="5867"/>
      <c r="O68" s="5391" t="s">
        <v>1352</v>
      </c>
      <c r="P68" s="5391" t="s">
        <v>1352</v>
      </c>
      <c r="Q68" s="5391">
        <v>6.8654907646932823</v>
      </c>
      <c r="R68" s="5392">
        <v>121.38200000000001</v>
      </c>
      <c r="S68" s="5391">
        <v>6.6253000000000002</v>
      </c>
      <c r="T68" s="5392">
        <v>283.85199999999998</v>
      </c>
      <c r="U68" s="5391" t="s">
        <v>2455</v>
      </c>
      <c r="V68" s="5392" t="s">
        <v>2455</v>
      </c>
      <c r="W68" s="5391"/>
      <c r="X68" s="5391"/>
      <c r="Y68" s="5391"/>
      <c r="Z68" s="5391"/>
      <c r="AA68" s="5391"/>
      <c r="AB68" s="5868"/>
    </row>
    <row r="69" spans="1:28" outlineLevel="1">
      <c r="A69" s="5390">
        <v>37712</v>
      </c>
      <c r="B69" s="5391">
        <v>22.395814196871147</v>
      </c>
      <c r="C69" s="5393">
        <v>19.690000000000001</v>
      </c>
      <c r="D69" s="5838"/>
      <c r="E69" s="5391">
        <v>23.66</v>
      </c>
      <c r="F69" s="5391">
        <v>0.84556646525679757</v>
      </c>
      <c r="G69" s="5391">
        <v>0.83</v>
      </c>
      <c r="H69" s="5391" t="s">
        <v>2454</v>
      </c>
      <c r="I69" s="5391">
        <v>24.375</v>
      </c>
      <c r="J69" s="5391">
        <v>24.6875</v>
      </c>
      <c r="K69" s="5865"/>
      <c r="L69" s="5866">
        <v>0</v>
      </c>
      <c r="M69" s="5866">
        <v>0</v>
      </c>
      <c r="N69" s="5867"/>
      <c r="O69" s="5391" t="s">
        <v>1352</v>
      </c>
      <c r="P69" s="5391" t="s">
        <v>1352</v>
      </c>
      <c r="Q69" s="5391">
        <v>7.0743814702319092</v>
      </c>
      <c r="R69" s="5392">
        <v>174.16300000000001</v>
      </c>
      <c r="S69" s="5391">
        <v>6.8381999999999996</v>
      </c>
      <c r="T69" s="5392">
        <v>365.53300000000002</v>
      </c>
      <c r="U69" s="5391" t="s">
        <v>2455</v>
      </c>
      <c r="V69" s="5392" t="s">
        <v>2455</v>
      </c>
      <c r="W69" s="5391"/>
      <c r="X69" s="5391"/>
      <c r="Y69" s="5391"/>
      <c r="Z69" s="5391"/>
      <c r="AA69" s="5391"/>
      <c r="AB69" s="5868"/>
    </row>
    <row r="70" spans="1:28" outlineLevel="1">
      <c r="A70" s="5390">
        <v>37713</v>
      </c>
      <c r="B70" s="5391">
        <v>21.748130195842915</v>
      </c>
      <c r="C70" s="5393">
        <v>20.149999999999899</v>
      </c>
      <c r="D70" s="5838"/>
      <c r="E70" s="5391">
        <v>21.63</v>
      </c>
      <c r="F70" s="5391">
        <v>0.87133004926108382</v>
      </c>
      <c r="G70" s="5391">
        <v>0.92</v>
      </c>
      <c r="H70" s="5391" t="s">
        <v>2454</v>
      </c>
      <c r="I70" s="5391">
        <v>25.5</v>
      </c>
      <c r="J70" s="5391">
        <v>25.4375</v>
      </c>
      <c r="K70" s="5865"/>
      <c r="L70" s="5866">
        <v>0</v>
      </c>
      <c r="M70" s="5866">
        <v>0</v>
      </c>
      <c r="N70" s="5867"/>
      <c r="O70" s="5391" t="s">
        <v>1352</v>
      </c>
      <c r="P70" s="5391" t="s">
        <v>1352</v>
      </c>
      <c r="Q70" s="5391">
        <v>6.5357251475030917</v>
      </c>
      <c r="R70" s="5392">
        <v>147.96299999999999</v>
      </c>
      <c r="S70" s="5391">
        <v>6.5525000000000002</v>
      </c>
      <c r="T70" s="5392">
        <v>358.733</v>
      </c>
      <c r="U70" s="5391" t="s">
        <v>2455</v>
      </c>
      <c r="V70" s="5392" t="s">
        <v>2455</v>
      </c>
      <c r="W70" s="5391"/>
      <c r="X70" s="5391"/>
      <c r="Y70" s="5391"/>
      <c r="Z70" s="5391"/>
      <c r="AA70" s="5391"/>
      <c r="AB70" s="5868"/>
    </row>
    <row r="71" spans="1:28" outlineLevel="1">
      <c r="A71" s="5390">
        <v>37714</v>
      </c>
      <c r="B71" s="5391">
        <v>24.25557093616105</v>
      </c>
      <c r="C71" s="5393">
        <v>20.2899999999999</v>
      </c>
      <c r="D71" s="5838"/>
      <c r="E71" s="5391">
        <v>25.69</v>
      </c>
      <c r="F71" s="5391">
        <v>2.0101980073149202</v>
      </c>
      <c r="G71" s="5391">
        <v>1.05</v>
      </c>
      <c r="H71" s="5391">
        <v>2.25</v>
      </c>
      <c r="I71" s="5391">
        <v>26.25</v>
      </c>
      <c r="J71" s="5391">
        <v>24.625</v>
      </c>
      <c r="K71" s="5865"/>
      <c r="L71" s="5866">
        <v>0</v>
      </c>
      <c r="M71" s="5866">
        <v>0</v>
      </c>
      <c r="N71" s="5867"/>
      <c r="O71" s="5391" t="s">
        <v>1352</v>
      </c>
      <c r="P71" s="5391" t="s">
        <v>1352</v>
      </c>
      <c r="Q71" s="5391">
        <v>6.8250867013285825</v>
      </c>
      <c r="R71" s="5392">
        <v>179.06299999999999</v>
      </c>
      <c r="S71" s="5391">
        <v>6.6542000000000003</v>
      </c>
      <c r="T71" s="5392">
        <v>424.58300000000003</v>
      </c>
      <c r="U71" s="5391" t="s">
        <v>2455</v>
      </c>
      <c r="V71" s="5392" t="s">
        <v>2455</v>
      </c>
      <c r="W71" s="5391"/>
      <c r="X71" s="5391"/>
      <c r="Y71" s="5391"/>
      <c r="Z71" s="5391"/>
      <c r="AA71" s="5391"/>
      <c r="AB71" s="5868"/>
    </row>
    <row r="72" spans="1:28" outlineLevel="1">
      <c r="A72" s="5390">
        <v>37715</v>
      </c>
      <c r="B72" s="5391">
        <v>21.138862644568974</v>
      </c>
      <c r="C72" s="5393">
        <v>19.23</v>
      </c>
      <c r="D72" s="5838"/>
      <c r="E72" s="5391">
        <v>23.83</v>
      </c>
      <c r="F72" s="5391">
        <v>1.0546509118377037</v>
      </c>
      <c r="G72" s="5391">
        <v>1</v>
      </c>
      <c r="H72" s="5391">
        <v>1</v>
      </c>
      <c r="I72" s="5391">
        <v>24</v>
      </c>
      <c r="J72" s="5391">
        <v>23.1875</v>
      </c>
      <c r="K72" s="5865"/>
      <c r="L72" s="5866">
        <v>0</v>
      </c>
      <c r="M72" s="5866">
        <v>0</v>
      </c>
      <c r="N72" s="5867"/>
      <c r="O72" s="5391" t="s">
        <v>1352</v>
      </c>
      <c r="P72" s="5391" t="s">
        <v>1352</v>
      </c>
      <c r="Q72" s="5391">
        <v>6.973054288608064</v>
      </c>
      <c r="R72" s="5392">
        <v>151.06299999999999</v>
      </c>
      <c r="S72" s="5391">
        <v>6.7060000000000004</v>
      </c>
      <c r="T72" s="5392">
        <v>341.85300000000001</v>
      </c>
      <c r="U72" s="5391" t="s">
        <v>2455</v>
      </c>
      <c r="V72" s="5392" t="s">
        <v>2455</v>
      </c>
      <c r="W72" s="5391"/>
      <c r="X72" s="5391"/>
      <c r="Y72" s="5391"/>
      <c r="Z72" s="5391"/>
      <c r="AA72" s="5391"/>
      <c r="AB72" s="5868"/>
    </row>
    <row r="73" spans="1:28" outlineLevel="1">
      <c r="A73" s="5390">
        <v>37718</v>
      </c>
      <c r="B73" s="5391">
        <v>22.528169308248724</v>
      </c>
      <c r="C73" s="5393">
        <v>19.93</v>
      </c>
      <c r="D73" s="5838"/>
      <c r="E73" s="5391">
        <v>23.3</v>
      </c>
      <c r="F73" s="5391">
        <v>1.4152321724709784</v>
      </c>
      <c r="G73" s="5391">
        <v>1.47</v>
      </c>
      <c r="H73" s="5391" t="s">
        <v>2454</v>
      </c>
      <c r="I73" s="5391">
        <v>23.625</v>
      </c>
      <c r="J73" s="5391">
        <v>22.6875</v>
      </c>
      <c r="K73" s="5865"/>
      <c r="L73" s="5866">
        <v>0</v>
      </c>
      <c r="M73" s="5866">
        <v>0</v>
      </c>
      <c r="N73" s="5867"/>
      <c r="O73" s="5391" t="s">
        <v>1352</v>
      </c>
      <c r="P73" s="5391" t="s">
        <v>1352</v>
      </c>
      <c r="Q73" s="5391">
        <v>7.0683718683836618</v>
      </c>
      <c r="R73" s="5392">
        <v>178.06299999999999</v>
      </c>
      <c r="S73" s="5391">
        <v>6.8390000000000004</v>
      </c>
      <c r="T73" s="5392">
        <v>320.50299999999999</v>
      </c>
      <c r="U73" s="5391" t="s">
        <v>2455</v>
      </c>
      <c r="V73" s="5392" t="s">
        <v>2455</v>
      </c>
      <c r="W73" s="5391"/>
      <c r="X73" s="5391"/>
      <c r="Y73" s="5391"/>
      <c r="Z73" s="5391"/>
      <c r="AA73" s="5391"/>
      <c r="AB73" s="5868"/>
    </row>
    <row r="74" spans="1:28" outlineLevel="1">
      <c r="A74" s="5390">
        <v>37719</v>
      </c>
      <c r="B74" s="5391">
        <v>23.142711986869848</v>
      </c>
      <c r="C74" s="5393">
        <v>21.17</v>
      </c>
      <c r="D74" s="5838"/>
      <c r="E74" s="5391">
        <v>24.27</v>
      </c>
      <c r="F74" s="5391">
        <v>0.9</v>
      </c>
      <c r="G74" s="5391">
        <v>0.9</v>
      </c>
      <c r="H74" s="5391" t="s">
        <v>2454</v>
      </c>
      <c r="I74" s="5391">
        <v>25.25</v>
      </c>
      <c r="J74" s="5391">
        <v>23.8125</v>
      </c>
      <c r="K74" s="5865"/>
      <c r="L74" s="5866">
        <v>0</v>
      </c>
      <c r="M74" s="5866">
        <v>0</v>
      </c>
      <c r="N74" s="5867"/>
      <c r="O74" s="5391" t="s">
        <v>1352</v>
      </c>
      <c r="P74" s="5391" t="s">
        <v>1352</v>
      </c>
      <c r="Q74" s="5391">
        <v>7.3698516346195522</v>
      </c>
      <c r="R74" s="5392">
        <v>207.66300000000001</v>
      </c>
      <c r="S74" s="5391">
        <v>7.0911</v>
      </c>
      <c r="T74" s="5392">
        <v>379.90300000000002</v>
      </c>
      <c r="U74" s="5391" t="s">
        <v>2455</v>
      </c>
      <c r="V74" s="5392" t="s">
        <v>2455</v>
      </c>
      <c r="W74" s="5391"/>
      <c r="X74" s="5391"/>
      <c r="Y74" s="5391"/>
      <c r="Z74" s="5391"/>
      <c r="AA74" s="5391"/>
      <c r="AB74" s="5868"/>
    </row>
    <row r="75" spans="1:28" ht="15" customHeight="1" outlineLevel="1">
      <c r="A75" s="5390">
        <v>37720</v>
      </c>
      <c r="B75" s="5391">
        <v>21.729419040101941</v>
      </c>
      <c r="C75" s="5393">
        <v>20.89</v>
      </c>
      <c r="D75" s="5838"/>
      <c r="E75" s="5391">
        <v>22.55</v>
      </c>
      <c r="F75" s="5391">
        <v>1.4966526954762249</v>
      </c>
      <c r="G75" s="5391">
        <v>1.0900000000000001</v>
      </c>
      <c r="H75" s="5391">
        <v>1.95</v>
      </c>
      <c r="I75" s="5391">
        <v>22.625</v>
      </c>
      <c r="J75" s="5391">
        <v>22.9375</v>
      </c>
      <c r="K75" s="5865"/>
      <c r="L75" s="5866">
        <v>0</v>
      </c>
      <c r="M75" s="5866">
        <v>0</v>
      </c>
      <c r="N75" s="5867"/>
      <c r="O75" s="5391" t="s">
        <v>1352</v>
      </c>
      <c r="P75" s="5391" t="s">
        <v>1352</v>
      </c>
      <c r="Q75" s="5391">
        <v>7.145732858654414</v>
      </c>
      <c r="R75" s="5392">
        <v>171.06299999999999</v>
      </c>
      <c r="S75" s="5391">
        <v>6.9684999999999997</v>
      </c>
      <c r="T75" s="5392">
        <v>318.053</v>
      </c>
      <c r="U75" s="5391" t="s">
        <v>2455</v>
      </c>
      <c r="V75" s="5392" t="s">
        <v>2455</v>
      </c>
      <c r="W75" s="5391"/>
      <c r="X75" s="5391"/>
      <c r="Y75" s="5391"/>
      <c r="Z75" s="5391"/>
      <c r="AA75" s="5391"/>
      <c r="AB75" s="5868"/>
    </row>
    <row r="76" spans="1:28" ht="15" customHeight="1" outlineLevel="1">
      <c r="A76" s="5390">
        <v>37721</v>
      </c>
      <c r="B76" s="5391">
        <v>24.822801545727057</v>
      </c>
      <c r="C76" s="5393">
        <v>21.329999999999899</v>
      </c>
      <c r="D76" s="5838"/>
      <c r="E76" s="5391">
        <v>27.37</v>
      </c>
      <c r="F76" s="5391">
        <v>1.4590703034959662</v>
      </c>
      <c r="G76" s="5391">
        <v>1.27</v>
      </c>
      <c r="H76" s="5391" t="s">
        <v>2454</v>
      </c>
      <c r="I76" s="5391">
        <v>27.5</v>
      </c>
      <c r="J76" s="5391">
        <v>25.5625</v>
      </c>
      <c r="K76" s="5865"/>
      <c r="L76" s="5866">
        <v>0</v>
      </c>
      <c r="M76" s="5866">
        <v>0</v>
      </c>
      <c r="N76" s="5867"/>
      <c r="O76" s="5391" t="s">
        <v>1352</v>
      </c>
      <c r="P76" s="5391" t="s">
        <v>1352</v>
      </c>
      <c r="Q76" s="5391">
        <v>6.8616154535634664</v>
      </c>
      <c r="R76" s="5392">
        <v>174.04400000000001</v>
      </c>
      <c r="S76" s="5391">
        <v>6.6595000000000004</v>
      </c>
      <c r="T76" s="5392">
        <v>288.834</v>
      </c>
      <c r="U76" s="5391" t="s">
        <v>2455</v>
      </c>
      <c r="V76" s="5392" t="s">
        <v>2455</v>
      </c>
      <c r="W76" s="5391"/>
      <c r="X76" s="5391"/>
      <c r="Y76" s="5391"/>
      <c r="Z76" s="5391"/>
      <c r="AA76" s="5391"/>
      <c r="AB76" s="5868"/>
    </row>
    <row r="77" spans="1:28" ht="15" customHeight="1" outlineLevel="1">
      <c r="A77" s="5390">
        <v>37722</v>
      </c>
      <c r="B77" s="5391">
        <v>21.502973505463999</v>
      </c>
      <c r="C77" s="5393">
        <v>20.899999999999899</v>
      </c>
      <c r="D77" s="5838"/>
      <c r="E77" s="5391">
        <v>21.71</v>
      </c>
      <c r="F77" s="5391">
        <v>1.0139241887101171</v>
      </c>
      <c r="G77" s="5391">
        <v>0.94</v>
      </c>
      <c r="H77" s="5391" t="s">
        <v>2454</v>
      </c>
      <c r="I77" s="5391">
        <v>22.4375</v>
      </c>
      <c r="J77" s="5391">
        <v>18.9375</v>
      </c>
      <c r="K77" s="5865"/>
      <c r="L77" s="5866">
        <v>0</v>
      </c>
      <c r="M77" s="5866">
        <v>0</v>
      </c>
      <c r="N77" s="5867"/>
      <c r="O77" s="5391" t="s">
        <v>1352</v>
      </c>
      <c r="P77" s="5391" t="s">
        <v>1352</v>
      </c>
      <c r="Q77" s="5391">
        <v>6.6568605075771412</v>
      </c>
      <c r="R77" s="5392">
        <v>175.26400000000001</v>
      </c>
      <c r="S77" s="5391">
        <v>6.5190000000000001</v>
      </c>
      <c r="T77" s="5392">
        <v>258.85399999999998</v>
      </c>
      <c r="U77" s="5391" t="s">
        <v>2455</v>
      </c>
      <c r="V77" s="5392" t="s">
        <v>2455</v>
      </c>
      <c r="W77" s="5391"/>
      <c r="X77" s="5391"/>
      <c r="Y77" s="5391"/>
      <c r="Z77" s="5391"/>
      <c r="AA77" s="5391"/>
      <c r="AB77" s="5868"/>
    </row>
    <row r="78" spans="1:28" ht="15" customHeight="1" outlineLevel="1">
      <c r="A78" s="5390">
        <v>37725</v>
      </c>
      <c r="B78" s="5391">
        <v>21.333143757084191</v>
      </c>
      <c r="C78" s="5393">
        <v>20.66</v>
      </c>
      <c r="D78" s="5838"/>
      <c r="E78" s="5391">
        <v>21.74</v>
      </c>
      <c r="F78" s="5391">
        <v>0.87963459555031676</v>
      </c>
      <c r="G78" s="5391">
        <v>0.96</v>
      </c>
      <c r="H78" s="5391" t="s">
        <v>2454</v>
      </c>
      <c r="I78" s="5391">
        <v>22.75</v>
      </c>
      <c r="J78" s="5391">
        <v>23.375</v>
      </c>
      <c r="K78" s="5865"/>
      <c r="L78" s="5866">
        <v>0</v>
      </c>
      <c r="M78" s="5866">
        <v>0</v>
      </c>
      <c r="N78" s="5867"/>
      <c r="O78" s="5391" t="s">
        <v>1352</v>
      </c>
      <c r="P78" s="5391" t="s">
        <v>1352</v>
      </c>
      <c r="Q78" s="5391">
        <v>6.2687904302289761</v>
      </c>
      <c r="R78" s="5392">
        <v>253.214</v>
      </c>
      <c r="S78" s="5391">
        <v>6.2332000000000001</v>
      </c>
      <c r="T78" s="5392">
        <v>351.154</v>
      </c>
      <c r="U78" s="5391" t="s">
        <v>2455</v>
      </c>
      <c r="V78" s="5392" t="s">
        <v>2455</v>
      </c>
      <c r="W78" s="5391"/>
      <c r="X78" s="5391"/>
      <c r="Y78" s="5391"/>
      <c r="Z78" s="5391"/>
      <c r="AA78" s="5391"/>
      <c r="AB78" s="5868"/>
    </row>
    <row r="79" spans="1:28" ht="15" customHeight="1" outlineLevel="1">
      <c r="A79" s="5390">
        <v>37726</v>
      </c>
      <c r="B79" s="5391">
        <v>21.543130053719285</v>
      </c>
      <c r="C79" s="5393">
        <v>21</v>
      </c>
      <c r="D79" s="5838"/>
      <c r="E79" s="5391">
        <v>21.37</v>
      </c>
      <c r="F79" s="5391">
        <v>1.0724306930693068</v>
      </c>
      <c r="G79" s="5391">
        <v>0.97</v>
      </c>
      <c r="H79" s="5391" t="s">
        <v>2454</v>
      </c>
      <c r="I79" s="5391">
        <v>21.625</v>
      </c>
      <c r="J79" s="5391">
        <v>20.3125</v>
      </c>
      <c r="K79" s="5865"/>
      <c r="L79" s="5866">
        <v>0</v>
      </c>
      <c r="M79" s="5866">
        <v>0</v>
      </c>
      <c r="N79" s="5867"/>
      <c r="O79" s="5391" t="s">
        <v>1352</v>
      </c>
      <c r="P79" s="5391" t="s">
        <v>1352</v>
      </c>
      <c r="Q79" s="5391">
        <v>6.8011598506048516</v>
      </c>
      <c r="R79" s="5392">
        <v>363.06400000000002</v>
      </c>
      <c r="S79" s="5391">
        <v>6.6075999999999997</v>
      </c>
      <c r="T79" s="5392">
        <v>451.50400000000002</v>
      </c>
      <c r="U79" s="5391" t="s">
        <v>2455</v>
      </c>
      <c r="V79" s="5392" t="s">
        <v>2455</v>
      </c>
      <c r="W79" s="5391"/>
      <c r="X79" s="5391"/>
      <c r="Y79" s="5391"/>
      <c r="Z79" s="5391"/>
      <c r="AA79" s="5391"/>
      <c r="AB79" s="5868"/>
    </row>
    <row r="80" spans="1:28" ht="15" customHeight="1" outlineLevel="1">
      <c r="A80" s="5390">
        <v>37727</v>
      </c>
      <c r="B80" s="5391">
        <v>21.50802820272423</v>
      </c>
      <c r="C80" s="5393">
        <v>20.75</v>
      </c>
      <c r="D80" s="5838"/>
      <c r="E80" s="5391">
        <v>22</v>
      </c>
      <c r="F80" s="5391">
        <v>1.2540591589451175</v>
      </c>
      <c r="G80" s="5391">
        <v>1.06</v>
      </c>
      <c r="H80" s="5391" t="s">
        <v>2454</v>
      </c>
      <c r="I80" s="5391">
        <v>22.0625</v>
      </c>
      <c r="J80" s="5391">
        <v>19.9375</v>
      </c>
      <c r="K80" s="5865"/>
      <c r="L80" s="5866">
        <v>0</v>
      </c>
      <c r="M80" s="5866">
        <v>0</v>
      </c>
      <c r="N80" s="5867"/>
      <c r="O80" s="5391" t="s">
        <v>1352</v>
      </c>
      <c r="P80" s="5391" t="s">
        <v>1352</v>
      </c>
      <c r="Q80" s="5391">
        <v>6.6349234281365925</v>
      </c>
      <c r="R80" s="5392">
        <v>294.36399999999998</v>
      </c>
      <c r="S80" s="5391">
        <v>6.4653999999999998</v>
      </c>
      <c r="T80" s="5392">
        <v>431.154</v>
      </c>
      <c r="U80" s="5391" t="s">
        <v>2455</v>
      </c>
      <c r="V80" s="5392" t="s">
        <v>2455</v>
      </c>
      <c r="W80" s="5391"/>
      <c r="X80" s="5391"/>
      <c r="Y80" s="5391"/>
      <c r="Z80" s="5391"/>
      <c r="AA80" s="5391"/>
      <c r="AB80" s="5868"/>
    </row>
    <row r="81" spans="1:28" ht="15" customHeight="1" outlineLevel="1">
      <c r="A81" s="5390">
        <v>37732</v>
      </c>
      <c r="B81" s="5391">
        <v>19.751446784948669</v>
      </c>
      <c r="C81" s="5393">
        <v>20.100000000000001</v>
      </c>
      <c r="D81" s="5838"/>
      <c r="E81" s="5391">
        <v>19.46</v>
      </c>
      <c r="F81" s="5391">
        <v>1.9425385694249648</v>
      </c>
      <c r="G81" s="5391">
        <v>1.18</v>
      </c>
      <c r="H81" s="5391">
        <v>2.96</v>
      </c>
      <c r="I81" s="5391">
        <v>19.25</v>
      </c>
      <c r="J81" s="5391">
        <v>19.5</v>
      </c>
      <c r="K81" s="5865"/>
      <c r="L81" s="5866">
        <v>0</v>
      </c>
      <c r="M81" s="5866">
        <v>0</v>
      </c>
      <c r="N81" s="5867"/>
      <c r="O81" s="5391" t="s">
        <v>1352</v>
      </c>
      <c r="P81" s="5391" t="s">
        <v>1352</v>
      </c>
      <c r="Q81" s="5391">
        <v>6.3997398594099133</v>
      </c>
      <c r="R81" s="5392">
        <v>306.565</v>
      </c>
      <c r="S81" s="5391">
        <v>6.3467000000000002</v>
      </c>
      <c r="T81" s="5392">
        <v>424.255</v>
      </c>
      <c r="U81" s="5391" t="s">
        <v>2455</v>
      </c>
      <c r="V81" s="5392" t="s">
        <v>2455</v>
      </c>
      <c r="W81" s="5391"/>
      <c r="X81" s="5391"/>
      <c r="Y81" s="5391"/>
      <c r="Z81" s="5391"/>
      <c r="AA81" s="5391"/>
      <c r="AB81" s="5868"/>
    </row>
    <row r="82" spans="1:28" outlineLevel="1">
      <c r="A82" s="5390">
        <v>37733</v>
      </c>
      <c r="B82" s="5391">
        <v>21.72635473086941</v>
      </c>
      <c r="C82" s="5393">
        <v>20.92</v>
      </c>
      <c r="D82" s="5838"/>
      <c r="E82" s="5391">
        <v>22.07</v>
      </c>
      <c r="F82" s="5391">
        <v>0.89406691962745777</v>
      </c>
      <c r="G82" s="5391">
        <v>0.9</v>
      </c>
      <c r="H82" s="5391" t="s">
        <v>2454</v>
      </c>
      <c r="I82" s="5391">
        <v>22.1875</v>
      </c>
      <c r="J82" s="5391">
        <v>19.8125</v>
      </c>
      <c r="K82" s="5865"/>
      <c r="L82" s="5866">
        <v>0</v>
      </c>
      <c r="M82" s="5866">
        <v>0</v>
      </c>
      <c r="N82" s="5867"/>
      <c r="O82" s="5391" t="s">
        <v>1352</v>
      </c>
      <c r="P82" s="5391" t="s">
        <v>1352</v>
      </c>
      <c r="Q82" s="5391">
        <v>6.4015949397736218</v>
      </c>
      <c r="R82" s="5392">
        <v>247.815</v>
      </c>
      <c r="S82" s="5391">
        <v>6.2363</v>
      </c>
      <c r="T82" s="5392">
        <v>345.70499999999998</v>
      </c>
      <c r="U82" s="5391" t="s">
        <v>2455</v>
      </c>
      <c r="V82" s="5392" t="s">
        <v>2455</v>
      </c>
      <c r="W82" s="5391"/>
      <c r="X82" s="5391"/>
      <c r="Y82" s="5391"/>
      <c r="Z82" s="5391"/>
      <c r="AA82" s="5391"/>
      <c r="AB82" s="5868"/>
    </row>
    <row r="83" spans="1:28" outlineLevel="1">
      <c r="A83" s="5390">
        <v>37734</v>
      </c>
      <c r="B83" s="5391">
        <v>21.173042990839363</v>
      </c>
      <c r="C83" s="5393">
        <v>20.399999999999899</v>
      </c>
      <c r="D83" s="5838"/>
      <c r="E83" s="5391">
        <v>21.54</v>
      </c>
      <c r="F83" s="5391">
        <v>0.81914782341178294</v>
      </c>
      <c r="G83" s="5391">
        <v>0.91</v>
      </c>
      <c r="H83" s="5391">
        <v>0.5</v>
      </c>
      <c r="I83" s="5391">
        <v>21.5</v>
      </c>
      <c r="J83" s="5391">
        <v>18.1875</v>
      </c>
      <c r="K83" s="5865"/>
      <c r="L83" s="5866">
        <v>0</v>
      </c>
      <c r="M83" s="5866">
        <v>0</v>
      </c>
      <c r="N83" s="5867"/>
      <c r="O83" s="5391" t="s">
        <v>1352</v>
      </c>
      <c r="P83" s="5391" t="s">
        <v>1352</v>
      </c>
      <c r="Q83" s="5391">
        <v>5.9103629428098614</v>
      </c>
      <c r="R83" s="5392">
        <v>178.26499999999999</v>
      </c>
      <c r="S83" s="5391">
        <v>5.6291000000000002</v>
      </c>
      <c r="T83" s="5392">
        <v>298.35500000000002</v>
      </c>
      <c r="U83" s="5391" t="s">
        <v>2455</v>
      </c>
      <c r="V83" s="5392" t="s">
        <v>2455</v>
      </c>
      <c r="W83" s="5391"/>
      <c r="X83" s="5391"/>
      <c r="Y83" s="5391"/>
      <c r="Z83" s="5391"/>
      <c r="AA83" s="5391"/>
      <c r="AB83" s="5868"/>
    </row>
    <row r="84" spans="1:28" outlineLevel="1">
      <c r="A84" s="5390">
        <v>37735</v>
      </c>
      <c r="B84" s="5391">
        <v>20.154406561207647</v>
      </c>
      <c r="C84" s="5393">
        <v>20.190000000000001</v>
      </c>
      <c r="D84" s="5838"/>
      <c r="E84" s="5391">
        <v>19.82</v>
      </c>
      <c r="F84" s="5391">
        <v>1.0401789772727275</v>
      </c>
      <c r="G84" s="5391">
        <v>1.1000000000000001</v>
      </c>
      <c r="H84" s="5391">
        <v>1</v>
      </c>
      <c r="I84" s="5391">
        <v>19.1875</v>
      </c>
      <c r="J84" s="5391">
        <v>17.8125</v>
      </c>
      <c r="K84" s="5865"/>
      <c r="L84" s="5866">
        <v>0</v>
      </c>
      <c r="M84" s="5866">
        <v>0</v>
      </c>
      <c r="N84" s="5867"/>
      <c r="O84" s="5391" t="s">
        <v>1352</v>
      </c>
      <c r="P84" s="5391" t="s">
        <v>1352</v>
      </c>
      <c r="Q84" s="5391">
        <v>5.5490411650205465</v>
      </c>
      <c r="R84" s="5392">
        <v>208.065</v>
      </c>
      <c r="S84" s="5391">
        <v>5.4256000000000002</v>
      </c>
      <c r="T84" s="5392">
        <v>308.45499999999998</v>
      </c>
      <c r="U84" s="5391" t="s">
        <v>2455</v>
      </c>
      <c r="V84" s="5392" t="s">
        <v>2455</v>
      </c>
      <c r="W84" s="5391"/>
      <c r="X84" s="5391"/>
      <c r="Y84" s="5391"/>
      <c r="Z84" s="5391"/>
      <c r="AA84" s="5391"/>
      <c r="AB84" s="5868"/>
    </row>
    <row r="85" spans="1:28" outlineLevel="1">
      <c r="A85" s="5390">
        <v>37736</v>
      </c>
      <c r="B85" s="5391">
        <v>19.541974899300616</v>
      </c>
      <c r="C85" s="5393">
        <v>19.87</v>
      </c>
      <c r="D85" s="5838"/>
      <c r="E85" s="5391">
        <v>19.010000000000002</v>
      </c>
      <c r="F85" s="5391">
        <v>0.93</v>
      </c>
      <c r="G85" s="5391">
        <v>0.93</v>
      </c>
      <c r="H85" s="5391" t="s">
        <v>2454</v>
      </c>
      <c r="I85" s="5391">
        <v>19.1875</v>
      </c>
      <c r="J85" s="5391">
        <v>18.25</v>
      </c>
      <c r="K85" s="5865"/>
      <c r="L85" s="5866">
        <v>0</v>
      </c>
      <c r="M85" s="5866">
        <v>0</v>
      </c>
      <c r="N85" s="5867"/>
      <c r="O85" s="5391" t="s">
        <v>1352</v>
      </c>
      <c r="P85" s="5391" t="s">
        <v>1352</v>
      </c>
      <c r="Q85" s="5391">
        <v>5.4404346428489427</v>
      </c>
      <c r="R85" s="5392">
        <v>217.76499999999999</v>
      </c>
      <c r="S85" s="5391">
        <v>5.4417</v>
      </c>
      <c r="T85" s="5392">
        <v>330.20499999999998</v>
      </c>
      <c r="U85" s="5391" t="s">
        <v>2455</v>
      </c>
      <c r="V85" s="5392" t="s">
        <v>2455</v>
      </c>
      <c r="W85" s="5391"/>
      <c r="X85" s="5391"/>
      <c r="Y85" s="5391"/>
      <c r="Z85" s="5391"/>
      <c r="AA85" s="5391"/>
      <c r="AB85" s="5868"/>
    </row>
    <row r="86" spans="1:28" outlineLevel="1">
      <c r="A86" s="5390">
        <v>37739</v>
      </c>
      <c r="B86" s="5391">
        <v>18.503576653175625</v>
      </c>
      <c r="C86" s="5393">
        <v>19.190000000000001</v>
      </c>
      <c r="D86" s="5838"/>
      <c r="E86" s="5391">
        <v>18.05</v>
      </c>
      <c r="F86" s="5391">
        <v>2.0362982938910292</v>
      </c>
      <c r="G86" s="5391">
        <v>1</v>
      </c>
      <c r="H86" s="5391">
        <v>2.75</v>
      </c>
      <c r="I86" s="5391">
        <v>17.875</v>
      </c>
      <c r="J86" s="5391">
        <v>18.125</v>
      </c>
      <c r="K86" s="5865"/>
      <c r="L86" s="5866">
        <v>0</v>
      </c>
      <c r="M86" s="5866">
        <v>0</v>
      </c>
      <c r="N86" s="5867"/>
      <c r="O86" s="5391" t="s">
        <v>1352</v>
      </c>
      <c r="P86" s="5391" t="s">
        <v>1352</v>
      </c>
      <c r="Q86" s="5391">
        <v>5.6986072739181912</v>
      </c>
      <c r="R86" s="5392">
        <v>238.166</v>
      </c>
      <c r="S86" s="5391">
        <v>5.5528000000000004</v>
      </c>
      <c r="T86" s="5392">
        <v>347.30599999999998</v>
      </c>
      <c r="U86" s="5391" t="s">
        <v>2455</v>
      </c>
      <c r="V86" s="5392" t="s">
        <v>2455</v>
      </c>
      <c r="W86" s="5391"/>
      <c r="X86" s="5391"/>
      <c r="Y86" s="5391"/>
      <c r="Z86" s="5391"/>
      <c r="AA86" s="5391"/>
      <c r="AB86" s="5868"/>
    </row>
    <row r="87" spans="1:28" outlineLevel="1">
      <c r="A87" s="5390">
        <v>37740</v>
      </c>
      <c r="B87" s="5391">
        <v>18.047916278002905</v>
      </c>
      <c r="C87" s="5393">
        <v>19.37</v>
      </c>
      <c r="D87" s="5838"/>
      <c r="E87" s="5391">
        <v>17.13</v>
      </c>
      <c r="F87" s="5391">
        <v>0.9630052264808362</v>
      </c>
      <c r="G87" s="5391">
        <v>0.98</v>
      </c>
      <c r="H87" s="5391" t="s">
        <v>2454</v>
      </c>
      <c r="I87" s="5391">
        <v>18.125</v>
      </c>
      <c r="J87" s="5391">
        <v>17.9375</v>
      </c>
      <c r="K87" s="5865"/>
      <c r="L87" s="5866">
        <v>0</v>
      </c>
      <c r="M87" s="5866">
        <v>0</v>
      </c>
      <c r="N87" s="5867"/>
      <c r="O87" s="5391" t="s">
        <v>1352</v>
      </c>
      <c r="P87" s="5391" t="s">
        <v>1352</v>
      </c>
      <c r="Q87" s="5391">
        <v>5.9241947920151032</v>
      </c>
      <c r="R87" s="5392">
        <v>352.76600000000002</v>
      </c>
      <c r="S87" s="5391">
        <v>5.7855999999999996</v>
      </c>
      <c r="T87" s="5392">
        <v>462.45600000000002</v>
      </c>
      <c r="U87" s="5391" t="s">
        <v>2455</v>
      </c>
      <c r="V87" s="5392" t="s">
        <v>2455</v>
      </c>
      <c r="W87" s="5391"/>
      <c r="X87" s="5391"/>
      <c r="Y87" s="5391"/>
      <c r="Z87" s="5391"/>
      <c r="AA87" s="5391"/>
      <c r="AB87" s="5868"/>
    </row>
    <row r="88" spans="1:28">
      <c r="A88" s="5390">
        <v>37741</v>
      </c>
      <c r="B88" s="5391">
        <v>18.68124509948332</v>
      </c>
      <c r="C88" s="5393">
        <v>19.170000000000002</v>
      </c>
      <c r="D88" s="5838"/>
      <c r="E88" s="5391">
        <v>18.22</v>
      </c>
      <c r="F88" s="5391">
        <v>1.2376122465083246</v>
      </c>
      <c r="G88" s="5391">
        <v>0.78</v>
      </c>
      <c r="H88" s="5391">
        <v>1.1599999999999999</v>
      </c>
      <c r="I88" s="5391">
        <v>18.375</v>
      </c>
      <c r="J88" s="5391">
        <v>18.875</v>
      </c>
      <c r="K88" s="5865"/>
      <c r="L88" s="5866">
        <v>0</v>
      </c>
      <c r="M88" s="5866">
        <v>0</v>
      </c>
      <c r="N88" s="5867"/>
      <c r="O88" s="5391" t="s">
        <v>1352</v>
      </c>
      <c r="P88" s="5391" t="s">
        <v>1352</v>
      </c>
      <c r="Q88" s="5391">
        <v>5.2200054364106379</v>
      </c>
      <c r="R88" s="5392">
        <v>180.26599999999999</v>
      </c>
      <c r="S88" s="5391">
        <v>5.2746000000000004</v>
      </c>
      <c r="T88" s="5392">
        <v>293.45600000000002</v>
      </c>
      <c r="U88" s="5391" t="s">
        <v>2455</v>
      </c>
      <c r="V88" s="5392" t="s">
        <v>2455</v>
      </c>
      <c r="W88" s="5391"/>
      <c r="X88" s="5391"/>
      <c r="Y88" s="5391"/>
      <c r="Z88" s="5391"/>
      <c r="AA88" s="5391"/>
      <c r="AB88" s="5868"/>
    </row>
    <row r="89" spans="1:28" outlineLevel="1">
      <c r="A89" s="5390">
        <v>37743</v>
      </c>
      <c r="B89" s="5391">
        <v>18.307172878291269</v>
      </c>
      <c r="C89" s="5393">
        <v>18.719999999999899</v>
      </c>
      <c r="D89" s="5838"/>
      <c r="E89" s="5391">
        <v>17.73</v>
      </c>
      <c r="F89" s="5391">
        <v>0.78510898899730119</v>
      </c>
      <c r="G89" s="5391">
        <v>0.79</v>
      </c>
      <c r="H89" s="5391">
        <v>0.75</v>
      </c>
      <c r="I89" s="5391">
        <v>17</v>
      </c>
      <c r="J89" s="5391">
        <v>16.625</v>
      </c>
      <c r="K89" s="5865"/>
      <c r="L89" s="5866">
        <v>0</v>
      </c>
      <c r="M89" s="5866">
        <v>0</v>
      </c>
      <c r="N89" s="5867"/>
      <c r="O89" s="5391" t="s">
        <v>1352</v>
      </c>
      <c r="P89" s="5391" t="s">
        <v>1352</v>
      </c>
      <c r="Q89" s="5391">
        <v>5.4412499214676133</v>
      </c>
      <c r="R89" s="5392">
        <v>127.336</v>
      </c>
      <c r="S89" s="5391">
        <v>5.6657999999999999</v>
      </c>
      <c r="T89" s="5392">
        <v>230.57599999999999</v>
      </c>
      <c r="U89" s="5391" t="s">
        <v>2455</v>
      </c>
      <c r="V89" s="5392" t="s">
        <v>2455</v>
      </c>
      <c r="W89" s="5391"/>
      <c r="X89" s="5391"/>
      <c r="Y89" s="5391"/>
      <c r="Z89" s="5391"/>
      <c r="AA89" s="5391"/>
      <c r="AB89" s="5868"/>
    </row>
    <row r="90" spans="1:28" outlineLevel="1">
      <c r="A90" s="5390">
        <v>37746</v>
      </c>
      <c r="B90" s="5391">
        <v>17.323713816599785</v>
      </c>
      <c r="C90" s="5393">
        <v>17.719999999999899</v>
      </c>
      <c r="D90" s="5838"/>
      <c r="E90" s="5391">
        <v>16.66</v>
      </c>
      <c r="F90" s="5391">
        <v>1.0039890565704706</v>
      </c>
      <c r="G90" s="1777">
        <v>1.04</v>
      </c>
      <c r="H90" s="5391">
        <v>1</v>
      </c>
      <c r="I90" s="5391">
        <v>16.6875</v>
      </c>
      <c r="J90" s="5391">
        <v>16.3125</v>
      </c>
      <c r="K90" s="5865"/>
      <c r="L90" s="5866">
        <v>0</v>
      </c>
      <c r="M90" s="5866">
        <v>0</v>
      </c>
      <c r="N90" s="5867"/>
      <c r="O90" s="5391" t="s">
        <v>1352</v>
      </c>
      <c r="P90" s="5391" t="s">
        <v>1352</v>
      </c>
      <c r="Q90" s="5391">
        <v>5.4766354240843746</v>
      </c>
      <c r="R90" s="5392">
        <v>207.83600000000001</v>
      </c>
      <c r="S90" s="5391">
        <v>5.5201000000000002</v>
      </c>
      <c r="T90" s="5392">
        <v>285.60599999999999</v>
      </c>
      <c r="U90" s="5391" t="s">
        <v>2455</v>
      </c>
      <c r="V90" s="5392" t="s">
        <v>2455</v>
      </c>
      <c r="W90" s="5391"/>
      <c r="X90" s="5391"/>
      <c r="Y90" s="5391"/>
      <c r="Z90" s="5391"/>
      <c r="AA90" s="5391"/>
      <c r="AB90" s="5868"/>
    </row>
    <row r="91" spans="1:28" outlineLevel="1">
      <c r="A91" s="5390">
        <v>37747</v>
      </c>
      <c r="B91" s="5391">
        <v>17.021928810528724</v>
      </c>
      <c r="C91" s="5393">
        <v>18.350000000000001</v>
      </c>
      <c r="D91" s="5838"/>
      <c r="E91" s="5391">
        <v>16.14</v>
      </c>
      <c r="F91" s="5391">
        <v>0.88509889545337772</v>
      </c>
      <c r="G91" s="1777">
        <v>0.95</v>
      </c>
      <c r="H91" s="5391" t="s">
        <v>2454</v>
      </c>
      <c r="I91" s="5391">
        <v>16.375</v>
      </c>
      <c r="J91" s="5391">
        <v>15.1875</v>
      </c>
      <c r="K91" s="5865"/>
      <c r="L91" s="5866">
        <v>0</v>
      </c>
      <c r="M91" s="5866">
        <v>0</v>
      </c>
      <c r="N91" s="5867"/>
      <c r="O91" s="5391" t="s">
        <v>1352</v>
      </c>
      <c r="P91" s="5391" t="s">
        <v>1352</v>
      </c>
      <c r="Q91" s="5391">
        <v>5.2516893078973119</v>
      </c>
      <c r="R91" s="5392">
        <v>184.98699999999999</v>
      </c>
      <c r="S91" s="5391">
        <v>5.2656000000000001</v>
      </c>
      <c r="T91" s="5392">
        <v>259.17700000000002</v>
      </c>
      <c r="U91" s="5391" t="s">
        <v>2455</v>
      </c>
      <c r="V91" s="5392" t="s">
        <v>2455</v>
      </c>
      <c r="W91" s="5391"/>
      <c r="X91" s="5391"/>
      <c r="Y91" s="5391"/>
      <c r="Z91" s="5391"/>
      <c r="AA91" s="5391"/>
      <c r="AB91" s="5868"/>
    </row>
    <row r="92" spans="1:28" outlineLevel="1">
      <c r="A92" s="5390">
        <v>37748</v>
      </c>
      <c r="B92" s="5391">
        <v>15.614207019497368</v>
      </c>
      <c r="C92" s="5393">
        <v>17.399999999999899</v>
      </c>
      <c r="D92" s="5838"/>
      <c r="E92" s="5391">
        <v>14.66</v>
      </c>
      <c r="F92" s="5391">
        <v>1.3687632268711776</v>
      </c>
      <c r="G92" s="1777">
        <v>1.1000000000000001</v>
      </c>
      <c r="H92" s="5391">
        <v>1.55</v>
      </c>
      <c r="I92" s="5391">
        <v>14.75</v>
      </c>
      <c r="J92" s="5391">
        <v>14.1875</v>
      </c>
      <c r="K92" s="5865"/>
      <c r="L92" s="5866">
        <v>0</v>
      </c>
      <c r="M92" s="5866">
        <v>0</v>
      </c>
      <c r="N92" s="5867"/>
      <c r="O92" s="5391" t="s">
        <v>1352</v>
      </c>
      <c r="P92" s="5391" t="s">
        <v>1352</v>
      </c>
      <c r="Q92" s="5391">
        <v>5.2452073635904073</v>
      </c>
      <c r="R92" s="5392">
        <v>152.31700000000001</v>
      </c>
      <c r="S92" s="5391">
        <v>5.2546999999999997</v>
      </c>
      <c r="T92" s="5392">
        <v>286.75700000000001</v>
      </c>
      <c r="U92" s="5391" t="s">
        <v>2455</v>
      </c>
      <c r="V92" s="5392" t="s">
        <v>2455</v>
      </c>
      <c r="W92" s="5391"/>
      <c r="X92" s="5391"/>
      <c r="Y92" s="5391"/>
      <c r="Z92" s="5391"/>
      <c r="AA92" s="5391"/>
      <c r="AB92" s="5868"/>
    </row>
    <row r="93" spans="1:28" outlineLevel="1">
      <c r="A93" s="5390">
        <v>37749</v>
      </c>
      <c r="B93" s="5391">
        <v>15.967576062484492</v>
      </c>
      <c r="C93" s="5393">
        <v>17.37</v>
      </c>
      <c r="D93" s="5838"/>
      <c r="E93" s="5391">
        <v>14.89</v>
      </c>
      <c r="F93" s="5391">
        <v>0.85795158286778395</v>
      </c>
      <c r="G93" s="1777">
        <v>0.82</v>
      </c>
      <c r="H93" s="5391" t="s">
        <v>2454</v>
      </c>
      <c r="I93" s="5391">
        <v>15.1875</v>
      </c>
      <c r="J93" s="5391">
        <v>14.75</v>
      </c>
      <c r="K93" s="5865"/>
      <c r="L93" s="5866">
        <v>0</v>
      </c>
      <c r="M93" s="5866">
        <v>0</v>
      </c>
      <c r="N93" s="5867"/>
      <c r="O93" s="5391" t="s">
        <v>1352</v>
      </c>
      <c r="P93" s="5391" t="s">
        <v>1352</v>
      </c>
      <c r="Q93" s="5391">
        <v>4.9392107989915717</v>
      </c>
      <c r="R93" s="5392">
        <v>122.56699999999999</v>
      </c>
      <c r="S93" s="5391">
        <v>4.8742000000000001</v>
      </c>
      <c r="T93" s="5392">
        <v>216.80699999999999</v>
      </c>
      <c r="U93" s="5391" t="s">
        <v>2455</v>
      </c>
      <c r="V93" s="5392" t="s">
        <v>2455</v>
      </c>
      <c r="W93" s="5391"/>
      <c r="X93" s="5391"/>
      <c r="Y93" s="5391"/>
      <c r="Z93" s="5391"/>
      <c r="AA93" s="5391"/>
      <c r="AB93" s="5868"/>
    </row>
    <row r="94" spans="1:28" outlineLevel="1">
      <c r="A94" s="5390">
        <v>37750</v>
      </c>
      <c r="B94" s="5391">
        <v>15.887649002887342</v>
      </c>
      <c r="C94" s="5393">
        <v>16.989999999999899</v>
      </c>
      <c r="D94" s="5838"/>
      <c r="E94" s="5391">
        <v>14.28</v>
      </c>
      <c r="F94" s="5391">
        <v>0.91047443762781188</v>
      </c>
      <c r="G94" s="1777">
        <v>0.98</v>
      </c>
      <c r="H94" s="5391" t="s">
        <v>2454</v>
      </c>
      <c r="I94" s="5391">
        <v>14.1875</v>
      </c>
      <c r="J94" s="5391">
        <v>13.8125</v>
      </c>
      <c r="K94" s="5865"/>
      <c r="L94" s="5866">
        <v>0</v>
      </c>
      <c r="M94" s="5866">
        <v>0</v>
      </c>
      <c r="N94" s="5867"/>
      <c r="O94" s="5391" t="s">
        <v>1352</v>
      </c>
      <c r="P94" s="5391" t="s">
        <v>1352</v>
      </c>
      <c r="Q94" s="5391">
        <v>5.0003056492018851</v>
      </c>
      <c r="R94" s="5392">
        <v>161.06700000000001</v>
      </c>
      <c r="S94" s="5391">
        <v>5.0267999999999997</v>
      </c>
      <c r="T94" s="5392">
        <v>247.15700000000001</v>
      </c>
      <c r="U94" s="5391" t="s">
        <v>2455</v>
      </c>
      <c r="V94" s="5392" t="s">
        <v>2455</v>
      </c>
      <c r="W94" s="5391"/>
      <c r="X94" s="5391"/>
      <c r="Y94" s="5391"/>
      <c r="Z94" s="5391"/>
      <c r="AA94" s="5391"/>
      <c r="AB94" s="5868"/>
    </row>
    <row r="95" spans="1:28" outlineLevel="1">
      <c r="A95" s="5390">
        <v>37753</v>
      </c>
      <c r="B95" s="5391">
        <v>14.87108645204647</v>
      </c>
      <c r="C95" s="5393">
        <v>16.32</v>
      </c>
      <c r="D95" s="5838"/>
      <c r="E95" s="5391">
        <v>13.72</v>
      </c>
      <c r="F95" s="5391">
        <v>0.91437290115345304</v>
      </c>
      <c r="G95" s="1777">
        <v>0.87</v>
      </c>
      <c r="H95" s="5391" t="s">
        <v>2454</v>
      </c>
      <c r="I95" s="5391">
        <v>13.25</v>
      </c>
      <c r="J95" s="5391">
        <v>13.125</v>
      </c>
      <c r="K95" s="5865"/>
      <c r="L95" s="5866">
        <v>0</v>
      </c>
      <c r="M95" s="5866">
        <v>0</v>
      </c>
      <c r="N95" s="5867"/>
      <c r="O95" s="5391" t="s">
        <v>1352</v>
      </c>
      <c r="P95" s="5391" t="s">
        <v>1352</v>
      </c>
      <c r="Q95" s="5391">
        <v>4.572524703880636</v>
      </c>
      <c r="R95" s="5392">
        <v>106.967</v>
      </c>
      <c r="S95" s="5391">
        <v>4.9603999999999999</v>
      </c>
      <c r="T95" s="5392">
        <v>201.63900000000001</v>
      </c>
      <c r="U95" s="5391" t="s">
        <v>2455</v>
      </c>
      <c r="V95" s="5392" t="s">
        <v>2455</v>
      </c>
      <c r="W95" s="5391"/>
      <c r="X95" s="5391"/>
      <c r="Y95" s="5391"/>
      <c r="Z95" s="5391"/>
      <c r="AA95" s="5391"/>
      <c r="AB95" s="5868"/>
    </row>
    <row r="96" spans="1:28" outlineLevel="1">
      <c r="A96" s="5390">
        <v>37754</v>
      </c>
      <c r="B96" s="5391">
        <v>14.345945409385363</v>
      </c>
      <c r="C96" s="5393">
        <v>15.68</v>
      </c>
      <c r="D96" s="5838"/>
      <c r="E96" s="5391">
        <v>13.14</v>
      </c>
      <c r="F96" s="5391">
        <v>0.88283565078641446</v>
      </c>
      <c r="G96" s="1777">
        <v>0.82</v>
      </c>
      <c r="H96" s="5391" t="s">
        <v>2454</v>
      </c>
      <c r="I96" s="5391">
        <v>12.9375</v>
      </c>
      <c r="J96" s="5391">
        <v>12.0625</v>
      </c>
      <c r="K96" s="5865"/>
      <c r="L96" s="5866">
        <v>0</v>
      </c>
      <c r="M96" s="5866">
        <v>0</v>
      </c>
      <c r="N96" s="5867"/>
      <c r="O96" s="5391" t="s">
        <v>1352</v>
      </c>
      <c r="P96" s="5391" t="s">
        <v>1352</v>
      </c>
      <c r="Q96" s="5391">
        <v>4.5408309455587395</v>
      </c>
      <c r="R96" s="5392">
        <v>174.5</v>
      </c>
      <c r="S96" s="5391">
        <v>4.5957999999999997</v>
      </c>
      <c r="T96" s="5392">
        <v>272.33999999999997</v>
      </c>
      <c r="U96" s="5391" t="s">
        <v>2455</v>
      </c>
      <c r="V96" s="5392" t="s">
        <v>2455</v>
      </c>
      <c r="W96" s="5391"/>
      <c r="X96" s="5391"/>
      <c r="Y96" s="5391"/>
      <c r="Z96" s="5391"/>
      <c r="AA96" s="5391"/>
      <c r="AB96" s="5868"/>
    </row>
    <row r="97" spans="1:28" outlineLevel="1">
      <c r="A97" s="5390">
        <v>37755</v>
      </c>
      <c r="B97" s="5391">
        <v>14.052272872520636</v>
      </c>
      <c r="C97" s="5393">
        <v>15.25</v>
      </c>
      <c r="D97" s="5838"/>
      <c r="E97" s="5391">
        <v>12.73</v>
      </c>
      <c r="F97" s="5391">
        <v>1.1348862550181611</v>
      </c>
      <c r="G97" s="1777">
        <v>0.99</v>
      </c>
      <c r="H97" s="5391">
        <v>1.45</v>
      </c>
      <c r="I97" s="5391">
        <v>12.625</v>
      </c>
      <c r="J97" s="5391">
        <v>12.0625</v>
      </c>
      <c r="K97" s="5865"/>
      <c r="L97" s="5866">
        <v>0</v>
      </c>
      <c r="M97" s="5866">
        <v>0</v>
      </c>
      <c r="N97" s="5867"/>
      <c r="O97" s="5391" t="s">
        <v>1352</v>
      </c>
      <c r="P97" s="5391" t="s">
        <v>1352</v>
      </c>
      <c r="Q97" s="5391">
        <v>4.3018524142119645</v>
      </c>
      <c r="R97" s="5392">
        <v>164.65</v>
      </c>
      <c r="S97" s="5391">
        <v>4.4318999999999997</v>
      </c>
      <c r="T97" s="5392">
        <v>261.79000000000002</v>
      </c>
      <c r="U97" s="5391" t="s">
        <v>2455</v>
      </c>
      <c r="V97" s="5392" t="s">
        <v>2455</v>
      </c>
      <c r="W97" s="5391"/>
      <c r="X97" s="5391"/>
      <c r="Y97" s="5391"/>
      <c r="Z97" s="5391"/>
      <c r="AA97" s="5391"/>
      <c r="AB97" s="5868"/>
    </row>
    <row r="98" spans="1:28" outlineLevel="1">
      <c r="A98" s="5390">
        <v>37756</v>
      </c>
      <c r="B98" s="5391">
        <v>13.267631087797882</v>
      </c>
      <c r="C98" s="5393">
        <v>14.4499999999999</v>
      </c>
      <c r="D98" s="5838"/>
      <c r="E98" s="5391">
        <v>11.83</v>
      </c>
      <c r="F98" s="5391">
        <v>1.2331357254290172</v>
      </c>
      <c r="G98" s="1777">
        <v>1.2</v>
      </c>
      <c r="H98" s="5391" t="s">
        <v>2454</v>
      </c>
      <c r="I98" s="5391">
        <v>11.9375</v>
      </c>
      <c r="J98" s="5391">
        <v>11.1875</v>
      </c>
      <c r="K98" s="5865"/>
      <c r="L98" s="5866">
        <v>0</v>
      </c>
      <c r="M98" s="5866">
        <v>0</v>
      </c>
      <c r="N98" s="5867"/>
      <c r="O98" s="5391" t="s">
        <v>1352</v>
      </c>
      <c r="P98" s="5391" t="s">
        <v>1352</v>
      </c>
      <c r="Q98" s="5391">
        <v>4.1084080807491041</v>
      </c>
      <c r="R98" s="5392">
        <v>137.017</v>
      </c>
      <c r="S98" s="5391">
        <v>4.2994000000000003</v>
      </c>
      <c r="T98" s="5392">
        <v>238.40700000000001</v>
      </c>
      <c r="U98" s="5391" t="s">
        <v>2455</v>
      </c>
      <c r="V98" s="5392" t="s">
        <v>2455</v>
      </c>
      <c r="W98" s="5391"/>
      <c r="X98" s="5391"/>
      <c r="Y98" s="5391"/>
      <c r="Z98" s="5391"/>
      <c r="AA98" s="5391"/>
      <c r="AB98" s="5868"/>
    </row>
    <row r="99" spans="1:28" outlineLevel="1">
      <c r="A99" s="5390">
        <v>37757</v>
      </c>
      <c r="B99" s="5391">
        <v>12.929930184927017</v>
      </c>
      <c r="C99" s="5393">
        <v>14.08</v>
      </c>
      <c r="D99" s="5838"/>
      <c r="E99" s="5391">
        <v>11.57</v>
      </c>
      <c r="F99" s="5391">
        <v>1.0506830255502151</v>
      </c>
      <c r="G99" s="1777">
        <v>1.0900000000000001</v>
      </c>
      <c r="H99" s="5391" t="s">
        <v>2454</v>
      </c>
      <c r="I99" s="5391">
        <v>11.8125</v>
      </c>
      <c r="J99" s="5391">
        <v>10.125</v>
      </c>
      <c r="K99" s="5865"/>
      <c r="L99" s="5866">
        <v>0</v>
      </c>
      <c r="M99" s="5866">
        <v>0</v>
      </c>
      <c r="N99" s="5867"/>
      <c r="O99" s="5391" t="s">
        <v>1352</v>
      </c>
      <c r="P99" s="5391" t="s">
        <v>1352</v>
      </c>
      <c r="Q99" s="5391">
        <v>4.1678135904387892</v>
      </c>
      <c r="R99" s="5392">
        <v>164.49799999999999</v>
      </c>
      <c r="S99" s="5391">
        <v>4.4436</v>
      </c>
      <c r="T99" s="5392">
        <v>286.68799999999999</v>
      </c>
      <c r="U99" s="5391" t="s">
        <v>2455</v>
      </c>
      <c r="V99" s="5392" t="s">
        <v>2455</v>
      </c>
      <c r="W99" s="5391"/>
      <c r="X99" s="5391"/>
      <c r="Y99" s="5391"/>
      <c r="Z99" s="5391"/>
      <c r="AA99" s="5391"/>
      <c r="AB99" s="5868"/>
    </row>
    <row r="100" spans="1:28" outlineLevel="1">
      <c r="A100" s="5390">
        <v>37760</v>
      </c>
      <c r="B100" s="5391">
        <v>12.758460936757535</v>
      </c>
      <c r="C100" s="5393">
        <v>13.65</v>
      </c>
      <c r="D100" s="5838"/>
      <c r="E100" s="5391">
        <v>11.62</v>
      </c>
      <c r="F100" s="5391">
        <v>1.2441228939544102</v>
      </c>
      <c r="G100" s="1777">
        <v>1.1399999999999999</v>
      </c>
      <c r="H100" s="5391" t="s">
        <v>2454</v>
      </c>
      <c r="I100" s="5391">
        <v>12.125</v>
      </c>
      <c r="J100" s="5391">
        <v>11.375</v>
      </c>
      <c r="K100" s="5865"/>
      <c r="L100" s="5866">
        <v>0</v>
      </c>
      <c r="M100" s="5866">
        <v>0</v>
      </c>
      <c r="N100" s="5867"/>
      <c r="O100" s="5391" t="s">
        <v>1352</v>
      </c>
      <c r="P100" s="5391" t="s">
        <v>1352</v>
      </c>
      <c r="Q100" s="5391">
        <v>4.0196500421072328</v>
      </c>
      <c r="R100" s="5392">
        <v>149.61799999999999</v>
      </c>
      <c r="S100" s="5391">
        <v>4.4341999999999997</v>
      </c>
      <c r="T100" s="5392">
        <v>291.66500000000002</v>
      </c>
      <c r="U100" s="5391" t="s">
        <v>2455</v>
      </c>
      <c r="V100" s="5392" t="s">
        <v>2455</v>
      </c>
      <c r="W100" s="5391"/>
      <c r="X100" s="5391"/>
      <c r="Y100" s="5391"/>
      <c r="Z100" s="5391"/>
      <c r="AA100" s="5391"/>
      <c r="AB100" s="5868"/>
    </row>
    <row r="101" spans="1:28" outlineLevel="1">
      <c r="A101" s="5390">
        <v>37761</v>
      </c>
      <c r="B101" s="5391">
        <v>12.716563959158256</v>
      </c>
      <c r="C101" s="5393">
        <v>14.06</v>
      </c>
      <c r="D101" s="5838"/>
      <c r="E101" s="5391">
        <v>12.19</v>
      </c>
      <c r="F101" s="5391">
        <v>1.0402533039647577</v>
      </c>
      <c r="G101" s="1777">
        <v>1.1000000000000001</v>
      </c>
      <c r="H101" s="5391" t="s">
        <v>2454</v>
      </c>
      <c r="I101" s="5391">
        <v>12.375</v>
      </c>
      <c r="J101" s="5391">
        <v>11</v>
      </c>
      <c r="K101" s="5865"/>
      <c r="L101" s="5866">
        <v>0</v>
      </c>
      <c r="M101" s="5866">
        <v>0</v>
      </c>
      <c r="N101" s="5867"/>
      <c r="O101" s="5391" t="s">
        <v>1352</v>
      </c>
      <c r="P101" s="5391" t="s">
        <v>1352</v>
      </c>
      <c r="Q101" s="5391">
        <v>3.8080740692527986</v>
      </c>
      <c r="R101" s="5392">
        <v>184.36799999999999</v>
      </c>
      <c r="S101" s="5391">
        <v>3.9544999999999999</v>
      </c>
      <c r="T101" s="5392">
        <v>278.75799999999998</v>
      </c>
      <c r="U101" s="5391" t="s">
        <v>2455</v>
      </c>
      <c r="V101" s="5392" t="s">
        <v>2455</v>
      </c>
      <c r="W101" s="5391"/>
      <c r="X101" s="5391"/>
      <c r="Y101" s="5391"/>
      <c r="Z101" s="5391"/>
      <c r="AA101" s="5391"/>
      <c r="AB101" s="5868"/>
    </row>
    <row r="102" spans="1:28" outlineLevel="1">
      <c r="A102" s="5390">
        <v>37762</v>
      </c>
      <c r="B102" s="5391">
        <v>12.016133593206012</v>
      </c>
      <c r="C102" s="5393">
        <v>13.08</v>
      </c>
      <c r="D102" s="5838"/>
      <c r="E102" s="5391">
        <v>10.76</v>
      </c>
      <c r="F102" s="5391">
        <v>1.3861919648025935</v>
      </c>
      <c r="G102" s="1777">
        <v>1.32</v>
      </c>
      <c r="H102" s="5391">
        <v>1.58</v>
      </c>
      <c r="I102" s="5391">
        <v>10.375</v>
      </c>
      <c r="J102" s="5391">
        <v>9.4375</v>
      </c>
      <c r="K102" s="5865"/>
      <c r="L102" s="5866">
        <v>0</v>
      </c>
      <c r="M102" s="5866">
        <v>0</v>
      </c>
      <c r="N102" s="5867"/>
      <c r="O102" s="5391" t="s">
        <v>1352</v>
      </c>
      <c r="P102" s="5391" t="s">
        <v>1352</v>
      </c>
      <c r="Q102" s="5391">
        <v>4.0107694848539062</v>
      </c>
      <c r="R102" s="5392">
        <v>145.31800000000001</v>
      </c>
      <c r="S102" s="5391">
        <v>4.0842999999999998</v>
      </c>
      <c r="T102" s="5392">
        <v>249.55799999999999</v>
      </c>
      <c r="U102" s="5391" t="s">
        <v>2455</v>
      </c>
      <c r="V102" s="5392" t="s">
        <v>2455</v>
      </c>
      <c r="W102" s="5391"/>
      <c r="X102" s="5391"/>
      <c r="Y102" s="5391"/>
      <c r="Z102" s="5391"/>
      <c r="AA102" s="5391"/>
      <c r="AB102" s="5868"/>
    </row>
    <row r="103" spans="1:28" outlineLevel="1">
      <c r="A103" s="5390">
        <v>37763</v>
      </c>
      <c r="B103" s="5391">
        <v>11.362008335703774</v>
      </c>
      <c r="C103" s="5393">
        <v>12.34</v>
      </c>
      <c r="D103" s="5838"/>
      <c r="E103" s="5391">
        <v>10.91</v>
      </c>
      <c r="F103" s="5391">
        <v>1</v>
      </c>
      <c r="G103" s="1777">
        <v>1</v>
      </c>
      <c r="H103" s="5391" t="s">
        <v>2454</v>
      </c>
      <c r="I103" s="5391">
        <v>10.9375</v>
      </c>
      <c r="J103" s="5391">
        <v>9.6875</v>
      </c>
      <c r="K103" s="5865"/>
      <c r="L103" s="5866">
        <v>0</v>
      </c>
      <c r="M103" s="5866">
        <v>0</v>
      </c>
      <c r="N103" s="5867"/>
      <c r="O103" s="5391" t="s">
        <v>1352</v>
      </c>
      <c r="P103" s="5391" t="s">
        <v>1352</v>
      </c>
      <c r="Q103" s="5391">
        <v>3.7023421920149771</v>
      </c>
      <c r="R103" s="5392">
        <v>196.56800000000001</v>
      </c>
      <c r="S103" s="5391">
        <v>3.8037000000000001</v>
      </c>
      <c r="T103" s="5392">
        <v>282.50799999999998</v>
      </c>
      <c r="U103" s="5391" t="s">
        <v>2455</v>
      </c>
      <c r="V103" s="5392" t="s">
        <v>2455</v>
      </c>
      <c r="W103" s="5391"/>
      <c r="X103" s="5391"/>
      <c r="Y103" s="5391"/>
      <c r="Z103" s="5391"/>
      <c r="AA103" s="5391"/>
      <c r="AB103" s="5868"/>
    </row>
    <row r="104" spans="1:28" outlineLevel="1">
      <c r="A104" s="5390">
        <v>37764</v>
      </c>
      <c r="B104" s="5391">
        <v>12.411903914566558</v>
      </c>
      <c r="C104" s="5393">
        <v>12.24</v>
      </c>
      <c r="D104" s="5838"/>
      <c r="E104" s="5391">
        <v>12.62</v>
      </c>
      <c r="F104" s="5391">
        <v>0.77837353187919456</v>
      </c>
      <c r="G104" s="1777">
        <v>0.95</v>
      </c>
      <c r="H104" s="5391">
        <v>0.5</v>
      </c>
      <c r="I104" s="5391">
        <v>12.75</v>
      </c>
      <c r="J104" s="5391">
        <v>9.375</v>
      </c>
      <c r="K104" s="5865"/>
      <c r="L104" s="5866">
        <v>0</v>
      </c>
      <c r="M104" s="5866">
        <v>0</v>
      </c>
      <c r="N104" s="5867"/>
      <c r="O104" s="5391" t="s">
        <v>1352</v>
      </c>
      <c r="P104" s="5391" t="s">
        <v>1352</v>
      </c>
      <c r="Q104" s="5391">
        <v>3.6821406696610861</v>
      </c>
      <c r="R104" s="5392">
        <v>78.367999999999995</v>
      </c>
      <c r="S104" s="5391">
        <v>3.9763999999999999</v>
      </c>
      <c r="T104" s="5392">
        <v>157.00800000000001</v>
      </c>
      <c r="U104" s="5391" t="s">
        <v>2455</v>
      </c>
      <c r="V104" s="5392" t="s">
        <v>2455</v>
      </c>
      <c r="W104" s="5391"/>
      <c r="X104" s="5391"/>
      <c r="Y104" s="5391"/>
      <c r="Z104" s="5391"/>
      <c r="AA104" s="5391"/>
      <c r="AB104" s="5868"/>
    </row>
    <row r="105" spans="1:28" outlineLevel="1">
      <c r="A105" s="5390">
        <v>37767</v>
      </c>
      <c r="B105" s="5391">
        <v>11.438909709887508</v>
      </c>
      <c r="C105" s="5393">
        <v>12.17</v>
      </c>
      <c r="D105" s="5838"/>
      <c r="E105" s="5391">
        <v>10.54</v>
      </c>
      <c r="F105" s="5391">
        <v>0.96400175131348498</v>
      </c>
      <c r="G105" s="1777">
        <v>0.96</v>
      </c>
      <c r="H105" s="5391" t="s">
        <v>2454</v>
      </c>
      <c r="I105" s="5391">
        <v>10.625</v>
      </c>
      <c r="J105" s="5391">
        <v>10.25</v>
      </c>
      <c r="K105" s="5865"/>
      <c r="L105" s="5866">
        <v>0</v>
      </c>
      <c r="M105" s="5866">
        <v>0</v>
      </c>
      <c r="N105" s="5867"/>
      <c r="O105" s="5391" t="s">
        <v>1352</v>
      </c>
      <c r="P105" s="5391" t="s">
        <v>1352</v>
      </c>
      <c r="Q105" s="5391">
        <v>3.2968316914342961</v>
      </c>
      <c r="R105" s="5392">
        <v>71.867999999999995</v>
      </c>
      <c r="S105" s="5391">
        <v>3.8252000000000002</v>
      </c>
      <c r="T105" s="5392">
        <v>152.00800000000001</v>
      </c>
      <c r="U105" s="5391" t="s">
        <v>2455</v>
      </c>
      <c r="V105" s="5392" t="s">
        <v>2455</v>
      </c>
      <c r="W105" s="5391"/>
      <c r="X105" s="5391"/>
      <c r="Y105" s="5391"/>
      <c r="Z105" s="5391"/>
      <c r="AA105" s="5391"/>
      <c r="AB105" s="5868"/>
    </row>
    <row r="106" spans="1:28" outlineLevel="1">
      <c r="A106" s="5390">
        <v>37768</v>
      </c>
      <c r="B106" s="5391">
        <v>10.109800870439607</v>
      </c>
      <c r="C106" s="5393">
        <v>11.68</v>
      </c>
      <c r="D106" s="5838"/>
      <c r="E106" s="5391">
        <v>9.34</v>
      </c>
      <c r="F106" s="5391">
        <v>0.97701331642358913</v>
      </c>
      <c r="G106" s="1777">
        <v>1</v>
      </c>
      <c r="H106" s="5391" t="s">
        <v>2454</v>
      </c>
      <c r="I106" s="5391">
        <v>9.3125</v>
      </c>
      <c r="J106" s="5391">
        <v>9.5625</v>
      </c>
      <c r="K106" s="5865"/>
      <c r="L106" s="5866">
        <v>0</v>
      </c>
      <c r="M106" s="5866">
        <v>0</v>
      </c>
      <c r="N106" s="5867"/>
      <c r="O106" s="5391" t="s">
        <v>1352</v>
      </c>
      <c r="P106" s="5391" t="s">
        <v>1352</v>
      </c>
      <c r="Q106" s="5391">
        <v>3.3828284251715619</v>
      </c>
      <c r="R106" s="5392">
        <v>152.56899999999999</v>
      </c>
      <c r="S106" s="5391">
        <v>3.5815000000000001</v>
      </c>
      <c r="T106" s="5392">
        <v>221.10900000000001</v>
      </c>
      <c r="U106" s="5391" t="s">
        <v>2455</v>
      </c>
      <c r="V106" s="5392" t="s">
        <v>2455</v>
      </c>
      <c r="W106" s="5391"/>
      <c r="X106" s="5391"/>
      <c r="Y106" s="5391"/>
      <c r="Z106" s="5391"/>
      <c r="AA106" s="5391"/>
      <c r="AB106" s="5868"/>
    </row>
    <row r="107" spans="1:28" outlineLevel="1">
      <c r="A107" s="5390">
        <v>37769</v>
      </c>
      <c r="B107" s="5391">
        <v>10.152163396201496</v>
      </c>
      <c r="C107" s="5393">
        <v>11.26</v>
      </c>
      <c r="D107" s="5838"/>
      <c r="E107" s="5391">
        <v>9.58</v>
      </c>
      <c r="F107" s="5391">
        <v>1.6717984749455339</v>
      </c>
      <c r="G107" s="1777">
        <v>1.1200000000000001</v>
      </c>
      <c r="H107" s="5391">
        <v>2.25</v>
      </c>
      <c r="I107" s="5391">
        <v>9.5625</v>
      </c>
      <c r="J107" s="5391">
        <v>10.0625</v>
      </c>
      <c r="K107" s="5865"/>
      <c r="L107" s="5866">
        <v>0</v>
      </c>
      <c r="M107" s="5866">
        <v>0</v>
      </c>
      <c r="N107" s="5867"/>
      <c r="O107" s="5391" t="s">
        <v>1352</v>
      </c>
      <c r="P107" s="5391" t="s">
        <v>1352</v>
      </c>
      <c r="Q107" s="5391">
        <v>3.3755899580543729</v>
      </c>
      <c r="R107" s="5392">
        <v>159.96899999999999</v>
      </c>
      <c r="S107" s="5391">
        <v>3.6469</v>
      </c>
      <c r="T107" s="5392">
        <v>264.25900000000001</v>
      </c>
      <c r="U107" s="5391" t="s">
        <v>2455</v>
      </c>
      <c r="V107" s="5392" t="s">
        <v>2455</v>
      </c>
      <c r="W107" s="5391"/>
      <c r="X107" s="5391"/>
      <c r="Y107" s="5391"/>
      <c r="Z107" s="5391"/>
      <c r="AA107" s="5391"/>
      <c r="AB107" s="5868"/>
    </row>
    <row r="108" spans="1:28" outlineLevel="1">
      <c r="A108" s="5390">
        <v>37770</v>
      </c>
      <c r="B108" s="5391">
        <v>10.863459461191651</v>
      </c>
      <c r="C108" s="5393">
        <v>11.31</v>
      </c>
      <c r="D108" s="5838"/>
      <c r="E108" s="5391">
        <v>10.43</v>
      </c>
      <c r="F108" s="5391">
        <v>0.91613480055020624</v>
      </c>
      <c r="G108" s="1777">
        <v>1.2</v>
      </c>
      <c r="H108" s="5391">
        <v>0.75</v>
      </c>
      <c r="I108" s="5391">
        <v>10.75</v>
      </c>
      <c r="J108" s="5391">
        <v>10.1875</v>
      </c>
      <c r="K108" s="5865"/>
      <c r="L108" s="5866">
        <v>0</v>
      </c>
      <c r="M108" s="5866">
        <v>0</v>
      </c>
      <c r="N108" s="5867"/>
      <c r="O108" s="5391" t="s">
        <v>1352</v>
      </c>
      <c r="P108" s="5391" t="s">
        <v>1352</v>
      </c>
      <c r="Q108" s="5391">
        <v>3.4701150824889986</v>
      </c>
      <c r="R108" s="5392">
        <v>176.56899999999999</v>
      </c>
      <c r="S108" s="5391">
        <v>3.5053000000000001</v>
      </c>
      <c r="T108" s="5392">
        <v>276.80900000000003</v>
      </c>
      <c r="U108" s="5391" t="s">
        <v>2455</v>
      </c>
      <c r="V108" s="5392" t="s">
        <v>2455</v>
      </c>
      <c r="W108" s="5391"/>
      <c r="X108" s="5391"/>
      <c r="Y108" s="5391"/>
      <c r="Z108" s="5391"/>
      <c r="AA108" s="5391"/>
      <c r="AB108" s="5868"/>
    </row>
    <row r="109" spans="1:28">
      <c r="A109" s="5390">
        <v>37771</v>
      </c>
      <c r="B109" s="5391">
        <v>10.244990074681176</v>
      </c>
      <c r="C109" s="5393">
        <v>10.7799999999999</v>
      </c>
      <c r="D109" s="5838"/>
      <c r="E109" s="5391">
        <v>9.7799999999999994</v>
      </c>
      <c r="F109" s="5391">
        <v>1.1264369310793239</v>
      </c>
      <c r="G109" s="1777">
        <v>1.24</v>
      </c>
      <c r="H109" s="5391" t="s">
        <v>2454</v>
      </c>
      <c r="I109" s="5391">
        <v>9.6875</v>
      </c>
      <c r="J109" s="5391">
        <v>9.5</v>
      </c>
      <c r="K109" s="5865"/>
      <c r="L109" s="5866">
        <v>0</v>
      </c>
      <c r="M109" s="5866">
        <v>0</v>
      </c>
      <c r="N109" s="5867"/>
      <c r="O109" s="5391" t="s">
        <v>1352</v>
      </c>
      <c r="P109" s="5391" t="s">
        <v>1352</v>
      </c>
      <c r="Q109" s="5391">
        <v>3.1579254079254078</v>
      </c>
      <c r="R109" s="5392">
        <v>197.76900000000001</v>
      </c>
      <c r="S109" s="5391">
        <v>3.5649000000000002</v>
      </c>
      <c r="T109" s="5392">
        <v>311.87700000000001</v>
      </c>
      <c r="U109" s="5391" t="s">
        <v>2455</v>
      </c>
      <c r="V109" s="5392" t="s">
        <v>2455</v>
      </c>
      <c r="W109" s="5391"/>
      <c r="X109" s="5391"/>
      <c r="Y109" s="5391"/>
      <c r="Z109" s="5391"/>
      <c r="AA109" s="5391"/>
      <c r="AB109" s="5868"/>
    </row>
    <row r="110" spans="1:28" outlineLevel="1">
      <c r="A110" s="5390">
        <v>37774</v>
      </c>
      <c r="B110" s="5391">
        <v>10.620853826841918</v>
      </c>
      <c r="C110" s="5393">
        <v>10.69</v>
      </c>
      <c r="D110" s="5838"/>
      <c r="E110" s="5391">
        <v>10.24</v>
      </c>
      <c r="F110" s="5391">
        <v>0.85704480457578647</v>
      </c>
      <c r="G110" s="1777">
        <v>0.88</v>
      </c>
      <c r="H110" s="5391" t="s">
        <v>2454</v>
      </c>
      <c r="I110" s="5391">
        <v>10.25</v>
      </c>
      <c r="J110" s="5391">
        <v>10.8125</v>
      </c>
      <c r="K110" s="5865"/>
      <c r="L110" s="5866">
        <v>0</v>
      </c>
      <c r="M110" s="5866">
        <v>0</v>
      </c>
      <c r="N110" s="5867"/>
      <c r="O110" s="5391" t="s">
        <v>1352</v>
      </c>
      <c r="P110" s="5391" t="s">
        <v>1352</v>
      </c>
      <c r="Q110" s="5391">
        <v>3.3387882104322162</v>
      </c>
      <c r="R110" s="5392">
        <v>304.26900000000001</v>
      </c>
      <c r="S110" s="5391">
        <v>3.4382999999999999</v>
      </c>
      <c r="T110" s="5392">
        <v>424.459</v>
      </c>
      <c r="U110" s="5391" t="s">
        <v>2455</v>
      </c>
      <c r="V110" s="5392" t="s">
        <v>2455</v>
      </c>
      <c r="W110" s="5391"/>
      <c r="X110" s="5391"/>
      <c r="Y110" s="5391"/>
      <c r="Z110" s="5391"/>
      <c r="AA110" s="5391"/>
      <c r="AB110" s="5868"/>
    </row>
    <row r="111" spans="1:28" outlineLevel="1">
      <c r="A111" s="5390">
        <v>37775</v>
      </c>
      <c r="B111" s="5391">
        <v>10.850892719783422</v>
      </c>
      <c r="C111" s="5393">
        <v>10.6999999999999</v>
      </c>
      <c r="D111" s="5838"/>
      <c r="E111" s="5391">
        <v>10.86</v>
      </c>
      <c r="F111" s="5391">
        <v>0.78840665050225156</v>
      </c>
      <c r="G111" s="1777">
        <v>0.79</v>
      </c>
      <c r="H111" s="5391" t="s">
        <v>2454</v>
      </c>
      <c r="I111" s="5391">
        <v>11</v>
      </c>
      <c r="J111" s="5391">
        <v>10.9375</v>
      </c>
      <c r="K111" s="5865"/>
      <c r="L111" s="5866">
        <v>0</v>
      </c>
      <c r="M111" s="5866">
        <v>0</v>
      </c>
      <c r="N111" s="5867"/>
      <c r="O111" s="5391" t="s">
        <v>1352</v>
      </c>
      <c r="P111" s="5391" t="s">
        <v>1352</v>
      </c>
      <c r="Q111" s="5391">
        <v>3.3421440059605474</v>
      </c>
      <c r="R111" s="5392">
        <v>279.16899999999998</v>
      </c>
      <c r="S111" s="5391">
        <v>3.4771999999999998</v>
      </c>
      <c r="T111" s="5392">
        <v>384.709</v>
      </c>
      <c r="U111" s="5391" t="s">
        <v>2455</v>
      </c>
      <c r="V111" s="5392" t="s">
        <v>2455</v>
      </c>
      <c r="W111" s="5391"/>
      <c r="X111" s="5391"/>
      <c r="Y111" s="5391"/>
      <c r="Z111" s="5391"/>
      <c r="AA111" s="5391"/>
      <c r="AB111" s="5868"/>
    </row>
    <row r="112" spans="1:28" outlineLevel="1">
      <c r="A112" s="5390">
        <v>37776</v>
      </c>
      <c r="B112" s="5391">
        <v>10.546221861059214</v>
      </c>
      <c r="C112" s="5393">
        <v>10.39</v>
      </c>
      <c r="D112" s="5838"/>
      <c r="E112" s="5391">
        <v>10.7</v>
      </c>
      <c r="F112" s="5391">
        <v>0.87700937669050916</v>
      </c>
      <c r="G112" s="1777">
        <v>0.91</v>
      </c>
      <c r="H112" s="5391">
        <v>0.82</v>
      </c>
      <c r="I112" s="5391">
        <v>10.6875</v>
      </c>
      <c r="J112" s="5391">
        <v>10.875</v>
      </c>
      <c r="K112" s="5865"/>
      <c r="L112" s="5866">
        <v>0</v>
      </c>
      <c r="M112" s="5866">
        <v>0</v>
      </c>
      <c r="N112" s="5867"/>
      <c r="O112" s="5391" t="s">
        <v>1352</v>
      </c>
      <c r="P112" s="5391" t="s">
        <v>1352</v>
      </c>
      <c r="Q112" s="5391">
        <v>3.4363527010136394</v>
      </c>
      <c r="R112" s="5392">
        <v>255.21899999999999</v>
      </c>
      <c r="S112" s="5391">
        <v>3.5430999999999999</v>
      </c>
      <c r="T112" s="5392">
        <v>384.85899999999998</v>
      </c>
      <c r="U112" s="5391" t="s">
        <v>2455</v>
      </c>
      <c r="V112" s="5392" t="s">
        <v>2455</v>
      </c>
      <c r="W112" s="5391"/>
      <c r="X112" s="5391"/>
      <c r="Y112" s="5391"/>
      <c r="Z112" s="5391"/>
      <c r="AA112" s="5391"/>
      <c r="AB112" s="5868"/>
    </row>
    <row r="113" spans="1:28" outlineLevel="1">
      <c r="A113" s="5390">
        <v>37777</v>
      </c>
      <c r="B113" s="5391">
        <v>10.809815906511151</v>
      </c>
      <c r="C113" s="5393">
        <v>10.68</v>
      </c>
      <c r="D113" s="5838"/>
      <c r="E113" s="5391">
        <v>10.79</v>
      </c>
      <c r="F113" s="5391">
        <v>0.9535178331090175</v>
      </c>
      <c r="G113" s="1777">
        <v>1.05</v>
      </c>
      <c r="H113" s="5391" t="s">
        <v>2454</v>
      </c>
      <c r="I113" s="5391">
        <v>10.75</v>
      </c>
      <c r="J113" s="5391">
        <v>10.8125</v>
      </c>
      <c r="K113" s="5865"/>
      <c r="L113" s="5866">
        <v>0</v>
      </c>
      <c r="M113" s="5866">
        <v>0</v>
      </c>
      <c r="N113" s="5867"/>
      <c r="O113" s="5391" t="s">
        <v>1352</v>
      </c>
      <c r="P113" s="5391" t="s">
        <v>1352</v>
      </c>
      <c r="Q113" s="5391">
        <v>3.4115498730979588</v>
      </c>
      <c r="R113" s="5392">
        <v>251.76900000000001</v>
      </c>
      <c r="S113" s="5391">
        <v>3.5489999999999999</v>
      </c>
      <c r="T113" s="5392">
        <v>350.86900000000003</v>
      </c>
      <c r="U113" s="5391" t="s">
        <v>2455</v>
      </c>
      <c r="V113" s="5392" t="s">
        <v>2455</v>
      </c>
      <c r="W113" s="5391"/>
      <c r="X113" s="5391"/>
      <c r="Y113" s="5391"/>
      <c r="Z113" s="5391"/>
      <c r="AA113" s="5391"/>
      <c r="AB113" s="5868"/>
    </row>
    <row r="114" spans="1:28" outlineLevel="1">
      <c r="A114" s="5390">
        <v>37778</v>
      </c>
      <c r="B114" s="5391">
        <v>10.497716369728346</v>
      </c>
      <c r="C114" s="5393">
        <v>10.59</v>
      </c>
      <c r="D114" s="5838"/>
      <c r="E114" s="5391">
        <v>10.49</v>
      </c>
      <c r="F114" s="5391">
        <v>1.0190721809169767</v>
      </c>
      <c r="G114" s="1777">
        <v>1.1200000000000001</v>
      </c>
      <c r="H114" s="5391" t="s">
        <v>2454</v>
      </c>
      <c r="I114" s="5391">
        <v>10.5</v>
      </c>
      <c r="J114" s="5391">
        <v>10.375</v>
      </c>
      <c r="K114" s="5865"/>
      <c r="L114" s="5866">
        <v>0</v>
      </c>
      <c r="M114" s="5866">
        <v>0</v>
      </c>
      <c r="N114" s="5867"/>
      <c r="O114" s="5391" t="s">
        <v>1352</v>
      </c>
      <c r="P114" s="5391" t="s">
        <v>1352</v>
      </c>
      <c r="Q114" s="5391">
        <v>3.5779095551556206</v>
      </c>
      <c r="R114" s="5392">
        <v>287.26900000000001</v>
      </c>
      <c r="S114" s="5391">
        <v>3.7128999999999999</v>
      </c>
      <c r="T114" s="5392">
        <v>394.959</v>
      </c>
      <c r="U114" s="5391" t="s">
        <v>2455</v>
      </c>
      <c r="V114" s="5392" t="s">
        <v>2455</v>
      </c>
      <c r="W114" s="5391"/>
      <c r="X114" s="5391"/>
      <c r="Y114" s="5391"/>
      <c r="Z114" s="5391"/>
      <c r="AA114" s="5391"/>
      <c r="AB114" s="5868"/>
    </row>
    <row r="115" spans="1:28" outlineLevel="1">
      <c r="A115" s="5390">
        <v>37781</v>
      </c>
      <c r="B115" s="5391">
        <v>10.622852359957314</v>
      </c>
      <c r="C115" s="5393">
        <v>10.58</v>
      </c>
      <c r="D115" s="5838"/>
      <c r="E115" s="5391">
        <v>10.52</v>
      </c>
      <c r="F115" s="5391">
        <v>0.80731495887975102</v>
      </c>
      <c r="G115" s="1777">
        <v>0.87</v>
      </c>
      <c r="H115" s="5391" t="s">
        <v>2454</v>
      </c>
      <c r="I115" s="5391">
        <v>10.1875</v>
      </c>
      <c r="J115" s="5391">
        <v>10.5</v>
      </c>
      <c r="K115" s="5865"/>
      <c r="L115" s="5866">
        <v>0</v>
      </c>
      <c r="M115" s="5866">
        <v>0</v>
      </c>
      <c r="N115" s="5867"/>
      <c r="O115" s="5391" t="s">
        <v>1352</v>
      </c>
      <c r="P115" s="5391" t="s">
        <v>1352</v>
      </c>
      <c r="Q115" s="5391">
        <v>3.9051140900113461</v>
      </c>
      <c r="R115" s="5392">
        <v>237.97</v>
      </c>
      <c r="S115" s="5391">
        <v>4.1494999999999997</v>
      </c>
      <c r="T115" s="5392">
        <v>319.66000000000003</v>
      </c>
      <c r="U115" s="5391" t="s">
        <v>2455</v>
      </c>
      <c r="V115" s="5392" t="s">
        <v>2455</v>
      </c>
      <c r="W115" s="5391"/>
      <c r="X115" s="5391"/>
      <c r="Y115" s="5391"/>
      <c r="Z115" s="5391"/>
      <c r="AA115" s="5391"/>
      <c r="AB115" s="5868"/>
    </row>
    <row r="116" spans="1:28" outlineLevel="1">
      <c r="A116" s="5390">
        <v>37782</v>
      </c>
      <c r="B116" s="5391">
        <v>10.786754964570029</v>
      </c>
      <c r="C116" s="5393">
        <v>10.75</v>
      </c>
      <c r="D116" s="5838"/>
      <c r="E116" s="5391">
        <v>10.73</v>
      </c>
      <c r="F116" s="5391">
        <v>1.0370727945712523</v>
      </c>
      <c r="G116" s="1777">
        <v>1.1100000000000001</v>
      </c>
      <c r="H116" s="5391" t="s">
        <v>2454</v>
      </c>
      <c r="I116" s="5391">
        <v>10.8125</v>
      </c>
      <c r="J116" s="5391">
        <v>10.8125</v>
      </c>
      <c r="K116" s="5865"/>
      <c r="L116" s="5866">
        <v>0</v>
      </c>
      <c r="M116" s="5866">
        <v>0</v>
      </c>
      <c r="N116" s="5867"/>
      <c r="O116" s="5391" t="s">
        <v>1352</v>
      </c>
      <c r="P116" s="5391" t="s">
        <v>1352</v>
      </c>
      <c r="Q116" s="5391">
        <v>3.6711502253665773</v>
      </c>
      <c r="R116" s="5392">
        <v>175.27</v>
      </c>
      <c r="S116" s="5391">
        <v>3.8007</v>
      </c>
      <c r="T116" s="5392">
        <v>229.42</v>
      </c>
      <c r="U116" s="5391" t="s">
        <v>2455</v>
      </c>
      <c r="V116" s="5392" t="s">
        <v>2455</v>
      </c>
      <c r="W116" s="5391"/>
      <c r="X116" s="5391"/>
      <c r="Y116" s="5391"/>
      <c r="Z116" s="5391"/>
      <c r="AA116" s="5391"/>
      <c r="AB116" s="5868"/>
    </row>
    <row r="117" spans="1:28" outlineLevel="1">
      <c r="A117" s="5390">
        <v>37783</v>
      </c>
      <c r="B117" s="5391">
        <v>10.505048831523128</v>
      </c>
      <c r="C117" s="5393">
        <v>10.5299999999999</v>
      </c>
      <c r="D117" s="5838"/>
      <c r="E117" s="5391">
        <v>10.38</v>
      </c>
      <c r="F117" s="5391">
        <v>1.0754279533483824</v>
      </c>
      <c r="G117" s="1777">
        <v>1.17</v>
      </c>
      <c r="H117" s="1777">
        <v>1</v>
      </c>
      <c r="I117" s="5391">
        <v>10.1875</v>
      </c>
      <c r="J117" s="5391">
        <v>9.9375</v>
      </c>
      <c r="K117" s="5865"/>
      <c r="L117" s="5866">
        <v>0</v>
      </c>
      <c r="M117" s="5866">
        <v>0</v>
      </c>
      <c r="N117" s="5867"/>
      <c r="O117" s="5391" t="s">
        <v>1352</v>
      </c>
      <c r="P117" s="5391" t="s">
        <v>1352</v>
      </c>
      <c r="Q117" s="5391">
        <v>3.9270997608994249</v>
      </c>
      <c r="R117" s="5392">
        <v>196.57</v>
      </c>
      <c r="S117" s="5391">
        <v>4.0739999999999998</v>
      </c>
      <c r="T117" s="5392">
        <v>273.62</v>
      </c>
      <c r="U117" s="5391" t="s">
        <v>2455</v>
      </c>
      <c r="V117" s="5392" t="s">
        <v>2455</v>
      </c>
      <c r="W117" s="5391"/>
      <c r="X117" s="5391"/>
      <c r="Y117" s="5391"/>
      <c r="Z117" s="5391"/>
      <c r="AA117" s="5391"/>
      <c r="AB117" s="5868"/>
    </row>
    <row r="118" spans="1:28" outlineLevel="1">
      <c r="A118" s="5390">
        <v>37784</v>
      </c>
      <c r="B118" s="5391">
        <v>10.719265925918055</v>
      </c>
      <c r="C118" s="5393">
        <v>10.5</v>
      </c>
      <c r="D118" s="5838"/>
      <c r="E118" s="5391">
        <v>10.78</v>
      </c>
      <c r="F118" s="5391">
        <v>1.1159215610510047</v>
      </c>
      <c r="G118" s="1777">
        <v>1.1599999999999999</v>
      </c>
      <c r="H118" s="1777" t="s">
        <v>2454</v>
      </c>
      <c r="I118" s="5391">
        <v>11.125</v>
      </c>
      <c r="J118" s="5391">
        <v>11.125</v>
      </c>
      <c r="K118" s="5865"/>
      <c r="L118" s="5866">
        <v>0</v>
      </c>
      <c r="M118" s="5866">
        <v>0</v>
      </c>
      <c r="N118" s="5867"/>
      <c r="O118" s="5391" t="s">
        <v>1352</v>
      </c>
      <c r="P118" s="5391" t="s">
        <v>1352</v>
      </c>
      <c r="Q118" s="5391">
        <v>4.3073916558135359</v>
      </c>
      <c r="R118" s="5392">
        <v>222.67</v>
      </c>
      <c r="S118" s="5391">
        <v>4.2930999999999999</v>
      </c>
      <c r="T118" s="5392">
        <v>295.86</v>
      </c>
      <c r="U118" s="5391" t="s">
        <v>2455</v>
      </c>
      <c r="V118" s="5392" t="s">
        <v>2455</v>
      </c>
      <c r="W118" s="5391"/>
      <c r="X118" s="5391"/>
      <c r="Y118" s="5391"/>
      <c r="Z118" s="5391"/>
      <c r="AA118" s="5391"/>
      <c r="AB118" s="5868"/>
    </row>
    <row r="119" spans="1:28" outlineLevel="1">
      <c r="A119" s="5390">
        <v>37785</v>
      </c>
      <c r="B119" s="5391">
        <v>10.701523305278382</v>
      </c>
      <c r="C119" s="5393">
        <v>10.5</v>
      </c>
      <c r="D119" s="5838"/>
      <c r="E119" s="5391">
        <v>10.69</v>
      </c>
      <c r="F119" s="5391">
        <v>0.88423564504101437</v>
      </c>
      <c r="G119" s="1777">
        <v>1.07</v>
      </c>
      <c r="H119" s="1777">
        <v>0.75</v>
      </c>
      <c r="I119" s="5391">
        <v>10.8125</v>
      </c>
      <c r="J119" s="5391">
        <v>10.375</v>
      </c>
      <c r="K119" s="5865"/>
      <c r="L119" s="5866">
        <v>0</v>
      </c>
      <c r="M119" s="5866">
        <v>0</v>
      </c>
      <c r="N119" s="5867"/>
      <c r="O119" s="5391" t="s">
        <v>1352</v>
      </c>
      <c r="P119" s="5391" t="s">
        <v>1352</v>
      </c>
      <c r="Q119" s="5391">
        <v>4.3723118515282184</v>
      </c>
      <c r="R119" s="5392">
        <v>210.572</v>
      </c>
      <c r="S119" s="5391">
        <v>4.3452000000000002</v>
      </c>
      <c r="T119" s="5392">
        <v>273.06200000000001</v>
      </c>
      <c r="U119" s="5391" t="s">
        <v>2455</v>
      </c>
      <c r="V119" s="5392" t="s">
        <v>2455</v>
      </c>
      <c r="W119" s="5391"/>
      <c r="X119" s="5391"/>
      <c r="Y119" s="5391"/>
      <c r="Z119" s="5391"/>
      <c r="AA119" s="5391"/>
      <c r="AB119" s="5868"/>
    </row>
    <row r="120" spans="1:28" outlineLevel="1">
      <c r="A120" s="5390">
        <v>37789</v>
      </c>
      <c r="B120" s="5391">
        <v>10.617141645740896</v>
      </c>
      <c r="C120" s="5393">
        <v>10.47</v>
      </c>
      <c r="D120" s="5838"/>
      <c r="E120" s="5391">
        <v>10.52</v>
      </c>
      <c r="F120" s="5391">
        <v>1.12546875</v>
      </c>
      <c r="G120" s="1777">
        <v>1.1399999999999999</v>
      </c>
      <c r="H120" s="1777" t="s">
        <v>2454</v>
      </c>
      <c r="I120" s="5391">
        <v>10.6875</v>
      </c>
      <c r="J120" s="5391">
        <v>10.875</v>
      </c>
      <c r="K120" s="5865"/>
      <c r="L120" s="5866">
        <v>0</v>
      </c>
      <c r="M120" s="5866">
        <v>0</v>
      </c>
      <c r="N120" s="5867"/>
      <c r="O120" s="5391" t="s">
        <v>1352</v>
      </c>
      <c r="P120" s="5391" t="s">
        <v>1352</v>
      </c>
      <c r="Q120" s="5391">
        <v>3.684549553694672</v>
      </c>
      <c r="R120" s="5392">
        <v>108.67</v>
      </c>
      <c r="S120" s="5391">
        <v>4.0286</v>
      </c>
      <c r="T120" s="5392">
        <v>188.36</v>
      </c>
      <c r="U120" s="5391" t="s">
        <v>2455</v>
      </c>
      <c r="V120" s="5392" t="s">
        <v>2455</v>
      </c>
      <c r="W120" s="5391"/>
      <c r="X120" s="5391"/>
      <c r="Y120" s="5391"/>
      <c r="Z120" s="5391"/>
      <c r="AA120" s="5391"/>
      <c r="AB120" s="5868"/>
    </row>
    <row r="121" spans="1:28" outlineLevel="1">
      <c r="A121" s="5390">
        <v>37790</v>
      </c>
      <c r="B121" s="5391">
        <v>10.58042957946245</v>
      </c>
      <c r="C121" s="5393">
        <v>10.49</v>
      </c>
      <c r="D121" s="5838"/>
      <c r="E121" s="5391">
        <v>10.54</v>
      </c>
      <c r="F121" s="5391">
        <v>1.5178113301721987</v>
      </c>
      <c r="G121" s="1777">
        <v>1.07</v>
      </c>
      <c r="H121" s="1777">
        <v>1.93</v>
      </c>
      <c r="I121" s="5391">
        <v>10.875</v>
      </c>
      <c r="J121" s="5391">
        <v>10.875</v>
      </c>
      <c r="K121" s="5865"/>
      <c r="L121" s="5866">
        <v>0</v>
      </c>
      <c r="M121" s="5866">
        <v>0</v>
      </c>
      <c r="N121" s="5867"/>
      <c r="O121" s="5391" t="s">
        <v>1352</v>
      </c>
      <c r="P121" s="5391" t="s">
        <v>1352</v>
      </c>
      <c r="Q121" s="5391">
        <v>3.6266884903208947</v>
      </c>
      <c r="R121" s="5392">
        <v>137.77099999999999</v>
      </c>
      <c r="S121" s="5391">
        <v>3.8530000000000002</v>
      </c>
      <c r="T121" s="5392">
        <v>219.721</v>
      </c>
      <c r="U121" s="5391" t="s">
        <v>2455</v>
      </c>
      <c r="V121" s="5392" t="s">
        <v>2455</v>
      </c>
      <c r="W121" s="5391"/>
      <c r="X121" s="5391"/>
      <c r="Y121" s="5391"/>
      <c r="Z121" s="5391"/>
      <c r="AA121" s="5391"/>
      <c r="AB121" s="5868"/>
    </row>
    <row r="122" spans="1:28" ht="15" customHeight="1" outlineLevel="1">
      <c r="A122" s="5390">
        <v>37791</v>
      </c>
      <c r="B122" s="5391">
        <v>10.891000903837755</v>
      </c>
      <c r="C122" s="5393">
        <v>10.44</v>
      </c>
      <c r="D122" s="5838"/>
      <c r="E122" s="5391">
        <v>11.04</v>
      </c>
      <c r="F122" s="5391">
        <v>1.1313031550068586</v>
      </c>
      <c r="G122" s="1777">
        <v>1.1000000000000001</v>
      </c>
      <c r="H122" s="1777" t="s">
        <v>2454</v>
      </c>
      <c r="I122" s="5391">
        <v>11.25</v>
      </c>
      <c r="J122" s="5391">
        <v>11.5</v>
      </c>
      <c r="K122" s="5865"/>
      <c r="L122" s="5866">
        <v>0</v>
      </c>
      <c r="M122" s="5866">
        <v>0</v>
      </c>
      <c r="N122" s="5867"/>
      <c r="O122" s="5391" t="s">
        <v>1352</v>
      </c>
      <c r="P122" s="5391" t="s">
        <v>1352</v>
      </c>
      <c r="Q122" s="5391">
        <v>3.8531744409468134</v>
      </c>
      <c r="R122" s="5392">
        <v>269.07100000000003</v>
      </c>
      <c r="S122" s="5391">
        <v>3.8487</v>
      </c>
      <c r="T122" s="5392">
        <v>338.52100000000002</v>
      </c>
      <c r="U122" s="5391" t="s">
        <v>2455</v>
      </c>
      <c r="V122" s="5392" t="s">
        <v>2455</v>
      </c>
      <c r="W122" s="5391"/>
      <c r="X122" s="5391"/>
      <c r="Y122" s="5391"/>
      <c r="Z122" s="5391"/>
      <c r="AA122" s="5391"/>
      <c r="AB122" s="5868"/>
    </row>
    <row r="123" spans="1:28" ht="15" customHeight="1" outlineLevel="1">
      <c r="A123" s="5390">
        <v>37792</v>
      </c>
      <c r="B123" s="5391">
        <v>10.16836359143524</v>
      </c>
      <c r="C123" s="5393">
        <v>10.31</v>
      </c>
      <c r="D123" s="5838"/>
      <c r="E123" s="5391">
        <v>9.85</v>
      </c>
      <c r="F123" s="5391">
        <v>1.1006808794137242</v>
      </c>
      <c r="G123" s="1777">
        <v>1.24</v>
      </c>
      <c r="H123" s="1777">
        <v>0.75</v>
      </c>
      <c r="I123" s="5391">
        <v>9.875</v>
      </c>
      <c r="J123" s="5391">
        <v>8.625</v>
      </c>
      <c r="K123" s="5865"/>
      <c r="L123" s="5866">
        <v>0</v>
      </c>
      <c r="M123" s="5866">
        <v>0</v>
      </c>
      <c r="N123" s="5867"/>
      <c r="O123" s="5391" t="s">
        <v>1352</v>
      </c>
      <c r="P123" s="5391" t="s">
        <v>1352</v>
      </c>
      <c r="Q123" s="5391">
        <v>3.5743551302457695</v>
      </c>
      <c r="R123" s="5392">
        <v>259.471</v>
      </c>
      <c r="S123" s="5391">
        <v>3.8111000000000002</v>
      </c>
      <c r="T123" s="5392">
        <v>353.92099999999999</v>
      </c>
      <c r="U123" s="5391" t="s">
        <v>2455</v>
      </c>
      <c r="V123" s="5392" t="s">
        <v>2455</v>
      </c>
      <c r="W123" s="5391"/>
      <c r="X123" s="5391"/>
      <c r="Y123" s="5391"/>
      <c r="Z123" s="5391"/>
      <c r="AA123" s="5391"/>
      <c r="AB123" s="5868"/>
    </row>
    <row r="124" spans="1:28" ht="15" customHeight="1" outlineLevel="1">
      <c r="A124" s="5390">
        <v>37795</v>
      </c>
      <c r="B124" s="5391">
        <v>10.277782590020449</v>
      </c>
      <c r="C124" s="5393">
        <v>10.1999999999999</v>
      </c>
      <c r="D124" s="5838"/>
      <c r="E124" s="5391">
        <v>10.27</v>
      </c>
      <c r="F124" s="5391">
        <v>1.247787394957983</v>
      </c>
      <c r="G124" s="1777">
        <v>1.1299999999999999</v>
      </c>
      <c r="H124" s="1777" t="s">
        <v>2454</v>
      </c>
      <c r="I124" s="5391">
        <v>10.5</v>
      </c>
      <c r="J124" s="5391">
        <v>10.75</v>
      </c>
      <c r="K124" s="5865"/>
      <c r="L124" s="5866">
        <v>0</v>
      </c>
      <c r="M124" s="5866">
        <v>0</v>
      </c>
      <c r="N124" s="5867"/>
      <c r="O124" s="5391" t="s">
        <v>1352</v>
      </c>
      <c r="P124" s="5391" t="s">
        <v>1352</v>
      </c>
      <c r="Q124" s="5391">
        <v>4.2062672086692654</v>
      </c>
      <c r="R124" s="5392">
        <v>192.12700000000001</v>
      </c>
      <c r="S124" s="5391">
        <v>4.0629999999999997</v>
      </c>
      <c r="T124" s="5392">
        <v>250.637</v>
      </c>
      <c r="U124" s="5391" t="s">
        <v>2455</v>
      </c>
      <c r="V124" s="5392" t="s">
        <v>2455</v>
      </c>
      <c r="W124" s="5391"/>
      <c r="X124" s="5391"/>
      <c r="Y124" s="5391"/>
      <c r="Z124" s="5391"/>
      <c r="AA124" s="5391"/>
      <c r="AB124" s="5868"/>
    </row>
    <row r="125" spans="1:28" ht="15" customHeight="1" outlineLevel="1">
      <c r="A125" s="5390">
        <v>37796</v>
      </c>
      <c r="B125" s="5391">
        <v>9.5866853739978222</v>
      </c>
      <c r="C125" s="5393">
        <v>10.02</v>
      </c>
      <c r="D125" s="5838"/>
      <c r="E125" s="5391">
        <v>9.3000000000000007</v>
      </c>
      <c r="F125" s="5391">
        <v>0.79207305936073047</v>
      </c>
      <c r="G125" s="1777">
        <v>0.94</v>
      </c>
      <c r="H125" s="1777" t="s">
        <v>2454</v>
      </c>
      <c r="I125" s="5391">
        <v>9.125</v>
      </c>
      <c r="J125" s="5391">
        <v>8.1875</v>
      </c>
      <c r="K125" s="5865"/>
      <c r="L125" s="5866">
        <v>0</v>
      </c>
      <c r="M125" s="5866">
        <v>0</v>
      </c>
      <c r="N125" s="5867"/>
      <c r="O125" s="5391" t="s">
        <v>1352</v>
      </c>
      <c r="P125" s="5391" t="s">
        <v>1352</v>
      </c>
      <c r="Q125" s="5391">
        <v>3.2126336721543725</v>
      </c>
      <c r="R125" s="5392">
        <v>117.17100000000001</v>
      </c>
      <c r="S125" s="5391">
        <v>3.3643000000000001</v>
      </c>
      <c r="T125" s="5392">
        <v>202.18100000000001</v>
      </c>
      <c r="U125" s="5391" t="s">
        <v>2455</v>
      </c>
      <c r="V125" s="5392" t="s">
        <v>2455</v>
      </c>
      <c r="W125" s="5391"/>
      <c r="X125" s="5391"/>
      <c r="Y125" s="5391"/>
      <c r="Z125" s="5391"/>
      <c r="AA125" s="5391"/>
      <c r="AB125" s="5868"/>
    </row>
    <row r="126" spans="1:28" ht="15" customHeight="1" outlineLevel="1">
      <c r="A126" s="5390">
        <v>37797</v>
      </c>
      <c r="B126" s="5391">
        <v>9.4628399175279885</v>
      </c>
      <c r="C126" s="5393">
        <v>9.8000000000000007</v>
      </c>
      <c r="D126" s="5838"/>
      <c r="E126" s="5391">
        <v>8.82</v>
      </c>
      <c r="F126" s="5391">
        <v>1.2023336355394381</v>
      </c>
      <c r="G126" s="1777">
        <v>1.29</v>
      </c>
      <c r="H126" s="1777" t="s">
        <v>2454</v>
      </c>
      <c r="I126" s="5391">
        <v>8.8125</v>
      </c>
      <c r="J126" s="5391">
        <v>8.3125</v>
      </c>
      <c r="K126" s="5865"/>
      <c r="L126" s="5866">
        <v>0</v>
      </c>
      <c r="M126" s="5866">
        <v>0</v>
      </c>
      <c r="N126" s="5867"/>
      <c r="O126" s="5391" t="s">
        <v>1352</v>
      </c>
      <c r="P126" s="5391" t="s">
        <v>1352</v>
      </c>
      <c r="Q126" s="5391">
        <v>3.0996325252994019</v>
      </c>
      <c r="R126" s="5392">
        <v>211.17099999999999</v>
      </c>
      <c r="S126" s="5391">
        <v>3.3340999999999998</v>
      </c>
      <c r="T126" s="5392">
        <v>300.18099999999998</v>
      </c>
      <c r="U126" s="5391" t="s">
        <v>2455</v>
      </c>
      <c r="V126" s="5392" t="s">
        <v>2455</v>
      </c>
      <c r="W126" s="5391"/>
      <c r="X126" s="5391"/>
      <c r="Y126" s="5391"/>
      <c r="Z126" s="5391"/>
      <c r="AA126" s="5391"/>
      <c r="AB126" s="5868"/>
    </row>
    <row r="127" spans="1:28" ht="15" customHeight="1" outlineLevel="1">
      <c r="A127" s="5390">
        <v>37798</v>
      </c>
      <c r="B127" s="5391">
        <v>9.3507925720618044</v>
      </c>
      <c r="C127" s="5393">
        <v>9.6699999999999893</v>
      </c>
      <c r="D127" s="5838"/>
      <c r="E127" s="5391">
        <v>8.99</v>
      </c>
      <c r="F127" s="5391">
        <v>1.030332005312085</v>
      </c>
      <c r="G127" s="1777">
        <v>1.05</v>
      </c>
      <c r="H127" s="1777" t="s">
        <v>2454</v>
      </c>
      <c r="I127" s="5391">
        <v>9.1875</v>
      </c>
      <c r="J127" s="5391">
        <v>7.4375</v>
      </c>
      <c r="K127" s="5865"/>
      <c r="L127" s="5866">
        <v>0</v>
      </c>
      <c r="M127" s="5866">
        <v>0</v>
      </c>
      <c r="N127" s="5867"/>
      <c r="O127" s="5391" t="s">
        <v>1352</v>
      </c>
      <c r="P127" s="5391" t="s">
        <v>1352</v>
      </c>
      <c r="Q127" s="5391">
        <v>3.2797008577335585</v>
      </c>
      <c r="R127" s="5392">
        <v>211.37100000000001</v>
      </c>
      <c r="S127" s="5391">
        <v>3.3778000000000001</v>
      </c>
      <c r="T127" s="5392">
        <v>301.88099999999997</v>
      </c>
      <c r="U127" s="5391" t="s">
        <v>2455</v>
      </c>
      <c r="V127" s="5392" t="s">
        <v>2455</v>
      </c>
      <c r="W127" s="5391"/>
      <c r="X127" s="5391"/>
      <c r="Y127" s="5391"/>
      <c r="Z127" s="5391"/>
      <c r="AA127" s="5391"/>
      <c r="AB127" s="5868"/>
    </row>
    <row r="128" spans="1:28" ht="15" customHeight="1" outlineLevel="1">
      <c r="A128" s="5390">
        <v>37799</v>
      </c>
      <c r="B128" s="5391">
        <v>8.9679436933827521</v>
      </c>
      <c r="C128" s="5393">
        <v>9.3499999999999908</v>
      </c>
      <c r="D128" s="5838"/>
      <c r="E128" s="5391">
        <v>8.41</v>
      </c>
      <c r="F128" s="5391">
        <v>1.1148338932437476</v>
      </c>
      <c r="G128" s="1777">
        <v>1.18</v>
      </c>
      <c r="H128" s="1777" t="s">
        <v>2454</v>
      </c>
      <c r="I128" s="5391">
        <v>8.5</v>
      </c>
      <c r="J128" s="5391">
        <v>8.5</v>
      </c>
      <c r="K128" s="5865"/>
      <c r="L128" s="5866">
        <v>0</v>
      </c>
      <c r="M128" s="5866">
        <v>0</v>
      </c>
      <c r="N128" s="5867"/>
      <c r="O128" s="5391" t="s">
        <v>1352</v>
      </c>
      <c r="P128" s="5391" t="s">
        <v>1352</v>
      </c>
      <c r="Q128" s="5391">
        <v>2.9777926821499103</v>
      </c>
      <c r="R128" s="5392">
        <v>141.27099999999999</v>
      </c>
      <c r="S128" s="5391">
        <v>3.0537000000000001</v>
      </c>
      <c r="T128" s="5392">
        <v>224.761</v>
      </c>
      <c r="U128" s="5391" t="s">
        <v>2455</v>
      </c>
      <c r="V128" s="5392" t="s">
        <v>2455</v>
      </c>
      <c r="W128" s="5391"/>
      <c r="X128" s="5391"/>
      <c r="Y128" s="5391"/>
      <c r="Z128" s="5391"/>
      <c r="AA128" s="5391"/>
      <c r="AB128" s="5868"/>
    </row>
    <row r="129" spans="1:28">
      <c r="A129" s="5390">
        <v>37802</v>
      </c>
      <c r="B129" s="5391">
        <v>8.3342307016164092</v>
      </c>
      <c r="C129" s="5393">
        <v>9.1699999999999893</v>
      </c>
      <c r="D129" s="5838"/>
      <c r="E129" s="5391">
        <v>7.67</v>
      </c>
      <c r="F129" s="5391">
        <v>1.029120842937109</v>
      </c>
      <c r="G129" s="1777">
        <v>1.0900000000000001</v>
      </c>
      <c r="H129" s="1777" t="s">
        <v>2454</v>
      </c>
      <c r="I129" s="5391">
        <v>7.5625</v>
      </c>
      <c r="J129" s="5391">
        <v>5.25</v>
      </c>
      <c r="K129" s="5865"/>
      <c r="L129" s="5866">
        <v>0</v>
      </c>
      <c r="M129" s="5866">
        <v>0</v>
      </c>
      <c r="N129" s="5867"/>
      <c r="O129" s="5391" t="s">
        <v>1352</v>
      </c>
      <c r="P129" s="5391" t="s">
        <v>1352</v>
      </c>
      <c r="Q129" s="5391">
        <v>2.8138827161273214</v>
      </c>
      <c r="R129" s="5392">
        <v>158.40199999999999</v>
      </c>
      <c r="S129" s="5391">
        <v>3.1322000000000001</v>
      </c>
      <c r="T129" s="5392">
        <v>234.292</v>
      </c>
      <c r="U129" s="5391" t="s">
        <v>2455</v>
      </c>
      <c r="V129" s="5392" t="s">
        <v>2455</v>
      </c>
      <c r="W129" s="5391"/>
      <c r="X129" s="5391"/>
      <c r="Y129" s="5391"/>
      <c r="Z129" s="5391"/>
      <c r="AA129" s="5391"/>
      <c r="AB129" s="5868"/>
    </row>
    <row r="130" spans="1:28" outlineLevel="1">
      <c r="A130" s="5390">
        <v>37803</v>
      </c>
      <c r="B130" s="5391">
        <v>8.3400619000602596</v>
      </c>
      <c r="C130" s="5393">
        <v>9.0899999999999892</v>
      </c>
      <c r="D130" s="5838"/>
      <c r="E130" s="5391">
        <v>7.94</v>
      </c>
      <c r="F130" s="5391">
        <v>1.0999349804941481</v>
      </c>
      <c r="G130" s="1777">
        <v>1.1399999999999999</v>
      </c>
      <c r="H130" s="1777" t="s">
        <v>2454</v>
      </c>
      <c r="I130" s="5391">
        <v>7.9375</v>
      </c>
      <c r="J130" s="5391">
        <v>7.8125</v>
      </c>
      <c r="K130" s="5865"/>
      <c r="L130" s="5866">
        <v>0</v>
      </c>
      <c r="M130" s="5866">
        <v>0</v>
      </c>
      <c r="N130" s="5867"/>
      <c r="O130" s="5391" t="s">
        <v>1352</v>
      </c>
      <c r="P130" s="5391" t="s">
        <v>1352</v>
      </c>
      <c r="Q130" s="5391">
        <v>3.0151852712843024</v>
      </c>
      <c r="R130" s="5392">
        <v>184.97200000000001</v>
      </c>
      <c r="S130" s="5391">
        <v>3.0781000000000001</v>
      </c>
      <c r="T130" s="5392">
        <v>256.56200000000001</v>
      </c>
      <c r="U130" s="5391" t="s">
        <v>2455</v>
      </c>
      <c r="V130" s="5392" t="s">
        <v>2455</v>
      </c>
      <c r="W130" s="5391"/>
      <c r="X130" s="5391"/>
      <c r="Y130" s="5391"/>
      <c r="Z130" s="5391"/>
      <c r="AA130" s="5391"/>
      <c r="AB130" s="5868"/>
    </row>
    <row r="131" spans="1:28" outlineLevel="1">
      <c r="A131" s="5390">
        <v>37804</v>
      </c>
      <c r="B131" s="5391">
        <v>8.3178429132778948</v>
      </c>
      <c r="C131" s="5393">
        <v>8.83</v>
      </c>
      <c r="D131" s="5838"/>
      <c r="E131" s="5391">
        <v>7.38</v>
      </c>
      <c r="F131" s="5391">
        <v>1.0702248916184971</v>
      </c>
      <c r="G131" s="1777">
        <v>0.85</v>
      </c>
      <c r="H131" s="1777">
        <v>1.32</v>
      </c>
      <c r="I131" s="5391">
        <v>7.3125</v>
      </c>
      <c r="J131" s="5391">
        <v>7.0625</v>
      </c>
      <c r="K131" s="5865"/>
      <c r="L131" s="5866">
        <v>0</v>
      </c>
      <c r="M131" s="5866">
        <v>0</v>
      </c>
      <c r="N131" s="5867"/>
      <c r="O131" s="5391" t="s">
        <v>1352</v>
      </c>
      <c r="P131" s="5391" t="s">
        <v>1352</v>
      </c>
      <c r="Q131" s="5391">
        <v>2.6315238060601023</v>
      </c>
      <c r="R131" s="5392">
        <v>192.47200000000001</v>
      </c>
      <c r="S131" s="5391">
        <v>2.8378999999999999</v>
      </c>
      <c r="T131" s="5392">
        <v>258.49200000000002</v>
      </c>
      <c r="U131" s="5391" t="s">
        <v>2455</v>
      </c>
      <c r="V131" s="5392" t="s">
        <v>2455</v>
      </c>
      <c r="W131" s="5391"/>
      <c r="X131" s="5391"/>
      <c r="Y131" s="5391"/>
      <c r="Z131" s="5391"/>
      <c r="AA131" s="5391"/>
      <c r="AB131" s="5868"/>
    </row>
    <row r="132" spans="1:28" outlineLevel="1">
      <c r="A132" s="5390">
        <v>37805</v>
      </c>
      <c r="B132" s="5391">
        <v>7.7423368486662412</v>
      </c>
      <c r="C132" s="5393">
        <v>8.58</v>
      </c>
      <c r="D132" s="5838"/>
      <c r="E132" s="5391">
        <v>7.05</v>
      </c>
      <c r="F132" s="5391">
        <v>1.0748359608010225</v>
      </c>
      <c r="G132" s="1777">
        <v>1.02</v>
      </c>
      <c r="H132" s="1777" t="s">
        <v>2454</v>
      </c>
      <c r="I132" s="5391">
        <v>7.0625</v>
      </c>
      <c r="J132" s="5391">
        <v>6.8125</v>
      </c>
      <c r="K132" s="5865"/>
      <c r="L132" s="5866">
        <v>0</v>
      </c>
      <c r="M132" s="5866">
        <v>0</v>
      </c>
      <c r="N132" s="5867"/>
      <c r="O132" s="5391" t="s">
        <v>1352</v>
      </c>
      <c r="P132" s="5391" t="s">
        <v>1352</v>
      </c>
      <c r="Q132" s="5391">
        <v>2.7135142915043153</v>
      </c>
      <c r="R132" s="5392">
        <v>217.12200000000001</v>
      </c>
      <c r="S132" s="5391">
        <v>2.7353999999999998</v>
      </c>
      <c r="T132" s="5392">
        <v>270.99200000000002</v>
      </c>
      <c r="U132" s="5391" t="s">
        <v>2455</v>
      </c>
      <c r="V132" s="5392" t="s">
        <v>2455</v>
      </c>
      <c r="W132" s="5391"/>
      <c r="X132" s="5391"/>
      <c r="Y132" s="5391"/>
      <c r="Z132" s="5391"/>
      <c r="AA132" s="5391"/>
      <c r="AB132" s="5868"/>
    </row>
    <row r="133" spans="1:28" outlineLevel="1">
      <c r="A133" s="5390">
        <v>37806</v>
      </c>
      <c r="B133" s="5391">
        <v>7.5856495059200206</v>
      </c>
      <c r="C133" s="5393">
        <v>8.2799999999999905</v>
      </c>
      <c r="D133" s="5838"/>
      <c r="E133" s="5391">
        <v>6.79</v>
      </c>
      <c r="F133" s="5391">
        <v>0.80986853408029891</v>
      </c>
      <c r="G133" s="1777">
        <v>0.9</v>
      </c>
      <c r="H133" s="1777">
        <v>0.75</v>
      </c>
      <c r="I133" s="5391">
        <v>6.75</v>
      </c>
      <c r="J133" s="5391">
        <v>6.5625</v>
      </c>
      <c r="K133" s="5865"/>
      <c r="L133" s="5866">
        <v>0</v>
      </c>
      <c r="M133" s="5866">
        <v>0</v>
      </c>
      <c r="N133" s="5867"/>
      <c r="O133" s="5391" t="s">
        <v>1352</v>
      </c>
      <c r="P133" s="5391" t="s">
        <v>1352</v>
      </c>
      <c r="Q133" s="5391">
        <v>2.7850726074164975</v>
      </c>
      <c r="R133" s="5392">
        <v>127.122</v>
      </c>
      <c r="S133" s="5391">
        <v>2.9775</v>
      </c>
      <c r="T133" s="5392">
        <v>209.09299999999999</v>
      </c>
      <c r="U133" s="5391" t="s">
        <v>2455</v>
      </c>
      <c r="V133" s="5392" t="s">
        <v>2455</v>
      </c>
      <c r="W133" s="5391"/>
      <c r="X133" s="5391"/>
      <c r="Y133" s="5391"/>
      <c r="Z133" s="5391"/>
      <c r="AA133" s="5391"/>
      <c r="AB133" s="5868"/>
    </row>
    <row r="134" spans="1:28" outlineLevel="1">
      <c r="A134" s="5390">
        <v>37809</v>
      </c>
      <c r="B134" s="5391">
        <v>7.2567163934809553</v>
      </c>
      <c r="C134" s="5393">
        <v>8.2699999999999907</v>
      </c>
      <c r="D134" s="5838"/>
      <c r="E134" s="5391">
        <v>6.49</v>
      </c>
      <c r="F134" s="5391">
        <v>0.9147505257121008</v>
      </c>
      <c r="G134" s="1777">
        <v>0.94</v>
      </c>
      <c r="H134" s="1777" t="s">
        <v>2454</v>
      </c>
      <c r="I134" s="5391">
        <v>6.125</v>
      </c>
      <c r="J134" s="5391">
        <v>6.1875</v>
      </c>
      <c r="K134" s="5865"/>
      <c r="L134" s="5866">
        <v>0</v>
      </c>
      <c r="M134" s="5866">
        <v>0</v>
      </c>
      <c r="N134" s="5867"/>
      <c r="O134" s="5391" t="s">
        <v>1352</v>
      </c>
      <c r="P134" s="5391" t="s">
        <v>1352</v>
      </c>
      <c r="Q134" s="5391">
        <v>2.6733490039193386</v>
      </c>
      <c r="R134" s="5392">
        <v>196.97200000000001</v>
      </c>
      <c r="S134" s="5391">
        <v>2.8475999999999999</v>
      </c>
      <c r="T134" s="5392">
        <v>283.642</v>
      </c>
      <c r="U134" s="5391" t="s">
        <v>2455</v>
      </c>
      <c r="V134" s="5392" t="s">
        <v>2455</v>
      </c>
      <c r="W134" s="5391"/>
      <c r="X134" s="5391"/>
      <c r="Y134" s="5391"/>
      <c r="Z134" s="5391"/>
      <c r="AA134" s="5391"/>
      <c r="AB134" s="5868"/>
    </row>
    <row r="135" spans="1:28" outlineLevel="1">
      <c r="A135" s="5390">
        <v>37810</v>
      </c>
      <c r="B135" s="5391">
        <v>6.9477190384866976</v>
      </c>
      <c r="C135" s="5393">
        <v>7.9299999999999899</v>
      </c>
      <c r="D135" s="5838"/>
      <c r="E135" s="5391">
        <v>5.96</v>
      </c>
      <c r="F135" s="5391">
        <v>0.95708402800933645</v>
      </c>
      <c r="G135" s="1777">
        <v>1.1100000000000001</v>
      </c>
      <c r="H135" s="1777" t="s">
        <v>2454</v>
      </c>
      <c r="I135" s="5391">
        <v>6</v>
      </c>
      <c r="J135" s="5391">
        <v>6.4375</v>
      </c>
      <c r="K135" s="5865"/>
      <c r="L135" s="5866">
        <v>0</v>
      </c>
      <c r="M135" s="5866">
        <v>0</v>
      </c>
      <c r="N135" s="5867"/>
      <c r="O135" s="5391" t="s">
        <v>1352</v>
      </c>
      <c r="P135" s="5391" t="s">
        <v>1352</v>
      </c>
      <c r="Q135" s="5391">
        <v>2.6198769815604335</v>
      </c>
      <c r="R135" s="5392">
        <v>151.52199999999999</v>
      </c>
      <c r="S135" s="5391">
        <v>2.7602000000000002</v>
      </c>
      <c r="T135" s="5392">
        <v>221.87299999999999</v>
      </c>
      <c r="U135" s="5391" t="s">
        <v>2455</v>
      </c>
      <c r="V135" s="5392" t="s">
        <v>2455</v>
      </c>
      <c r="W135" s="5391"/>
      <c r="X135" s="5391"/>
      <c r="Y135" s="5391"/>
      <c r="Z135" s="5391"/>
      <c r="AA135" s="5391"/>
      <c r="AB135" s="5868"/>
    </row>
    <row r="136" spans="1:28" outlineLevel="1">
      <c r="A136" s="5390">
        <v>37812</v>
      </c>
      <c r="B136" s="5391">
        <v>6.7358547410669356</v>
      </c>
      <c r="C136" s="5393">
        <v>7.94</v>
      </c>
      <c r="D136" s="5838"/>
      <c r="E136" s="5391">
        <v>5.41</v>
      </c>
      <c r="F136" s="5391">
        <v>0.96124309392265195</v>
      </c>
      <c r="G136" s="1777">
        <v>0.96</v>
      </c>
      <c r="H136" s="1777" t="s">
        <v>2454</v>
      </c>
      <c r="I136" s="5391">
        <v>5.625</v>
      </c>
      <c r="J136" s="5391">
        <v>4.9375</v>
      </c>
      <c r="K136" s="5865"/>
      <c r="L136" s="5866">
        <v>0</v>
      </c>
      <c r="M136" s="5866">
        <v>0</v>
      </c>
      <c r="N136" s="5867"/>
      <c r="O136" s="5391" t="s">
        <v>1352</v>
      </c>
      <c r="P136" s="5391" t="s">
        <v>1352</v>
      </c>
      <c r="Q136" s="5391">
        <v>2.7496588289534349</v>
      </c>
      <c r="R136" s="5392">
        <v>162.67500000000001</v>
      </c>
      <c r="S136" s="5391">
        <v>2.8782000000000001</v>
      </c>
      <c r="T136" s="5392">
        <v>244.626</v>
      </c>
      <c r="U136" s="5391" t="s">
        <v>2455</v>
      </c>
      <c r="V136" s="5392" t="s">
        <v>2455</v>
      </c>
      <c r="W136" s="5391"/>
      <c r="X136" s="5391"/>
      <c r="Y136" s="5391"/>
      <c r="Z136" s="5391"/>
      <c r="AA136" s="5391"/>
      <c r="AB136" s="5868"/>
    </row>
    <row r="137" spans="1:28" outlineLevel="1">
      <c r="A137" s="5390">
        <v>37813</v>
      </c>
      <c r="B137" s="5391">
        <v>6.247371548048986</v>
      </c>
      <c r="C137" s="5393">
        <v>7.50999999999999</v>
      </c>
      <c r="D137" s="5838"/>
      <c r="E137" s="5391">
        <v>5.14</v>
      </c>
      <c r="F137" s="5391">
        <v>0.8375812588324818</v>
      </c>
      <c r="G137" s="1777">
        <v>0.87</v>
      </c>
      <c r="H137" s="1777" t="s">
        <v>2454</v>
      </c>
      <c r="I137" s="5391">
        <v>5.125</v>
      </c>
      <c r="J137" s="5391">
        <v>4.125</v>
      </c>
      <c r="K137" s="5865"/>
      <c r="L137" s="5866">
        <v>0</v>
      </c>
      <c r="M137" s="5866">
        <v>0</v>
      </c>
      <c r="N137" s="5867"/>
      <c r="O137" s="5391" t="s">
        <v>1352</v>
      </c>
      <c r="P137" s="5391" t="s">
        <v>1352</v>
      </c>
      <c r="Q137" s="5391">
        <v>2.5374407665202825</v>
      </c>
      <c r="R137" s="5392">
        <v>115.22199999999999</v>
      </c>
      <c r="S137" s="5391">
        <v>2.5457999999999998</v>
      </c>
      <c r="T137" s="5392">
        <v>152.07300000000001</v>
      </c>
      <c r="U137" s="5391" t="s">
        <v>2455</v>
      </c>
      <c r="V137" s="5392" t="s">
        <v>2455</v>
      </c>
      <c r="W137" s="5391"/>
      <c r="X137" s="5391"/>
      <c r="Y137" s="5391"/>
      <c r="Z137" s="5391"/>
      <c r="AA137" s="5391"/>
      <c r="AB137" s="5868"/>
    </row>
    <row r="138" spans="1:28" outlineLevel="1">
      <c r="A138" s="5390">
        <v>37816</v>
      </c>
      <c r="B138" s="5391">
        <v>6.0057666403642989</v>
      </c>
      <c r="C138" s="5393">
        <v>7.3499999999999899</v>
      </c>
      <c r="D138" s="5838"/>
      <c r="E138" s="5391">
        <v>4.76</v>
      </c>
      <c r="F138" s="5391">
        <v>0.9978470609254958</v>
      </c>
      <c r="G138" s="1777">
        <v>0.78</v>
      </c>
      <c r="H138" s="1777" t="s">
        <v>2454</v>
      </c>
      <c r="I138" s="5391">
        <v>4.4375</v>
      </c>
      <c r="J138" s="5391">
        <v>4.25</v>
      </c>
      <c r="K138" s="5865"/>
      <c r="L138" s="5866">
        <v>0</v>
      </c>
      <c r="M138" s="5866">
        <v>0</v>
      </c>
      <c r="N138" s="5867"/>
      <c r="O138" s="5391" t="s">
        <v>1352</v>
      </c>
      <c r="P138" s="5391" t="s">
        <v>1352</v>
      </c>
      <c r="Q138" s="5391">
        <v>2.0975748482441432</v>
      </c>
      <c r="R138" s="5392">
        <v>101.973</v>
      </c>
      <c r="S138" s="5391">
        <v>2.2006000000000001</v>
      </c>
      <c r="T138" s="5392">
        <v>140.32400000000001</v>
      </c>
      <c r="U138" s="5391" t="s">
        <v>2455</v>
      </c>
      <c r="V138" s="5392" t="s">
        <v>2455</v>
      </c>
      <c r="W138" s="5391"/>
      <c r="X138" s="5391"/>
      <c r="Y138" s="5391"/>
      <c r="Z138" s="5391"/>
      <c r="AA138" s="5391"/>
      <c r="AB138" s="5868"/>
    </row>
    <row r="139" spans="1:28" outlineLevel="1">
      <c r="A139" s="5390">
        <v>37817</v>
      </c>
      <c r="B139" s="5391">
        <v>5.772694129337526</v>
      </c>
      <c r="C139" s="5393">
        <v>7.28</v>
      </c>
      <c r="D139" s="5838"/>
      <c r="E139" s="5391">
        <v>4.4800000000000004</v>
      </c>
      <c r="F139" s="5391">
        <v>0.82346039419858674</v>
      </c>
      <c r="G139" s="1777">
        <v>0.88</v>
      </c>
      <c r="H139" s="1777">
        <v>0.75</v>
      </c>
      <c r="I139" s="5391">
        <v>4</v>
      </c>
      <c r="J139" s="5391">
        <v>3.4375</v>
      </c>
      <c r="K139" s="5865"/>
      <c r="L139" s="5866">
        <v>0</v>
      </c>
      <c r="M139" s="5866">
        <v>0</v>
      </c>
      <c r="N139" s="5867"/>
      <c r="O139" s="5391" t="s">
        <v>1352</v>
      </c>
      <c r="P139" s="5391" t="s">
        <v>1352</v>
      </c>
      <c r="Q139" s="5391">
        <v>2.2975031125165173</v>
      </c>
      <c r="R139" s="5392">
        <v>130.923</v>
      </c>
      <c r="S139" s="5391">
        <v>2.3342000000000001</v>
      </c>
      <c r="T139" s="5392">
        <v>160.47399999999999</v>
      </c>
      <c r="U139" s="5391" t="s">
        <v>2455</v>
      </c>
      <c r="V139" s="5392" t="s">
        <v>2455</v>
      </c>
      <c r="W139" s="5391"/>
      <c r="X139" s="5391"/>
      <c r="Y139" s="5391"/>
      <c r="Z139" s="5391"/>
      <c r="AA139" s="5391"/>
      <c r="AB139" s="5868"/>
    </row>
    <row r="140" spans="1:28" outlineLevel="1">
      <c r="A140" s="5390">
        <v>37818</v>
      </c>
      <c r="B140" s="5391">
        <v>5.6570820159678767</v>
      </c>
      <c r="C140" s="5393">
        <v>6.8899999999999899</v>
      </c>
      <c r="D140" s="5838"/>
      <c r="E140" s="5391">
        <v>4.34</v>
      </c>
      <c r="F140" s="5391">
        <v>0.89488036593947928</v>
      </c>
      <c r="G140" s="1777">
        <v>0.95</v>
      </c>
      <c r="H140" s="1777">
        <v>1</v>
      </c>
      <c r="I140" s="5391">
        <v>3.875</v>
      </c>
      <c r="J140" s="5391">
        <v>3.1875</v>
      </c>
      <c r="K140" s="5865"/>
      <c r="L140" s="5866">
        <v>0</v>
      </c>
      <c r="M140" s="5866">
        <v>0</v>
      </c>
      <c r="N140" s="5867"/>
      <c r="O140" s="5391" t="s">
        <v>1352</v>
      </c>
      <c r="P140" s="5391" t="s">
        <v>1352</v>
      </c>
      <c r="Q140" s="5391">
        <v>2.2149909756874404</v>
      </c>
      <c r="R140" s="5392">
        <v>160.12299999999999</v>
      </c>
      <c r="S140" s="5391">
        <v>2.2646000000000002</v>
      </c>
      <c r="T140" s="5392">
        <v>199.744</v>
      </c>
      <c r="U140" s="5391" t="s">
        <v>2455</v>
      </c>
      <c r="V140" s="5392" t="s">
        <v>2455</v>
      </c>
      <c r="W140" s="5391"/>
      <c r="X140" s="5391"/>
      <c r="Y140" s="5391"/>
      <c r="Z140" s="5391"/>
      <c r="AA140" s="5391"/>
      <c r="AB140" s="5868"/>
    </row>
    <row r="141" spans="1:28" outlineLevel="1">
      <c r="A141" s="5390">
        <v>37819</v>
      </c>
      <c r="B141" s="5391">
        <v>5.0754344730956706</v>
      </c>
      <c r="C141" s="5393">
        <v>6.8399999999999901</v>
      </c>
      <c r="D141" s="5838"/>
      <c r="E141" s="5391">
        <v>4.25</v>
      </c>
      <c r="F141" s="5391">
        <v>0.79117838718436051</v>
      </c>
      <c r="G141" s="1777">
        <v>0.83</v>
      </c>
      <c r="H141" s="1777">
        <v>0.7</v>
      </c>
      <c r="I141" s="5391">
        <v>4.125</v>
      </c>
      <c r="J141" s="5391">
        <v>3.6875</v>
      </c>
      <c r="K141" s="5865"/>
      <c r="L141" s="5866">
        <v>0</v>
      </c>
      <c r="M141" s="5866">
        <v>0</v>
      </c>
      <c r="N141" s="5867"/>
      <c r="O141" s="5391" t="s">
        <v>1352</v>
      </c>
      <c r="P141" s="5391" t="s">
        <v>1352</v>
      </c>
      <c r="Q141" s="5391">
        <v>1.8381648507110768</v>
      </c>
      <c r="R141" s="5392">
        <v>120.873</v>
      </c>
      <c r="S141" s="5391">
        <v>2.105</v>
      </c>
      <c r="T141" s="5392">
        <v>161.59399999999999</v>
      </c>
      <c r="U141" s="5391" t="s">
        <v>2455</v>
      </c>
      <c r="V141" s="5392" t="s">
        <v>2455</v>
      </c>
      <c r="W141" s="5391"/>
      <c r="X141" s="5391"/>
      <c r="Y141" s="5391"/>
      <c r="Z141" s="5391"/>
      <c r="AA141" s="5391"/>
      <c r="AB141" s="5868"/>
    </row>
    <row r="142" spans="1:28" outlineLevel="1">
      <c r="A142" s="5390">
        <v>37820</v>
      </c>
      <c r="B142" s="5391">
        <v>5.1130457778548344</v>
      </c>
      <c r="C142" s="5393">
        <v>6.6799999999999899</v>
      </c>
      <c r="D142" s="5838"/>
      <c r="E142" s="5391">
        <v>3.73</v>
      </c>
      <c r="F142" s="5391">
        <v>0.83257641921397385</v>
      </c>
      <c r="G142" s="1777">
        <v>0.78</v>
      </c>
      <c r="H142" s="1777" t="s">
        <v>2454</v>
      </c>
      <c r="I142" s="5391">
        <v>3.25</v>
      </c>
      <c r="J142" s="5391">
        <v>3</v>
      </c>
      <c r="K142" s="5865"/>
      <c r="L142" s="5866">
        <v>0</v>
      </c>
      <c r="M142" s="5866">
        <v>0</v>
      </c>
      <c r="N142" s="5867"/>
      <c r="O142" s="5391" t="s">
        <v>1352</v>
      </c>
      <c r="P142" s="5391" t="s">
        <v>1352</v>
      </c>
      <c r="Q142" s="5391">
        <v>2.1596265213217305</v>
      </c>
      <c r="R142" s="5392">
        <v>96.873000000000005</v>
      </c>
      <c r="S142" s="5391">
        <v>2.286</v>
      </c>
      <c r="T142" s="5392">
        <v>131.39400000000001</v>
      </c>
      <c r="U142" s="5391" t="s">
        <v>2455</v>
      </c>
      <c r="V142" s="5392" t="s">
        <v>2455</v>
      </c>
      <c r="W142" s="5391"/>
      <c r="X142" s="5391"/>
      <c r="Y142" s="5391"/>
      <c r="Z142" s="5391"/>
      <c r="AA142" s="5391"/>
      <c r="AB142" s="5868"/>
    </row>
    <row r="143" spans="1:28" outlineLevel="1">
      <c r="A143" s="5390">
        <v>37823</v>
      </c>
      <c r="B143" s="5391">
        <v>5.2489250116257651</v>
      </c>
      <c r="C143" s="5393">
        <v>6.49</v>
      </c>
      <c r="D143" s="5838"/>
      <c r="E143" s="5391">
        <v>4.34</v>
      </c>
      <c r="F143" s="5391">
        <v>0.79127376425855511</v>
      </c>
      <c r="G143" s="1777">
        <v>0.82</v>
      </c>
      <c r="H143" s="5391">
        <v>0.75</v>
      </c>
      <c r="I143" s="5391">
        <v>4.0625</v>
      </c>
      <c r="J143" s="5391">
        <v>3.9375</v>
      </c>
      <c r="K143" s="5865"/>
      <c r="L143" s="5866">
        <v>0</v>
      </c>
      <c r="M143" s="5866">
        <v>0</v>
      </c>
      <c r="N143" s="5867"/>
      <c r="O143" s="5391" t="s">
        <v>1352</v>
      </c>
      <c r="P143" s="5391" t="s">
        <v>1352</v>
      </c>
      <c r="Q143" s="5391">
        <v>1.8515298873639652</v>
      </c>
      <c r="R143" s="5392">
        <v>68.272999999999996</v>
      </c>
      <c r="S143" s="5391">
        <v>1.9200999999999999</v>
      </c>
      <c r="T143" s="5392">
        <v>97.293999999999997</v>
      </c>
      <c r="U143" s="5391" t="s">
        <v>2455</v>
      </c>
      <c r="V143" s="5392" t="s">
        <v>2455</v>
      </c>
      <c r="W143" s="5391"/>
      <c r="X143" s="5391"/>
      <c r="Y143" s="5391"/>
      <c r="Z143" s="5391"/>
      <c r="AA143" s="5391"/>
      <c r="AB143" s="5868"/>
    </row>
    <row r="144" spans="1:28" outlineLevel="1">
      <c r="A144" s="5390">
        <v>37824</v>
      </c>
      <c r="B144" s="5391">
        <v>5.0851691502490759</v>
      </c>
      <c r="C144" s="5393">
        <v>6.3499999999999899</v>
      </c>
      <c r="D144" s="5838"/>
      <c r="E144" s="5391">
        <v>4.3600000000000003</v>
      </c>
      <c r="F144" s="5391">
        <v>0.88754448398576513</v>
      </c>
      <c r="G144" s="1777">
        <v>0.9</v>
      </c>
      <c r="H144" s="5391" t="s">
        <v>2454</v>
      </c>
      <c r="I144" s="5391">
        <v>4.125</v>
      </c>
      <c r="J144" s="5391">
        <v>3.5625</v>
      </c>
      <c r="K144" s="5865"/>
      <c r="L144" s="5866">
        <v>0</v>
      </c>
      <c r="M144" s="5866">
        <v>0</v>
      </c>
      <c r="N144" s="5867"/>
      <c r="O144" s="5391" t="s">
        <v>1352</v>
      </c>
      <c r="P144" s="5391" t="s">
        <v>1352</v>
      </c>
      <c r="Q144" s="5391">
        <v>2.003346288215734</v>
      </c>
      <c r="R144" s="5392">
        <v>71.272999999999996</v>
      </c>
      <c r="S144" s="5391">
        <v>2.0177</v>
      </c>
      <c r="T144" s="5392">
        <v>108.294</v>
      </c>
      <c r="U144" s="5391" t="s">
        <v>2455</v>
      </c>
      <c r="V144" s="5392" t="s">
        <v>2455</v>
      </c>
      <c r="W144" s="5391"/>
      <c r="X144" s="5391"/>
      <c r="Y144" s="5391"/>
      <c r="Z144" s="5391"/>
      <c r="AA144" s="5391"/>
      <c r="AB144" s="5868"/>
    </row>
    <row r="145" spans="1:28" outlineLevel="1">
      <c r="A145" s="5390">
        <v>37825</v>
      </c>
      <c r="B145" s="5391">
        <v>5.3928133390986543</v>
      </c>
      <c r="C145" s="5393">
        <v>6.1399999999999899</v>
      </c>
      <c r="D145" s="5838"/>
      <c r="E145" s="5391">
        <v>4.95</v>
      </c>
      <c r="F145" s="5391">
        <v>0.7765654562099481</v>
      </c>
      <c r="G145" s="1777">
        <v>0.83</v>
      </c>
      <c r="H145" s="5391">
        <v>0.69</v>
      </c>
      <c r="I145" s="5391">
        <v>4.9375</v>
      </c>
      <c r="J145" s="5391">
        <v>4.1875</v>
      </c>
      <c r="K145" s="5865"/>
      <c r="L145" s="5866">
        <v>0</v>
      </c>
      <c r="M145" s="5866">
        <v>0</v>
      </c>
      <c r="N145" s="5867"/>
      <c r="O145" s="5391" t="s">
        <v>1352</v>
      </c>
      <c r="P145" s="5391" t="s">
        <v>1352</v>
      </c>
      <c r="Q145" s="5391">
        <v>1.6982641342290372</v>
      </c>
      <c r="R145" s="5392">
        <v>94.822999999999993</v>
      </c>
      <c r="S145" s="5391">
        <v>1.7110000000000001</v>
      </c>
      <c r="T145" s="5392">
        <v>128.59299999999999</v>
      </c>
      <c r="U145" s="5391" t="s">
        <v>2455</v>
      </c>
      <c r="V145" s="5392" t="s">
        <v>2455</v>
      </c>
      <c r="W145" s="5391"/>
      <c r="X145" s="5391"/>
      <c r="Y145" s="5391"/>
      <c r="Z145" s="5391"/>
      <c r="AA145" s="5391"/>
      <c r="AB145" s="5868"/>
    </row>
    <row r="146" spans="1:28" outlineLevel="1">
      <c r="A146" s="5390">
        <v>37826</v>
      </c>
      <c r="B146" s="5391">
        <v>5.1410981243185443</v>
      </c>
      <c r="C146" s="5393">
        <v>5.9299999999999899</v>
      </c>
      <c r="D146" s="5838"/>
      <c r="E146" s="5391">
        <v>4.58</v>
      </c>
      <c r="F146" s="5391">
        <v>0.89839835124392753</v>
      </c>
      <c r="G146" s="1777">
        <v>0.81</v>
      </c>
      <c r="H146" s="5391">
        <v>1.3</v>
      </c>
      <c r="I146" s="5391">
        <v>4.375</v>
      </c>
      <c r="J146" s="5391">
        <v>3.6875</v>
      </c>
      <c r="K146" s="5865"/>
      <c r="L146" s="5866">
        <v>0</v>
      </c>
      <c r="M146" s="5866">
        <v>0</v>
      </c>
      <c r="N146" s="5867"/>
      <c r="O146" s="5391" t="s">
        <v>1352</v>
      </c>
      <c r="P146" s="5391" t="s">
        <v>1352</v>
      </c>
      <c r="Q146" s="5391">
        <v>1.5855097039729764</v>
      </c>
      <c r="R146" s="5392">
        <v>147.72300000000001</v>
      </c>
      <c r="S146" s="5391">
        <v>1.7572000000000001</v>
      </c>
      <c r="T146" s="5392">
        <v>185.97300000000001</v>
      </c>
      <c r="U146" s="5391" t="s">
        <v>2455</v>
      </c>
      <c r="V146" s="5392" t="s">
        <v>2455</v>
      </c>
      <c r="W146" s="5391"/>
      <c r="X146" s="5391"/>
      <c r="Y146" s="5391"/>
      <c r="Z146" s="5391"/>
      <c r="AA146" s="5391"/>
      <c r="AB146" s="5868"/>
    </row>
    <row r="147" spans="1:28" outlineLevel="1">
      <c r="A147" s="5390">
        <v>37827</v>
      </c>
      <c r="B147" s="5391">
        <v>5.3910506367532269</v>
      </c>
      <c r="C147" s="5393">
        <v>5.96999999999999</v>
      </c>
      <c r="D147" s="5838"/>
      <c r="E147" s="5391">
        <v>4.22</v>
      </c>
      <c r="F147" s="5391">
        <v>0.76249791423327207</v>
      </c>
      <c r="G147" s="1777">
        <v>0.9</v>
      </c>
      <c r="H147" s="5391" t="s">
        <v>2454</v>
      </c>
      <c r="I147" s="5391">
        <v>4.125</v>
      </c>
      <c r="J147" s="5391">
        <v>3.8125</v>
      </c>
      <c r="K147" s="5865"/>
      <c r="L147" s="5866">
        <v>0</v>
      </c>
      <c r="M147" s="5866">
        <v>0</v>
      </c>
      <c r="N147" s="5867"/>
      <c r="O147" s="5391" t="s">
        <v>1352</v>
      </c>
      <c r="P147" s="5391" t="s">
        <v>1352</v>
      </c>
      <c r="Q147" s="5391">
        <v>1.6777373407569525</v>
      </c>
      <c r="R147" s="5392">
        <v>140.273</v>
      </c>
      <c r="S147" s="5391">
        <v>1.6929000000000001</v>
      </c>
      <c r="T147" s="5392">
        <v>162.12299999999999</v>
      </c>
      <c r="U147" s="5391" t="s">
        <v>2455</v>
      </c>
      <c r="V147" s="5392" t="s">
        <v>2455</v>
      </c>
      <c r="W147" s="5391"/>
      <c r="X147" s="5391"/>
      <c r="Y147" s="5391"/>
      <c r="Z147" s="5391"/>
      <c r="AA147" s="5391"/>
      <c r="AB147" s="5868"/>
    </row>
    <row r="148" spans="1:28" outlineLevel="1">
      <c r="A148" s="5390">
        <v>37830</v>
      </c>
      <c r="B148" s="5391">
        <v>4.9151358147841266</v>
      </c>
      <c r="C148" s="5393">
        <v>5.9199999999999902</v>
      </c>
      <c r="D148" s="5838"/>
      <c r="E148" s="5391">
        <v>3.73</v>
      </c>
      <c r="F148" s="5391">
        <v>1.0378239827926152</v>
      </c>
      <c r="G148" s="1777">
        <v>0.8</v>
      </c>
      <c r="H148" s="5391">
        <v>2.35</v>
      </c>
      <c r="I148" s="5391">
        <v>3.625</v>
      </c>
      <c r="J148" s="5391">
        <v>3.25</v>
      </c>
      <c r="K148" s="5865"/>
      <c r="L148" s="5866">
        <v>0</v>
      </c>
      <c r="M148" s="5866">
        <v>0</v>
      </c>
      <c r="N148" s="5867"/>
      <c r="O148" s="5391" t="s">
        <v>1352</v>
      </c>
      <c r="P148" s="5391" t="s">
        <v>1352</v>
      </c>
      <c r="Q148" s="5391">
        <v>1.6947221254998786</v>
      </c>
      <c r="R148" s="5392">
        <v>94.772999999999996</v>
      </c>
      <c r="S148" s="5391">
        <v>1.6838</v>
      </c>
      <c r="T148" s="5392">
        <v>113.623</v>
      </c>
      <c r="U148" s="5391" t="s">
        <v>2455</v>
      </c>
      <c r="V148" s="5392" t="s">
        <v>2455</v>
      </c>
      <c r="W148" s="5391"/>
      <c r="X148" s="5391"/>
      <c r="Y148" s="5391"/>
      <c r="Z148" s="5391"/>
      <c r="AA148" s="5391"/>
      <c r="AB148" s="5868"/>
    </row>
    <row r="149" spans="1:28" outlineLevel="1">
      <c r="A149" s="5390">
        <v>37831</v>
      </c>
      <c r="B149" s="5391">
        <v>4.6263187652181088</v>
      </c>
      <c r="C149" s="5393">
        <v>5.57</v>
      </c>
      <c r="D149" s="5838"/>
      <c r="E149" s="5391">
        <v>4.1399999999999997</v>
      </c>
      <c r="F149" s="5391">
        <v>1.0019030349303302</v>
      </c>
      <c r="G149" s="1777">
        <v>1.07</v>
      </c>
      <c r="H149" s="5391" t="s">
        <v>2454</v>
      </c>
      <c r="I149" s="5391">
        <v>4.25</v>
      </c>
      <c r="J149" s="5391">
        <v>4.1875</v>
      </c>
      <c r="K149" s="5865"/>
      <c r="L149" s="5866">
        <v>0</v>
      </c>
      <c r="M149" s="5866">
        <v>0</v>
      </c>
      <c r="N149" s="5867"/>
      <c r="O149" s="5391" t="s">
        <v>1352</v>
      </c>
      <c r="P149" s="5391" t="s">
        <v>1352</v>
      </c>
      <c r="Q149" s="5391">
        <v>1.6446909891938397</v>
      </c>
      <c r="R149" s="5392">
        <v>105.773</v>
      </c>
      <c r="S149" s="5391">
        <v>1.6566000000000001</v>
      </c>
      <c r="T149" s="5392">
        <v>135.62299999999999</v>
      </c>
      <c r="U149" s="5391" t="s">
        <v>2455</v>
      </c>
      <c r="V149" s="5392" t="s">
        <v>2455</v>
      </c>
      <c r="W149" s="5391"/>
      <c r="X149" s="5391"/>
      <c r="Y149" s="5391"/>
      <c r="Z149" s="5391"/>
      <c r="AA149" s="5391"/>
      <c r="AB149" s="5868"/>
    </row>
    <row r="150" spans="1:28" outlineLevel="1">
      <c r="A150" s="5390">
        <v>37832</v>
      </c>
      <c r="B150" s="5391">
        <v>4.75531576879039</v>
      </c>
      <c r="C150" s="5393">
        <v>5.57</v>
      </c>
      <c r="D150" s="5838"/>
      <c r="E150" s="5391">
        <v>3.91</v>
      </c>
      <c r="F150" s="5391">
        <v>0.77973208849198294</v>
      </c>
      <c r="G150" s="1777">
        <v>0.82</v>
      </c>
      <c r="H150" s="5391" t="s">
        <v>2454</v>
      </c>
      <c r="I150" s="5391">
        <v>3.75</v>
      </c>
      <c r="J150" s="5391">
        <v>3.5625</v>
      </c>
      <c r="K150" s="5865"/>
      <c r="L150" s="5866">
        <v>0</v>
      </c>
      <c r="M150" s="5866">
        <v>0</v>
      </c>
      <c r="N150" s="5867"/>
      <c r="O150" s="5391" t="s">
        <v>1352</v>
      </c>
      <c r="P150" s="5391" t="s">
        <v>1352</v>
      </c>
      <c r="Q150" s="5391">
        <v>1.6018032676605871</v>
      </c>
      <c r="R150" s="5392">
        <v>118.923</v>
      </c>
      <c r="S150" s="5391">
        <v>1.6178999999999999</v>
      </c>
      <c r="T150" s="5392">
        <v>140.97300000000001</v>
      </c>
      <c r="U150" s="5391" t="s">
        <v>2455</v>
      </c>
      <c r="V150" s="5392" t="s">
        <v>2455</v>
      </c>
      <c r="W150" s="5391"/>
      <c r="X150" s="5391"/>
      <c r="Y150" s="5391"/>
      <c r="Z150" s="5391"/>
      <c r="AA150" s="5391"/>
      <c r="AB150" s="5868"/>
    </row>
    <row r="151" spans="1:28">
      <c r="A151" s="5390">
        <v>37833</v>
      </c>
      <c r="B151" s="5391">
        <v>4.811854197212071</v>
      </c>
      <c r="C151" s="5393">
        <v>5.50999999999999</v>
      </c>
      <c r="D151" s="5838"/>
      <c r="E151" s="5391">
        <v>4.33</v>
      </c>
      <c r="F151" s="5391">
        <v>0.90096693026599561</v>
      </c>
      <c r="G151" s="1777">
        <v>0.89</v>
      </c>
      <c r="H151" s="5391" t="s">
        <v>2454</v>
      </c>
      <c r="I151" s="5391">
        <v>4.75</v>
      </c>
      <c r="J151" s="5391">
        <v>2.875</v>
      </c>
      <c r="K151" s="5865"/>
      <c r="L151" s="5866">
        <v>0</v>
      </c>
      <c r="M151" s="5866">
        <v>0</v>
      </c>
      <c r="N151" s="5867"/>
      <c r="O151" s="5391" t="s">
        <v>1352</v>
      </c>
      <c r="P151" s="5391" t="s">
        <v>1352</v>
      </c>
      <c r="Q151" s="5391">
        <v>1.6664643078669183</v>
      </c>
      <c r="R151" s="5392">
        <v>75.772999999999996</v>
      </c>
      <c r="S151" s="5391">
        <v>1.9480999999999999</v>
      </c>
      <c r="T151" s="5392">
        <v>118.023</v>
      </c>
      <c r="U151" s="5391" t="s">
        <v>2455</v>
      </c>
      <c r="V151" s="5392" t="s">
        <v>2455</v>
      </c>
      <c r="W151" s="5391"/>
      <c r="X151" s="5391"/>
      <c r="Y151" s="5391"/>
      <c r="Z151" s="5391"/>
      <c r="AA151" s="5391"/>
      <c r="AB151" s="5868"/>
    </row>
    <row r="152" spans="1:28" outlineLevel="1">
      <c r="A152" s="5390">
        <v>37834</v>
      </c>
      <c r="B152" s="5391">
        <v>4.7155185428519504</v>
      </c>
      <c r="C152" s="5393">
        <v>5.5</v>
      </c>
      <c r="D152" s="5838"/>
      <c r="E152" s="5391">
        <v>3.92</v>
      </c>
      <c r="F152" s="5391">
        <v>0.71772169355950899</v>
      </c>
      <c r="G152" s="1777">
        <v>0.7</v>
      </c>
      <c r="H152" s="5391" t="s">
        <v>2454</v>
      </c>
      <c r="I152" s="5391">
        <v>3.5625</v>
      </c>
      <c r="J152" s="5391">
        <v>3.625</v>
      </c>
      <c r="K152" s="5865"/>
      <c r="L152" s="5866">
        <v>0</v>
      </c>
      <c r="M152" s="5866">
        <v>0</v>
      </c>
      <c r="N152" s="5867"/>
      <c r="O152" s="5391" t="s">
        <v>1352</v>
      </c>
      <c r="P152" s="5391" t="s">
        <v>1352</v>
      </c>
      <c r="Q152" s="5391">
        <v>1.5648639006590601</v>
      </c>
      <c r="R152" s="5392">
        <v>159.773</v>
      </c>
      <c r="S152" s="5391">
        <v>1.5687</v>
      </c>
      <c r="T152" s="5392">
        <v>190.72300000000001</v>
      </c>
      <c r="U152" s="5391" t="s">
        <v>2455</v>
      </c>
      <c r="V152" s="5392" t="s">
        <v>2455</v>
      </c>
      <c r="W152" s="5391"/>
      <c r="X152" s="5391"/>
      <c r="Y152" s="5391"/>
      <c r="Z152" s="5391"/>
      <c r="AA152" s="5391"/>
      <c r="AB152" s="5868"/>
    </row>
    <row r="153" spans="1:28" outlineLevel="1">
      <c r="A153" s="5390">
        <v>37837</v>
      </c>
      <c r="B153" s="5391">
        <v>5.0836916982218128</v>
      </c>
      <c r="C153" s="5393">
        <v>5.46</v>
      </c>
      <c r="D153" s="5838"/>
      <c r="E153" s="5391">
        <v>4.4000000000000004</v>
      </c>
      <c r="F153" s="5391">
        <v>0.7541188223319637</v>
      </c>
      <c r="G153" s="1777">
        <v>0.75</v>
      </c>
      <c r="H153" s="5391">
        <v>0.75</v>
      </c>
      <c r="I153" s="5391">
        <v>4.4375</v>
      </c>
      <c r="J153" s="5391">
        <v>3.4375</v>
      </c>
      <c r="K153" s="5865"/>
      <c r="L153" s="5866">
        <v>0</v>
      </c>
      <c r="M153" s="5866">
        <v>0</v>
      </c>
      <c r="N153" s="5867"/>
      <c r="O153" s="5391" t="s">
        <v>1352</v>
      </c>
      <c r="P153" s="5391" t="s">
        <v>1352</v>
      </c>
      <c r="Q153" s="5391">
        <v>1.5531161875201089</v>
      </c>
      <c r="R153" s="5392">
        <v>105.67400000000001</v>
      </c>
      <c r="S153" s="5391">
        <v>1.6503000000000001</v>
      </c>
      <c r="T153" s="5392">
        <v>144.66800000000001</v>
      </c>
      <c r="U153" s="5391" t="s">
        <v>2455</v>
      </c>
      <c r="V153" s="5392" t="s">
        <v>2455</v>
      </c>
      <c r="W153" s="5391"/>
      <c r="X153" s="5391"/>
      <c r="Y153" s="5391"/>
      <c r="Z153" s="5391"/>
      <c r="AA153" s="5391"/>
      <c r="AB153" s="5868"/>
    </row>
    <row r="154" spans="1:28" outlineLevel="1">
      <c r="A154" s="5390">
        <v>37838</v>
      </c>
      <c r="B154" s="5391">
        <v>4.3228921329515275</v>
      </c>
      <c r="C154" s="5393">
        <v>5.46999999999999</v>
      </c>
      <c r="D154" s="5838"/>
      <c r="E154" s="5391">
        <v>3.66</v>
      </c>
      <c r="F154" s="5391">
        <v>0.65175222740772165</v>
      </c>
      <c r="G154" s="1777">
        <v>0.62</v>
      </c>
      <c r="H154" s="5391" t="s">
        <v>2454</v>
      </c>
      <c r="I154" s="5391">
        <v>3.5625</v>
      </c>
      <c r="J154" s="5391">
        <v>3.4375</v>
      </c>
      <c r="K154" s="5865"/>
      <c r="L154" s="5866">
        <v>0</v>
      </c>
      <c r="M154" s="5866">
        <v>0</v>
      </c>
      <c r="N154" s="5867"/>
      <c r="O154" s="5391" t="s">
        <v>1352</v>
      </c>
      <c r="P154" s="5391" t="s">
        <v>1352</v>
      </c>
      <c r="Q154" s="5391">
        <v>1.5458779557294189</v>
      </c>
      <c r="R154" s="5392">
        <v>103.274</v>
      </c>
      <c r="S154" s="5391">
        <v>1.585</v>
      </c>
      <c r="T154" s="5392">
        <v>137.66800000000001</v>
      </c>
      <c r="U154" s="5391" t="s">
        <v>2455</v>
      </c>
      <c r="V154" s="5392" t="s">
        <v>2455</v>
      </c>
      <c r="W154" s="5391"/>
      <c r="X154" s="5391"/>
      <c r="Y154" s="5391"/>
      <c r="Z154" s="5391"/>
      <c r="AA154" s="5391"/>
      <c r="AB154" s="5868"/>
    </row>
    <row r="155" spans="1:28" outlineLevel="1">
      <c r="A155" s="5390">
        <v>37839</v>
      </c>
      <c r="B155" s="5391">
        <v>4.4374707877804607</v>
      </c>
      <c r="C155" s="5393">
        <v>5.57</v>
      </c>
      <c r="D155" s="5838"/>
      <c r="E155" s="5391">
        <v>3.57</v>
      </c>
      <c r="F155" s="5391">
        <v>0.86891810442251183</v>
      </c>
      <c r="G155" s="1777">
        <v>0.78</v>
      </c>
      <c r="H155" s="5391">
        <v>1</v>
      </c>
      <c r="I155" s="5391">
        <v>3.5</v>
      </c>
      <c r="J155" s="5391">
        <v>3.5</v>
      </c>
      <c r="K155" s="5865"/>
      <c r="L155" s="5866">
        <v>0</v>
      </c>
      <c r="M155" s="5866">
        <v>0</v>
      </c>
      <c r="N155" s="5867"/>
      <c r="O155" s="5391" t="s">
        <v>1352</v>
      </c>
      <c r="P155" s="5391" t="s">
        <v>1352</v>
      </c>
      <c r="Q155" s="5391">
        <v>1.3474291121937541</v>
      </c>
      <c r="R155" s="5392">
        <v>114.124</v>
      </c>
      <c r="S155" s="5391">
        <v>1.3284</v>
      </c>
      <c r="T155" s="5392">
        <v>161.374</v>
      </c>
      <c r="U155" s="5391" t="s">
        <v>2455</v>
      </c>
      <c r="V155" s="5392" t="s">
        <v>2455</v>
      </c>
      <c r="W155" s="5391"/>
      <c r="X155" s="5391"/>
      <c r="Y155" s="5391"/>
      <c r="Z155" s="5391"/>
      <c r="AA155" s="5391"/>
      <c r="AB155" s="5868"/>
    </row>
    <row r="156" spans="1:28" outlineLevel="1">
      <c r="A156" s="5390">
        <v>37840</v>
      </c>
      <c r="B156" s="5391">
        <v>4.3199066166824815</v>
      </c>
      <c r="C156" s="5393">
        <v>5.5499999999999901</v>
      </c>
      <c r="D156" s="5838"/>
      <c r="E156" s="5391">
        <v>3.35</v>
      </c>
      <c r="F156" s="5391">
        <v>0.73391489361702134</v>
      </c>
      <c r="G156" s="1777">
        <v>0.71</v>
      </c>
      <c r="H156" s="5391">
        <v>0.75</v>
      </c>
      <c r="I156" s="5391">
        <v>3.4375</v>
      </c>
      <c r="J156" s="5391">
        <v>3.1875</v>
      </c>
      <c r="K156" s="5865"/>
      <c r="L156" s="5866">
        <v>0</v>
      </c>
      <c r="M156" s="5866">
        <v>0</v>
      </c>
      <c r="N156" s="5867"/>
      <c r="O156" s="5391" t="s">
        <v>1352</v>
      </c>
      <c r="P156" s="5391" t="s">
        <v>1352</v>
      </c>
      <c r="Q156" s="5391">
        <v>1.4459255479728723</v>
      </c>
      <c r="R156" s="5392">
        <v>94.073999999999998</v>
      </c>
      <c r="S156" s="5391">
        <v>1.5604</v>
      </c>
      <c r="T156" s="5392">
        <v>143.72399999999999</v>
      </c>
      <c r="U156" s="5391" t="s">
        <v>2455</v>
      </c>
      <c r="V156" s="5392" t="s">
        <v>2455</v>
      </c>
      <c r="W156" s="5391"/>
      <c r="X156" s="5391"/>
      <c r="Y156" s="5391"/>
      <c r="Z156" s="5391"/>
      <c r="AA156" s="5391"/>
      <c r="AB156" s="5868"/>
    </row>
    <row r="157" spans="1:28" outlineLevel="1">
      <c r="A157" s="5390">
        <v>37841</v>
      </c>
      <c r="B157" s="5391">
        <v>4.9855211735056084</v>
      </c>
      <c r="C157" s="5393">
        <v>5.61</v>
      </c>
      <c r="D157" s="5838"/>
      <c r="E157" s="5391">
        <v>3.85</v>
      </c>
      <c r="F157" s="5391">
        <v>0.69075892857142862</v>
      </c>
      <c r="G157" s="1777">
        <v>0.68</v>
      </c>
      <c r="H157" s="1777" t="s">
        <v>2454</v>
      </c>
      <c r="I157" s="5391">
        <v>3.8125</v>
      </c>
      <c r="J157" s="5391">
        <v>3.8125</v>
      </c>
      <c r="K157" s="5865"/>
      <c r="L157" s="5866">
        <v>0</v>
      </c>
      <c r="M157" s="5866">
        <v>0</v>
      </c>
      <c r="N157" s="5867"/>
      <c r="O157" s="5391" t="s">
        <v>1352</v>
      </c>
      <c r="P157" s="5391" t="s">
        <v>1352</v>
      </c>
      <c r="Q157" s="5391">
        <v>1.3911706533160269</v>
      </c>
      <c r="R157" s="5392">
        <v>97.073999999999998</v>
      </c>
      <c r="S157" s="5391">
        <v>1.3621000000000001</v>
      </c>
      <c r="T157" s="5392">
        <v>142.32400000000001</v>
      </c>
      <c r="U157" s="5391" t="s">
        <v>2455</v>
      </c>
      <c r="V157" s="5392" t="s">
        <v>2455</v>
      </c>
      <c r="W157" s="5391"/>
      <c r="X157" s="5391"/>
      <c r="Y157" s="5391"/>
      <c r="Z157" s="5391"/>
      <c r="AA157" s="5391"/>
      <c r="AB157" s="5868"/>
    </row>
    <row r="158" spans="1:28" outlineLevel="1">
      <c r="A158" s="5390">
        <v>37844</v>
      </c>
      <c r="B158" s="5391">
        <v>4.5676244283723291</v>
      </c>
      <c r="C158" s="5393">
        <v>5.49</v>
      </c>
      <c r="D158" s="5838"/>
      <c r="E158" s="5391">
        <v>3.6</v>
      </c>
      <c r="F158" s="5391">
        <v>0.80810434504281037</v>
      </c>
      <c r="G158" s="1777">
        <v>0.8</v>
      </c>
      <c r="H158" s="1777" t="s">
        <v>2454</v>
      </c>
      <c r="I158" s="5391">
        <v>3.625</v>
      </c>
      <c r="J158" s="5391">
        <v>3.25</v>
      </c>
      <c r="K158" s="5865"/>
      <c r="L158" s="5866">
        <v>0</v>
      </c>
      <c r="M158" s="5866">
        <v>0</v>
      </c>
      <c r="N158" s="5867"/>
      <c r="O158" s="5391" t="s">
        <v>1352</v>
      </c>
      <c r="P158" s="5391" t="s">
        <v>1352</v>
      </c>
      <c r="Q158" s="5391">
        <v>1.2754358022707015</v>
      </c>
      <c r="R158" s="5392">
        <v>136.874</v>
      </c>
      <c r="S158" s="5391">
        <v>1.2355</v>
      </c>
      <c r="T158" s="5392">
        <v>172.42400000000001</v>
      </c>
      <c r="U158" s="5391" t="s">
        <v>2455</v>
      </c>
      <c r="V158" s="5392" t="s">
        <v>2455</v>
      </c>
      <c r="W158" s="5391"/>
      <c r="X158" s="5391"/>
      <c r="Y158" s="5391"/>
      <c r="Z158" s="5391"/>
      <c r="AA158" s="5391"/>
      <c r="AB158" s="5868"/>
    </row>
    <row r="159" spans="1:28" outlineLevel="1">
      <c r="A159" s="5390">
        <v>37845</v>
      </c>
      <c r="B159" s="5391">
        <v>4.3902207431557381</v>
      </c>
      <c r="C159" s="5393">
        <v>5.3799999999999901</v>
      </c>
      <c r="D159" s="5838"/>
      <c r="E159" s="5391">
        <v>3.49</v>
      </c>
      <c r="F159" s="5391">
        <v>0.74639609792011785</v>
      </c>
      <c r="G159" s="1777">
        <v>0.75</v>
      </c>
      <c r="H159" s="1777" t="s">
        <v>2454</v>
      </c>
      <c r="I159" s="5391">
        <v>3.5</v>
      </c>
      <c r="J159" s="5391">
        <v>2.9375</v>
      </c>
      <c r="K159" s="5865"/>
      <c r="L159" s="5866">
        <v>0</v>
      </c>
      <c r="M159" s="5866">
        <v>0</v>
      </c>
      <c r="N159" s="5867"/>
      <c r="O159" s="5391" t="s">
        <v>1352</v>
      </c>
      <c r="P159" s="5391" t="s">
        <v>1352</v>
      </c>
      <c r="Q159" s="5391">
        <v>1.2749379934183864</v>
      </c>
      <c r="R159" s="5392">
        <v>123.374</v>
      </c>
      <c r="S159" s="5391">
        <v>1.2665999999999999</v>
      </c>
      <c r="T159" s="5392">
        <v>193.61699999999999</v>
      </c>
      <c r="U159" s="5391" t="s">
        <v>2455</v>
      </c>
      <c r="V159" s="5392" t="s">
        <v>2455</v>
      </c>
      <c r="W159" s="5391"/>
      <c r="X159" s="5391"/>
      <c r="Y159" s="5391"/>
      <c r="Z159" s="5391"/>
      <c r="AA159" s="5391"/>
      <c r="AB159" s="5868"/>
    </row>
    <row r="160" spans="1:28" outlineLevel="1">
      <c r="A160" s="5390">
        <v>37846</v>
      </c>
      <c r="B160" s="5391">
        <v>4.3930580431547739</v>
      </c>
      <c r="C160" s="5393">
        <v>5.3399999999999901</v>
      </c>
      <c r="D160" s="5838"/>
      <c r="E160" s="5391">
        <v>3.56</v>
      </c>
      <c r="F160" s="5391">
        <v>0.78975804671287919</v>
      </c>
      <c r="G160" s="1777">
        <v>0.68</v>
      </c>
      <c r="H160" s="1777">
        <v>0.85</v>
      </c>
      <c r="I160" s="5391">
        <v>3.5625</v>
      </c>
      <c r="J160" s="5391">
        <v>3</v>
      </c>
      <c r="K160" s="5865"/>
      <c r="L160" s="5866">
        <v>0</v>
      </c>
      <c r="M160" s="5866">
        <v>0</v>
      </c>
      <c r="N160" s="5867"/>
      <c r="O160" s="5391" t="s">
        <v>1352</v>
      </c>
      <c r="P160" s="5391" t="s">
        <v>1352</v>
      </c>
      <c r="Q160" s="5391">
        <v>1.2634641838190341</v>
      </c>
      <c r="R160" s="5392">
        <v>157.024</v>
      </c>
      <c r="S160" s="5391">
        <v>1.2434000000000001</v>
      </c>
      <c r="T160" s="5392">
        <v>205.774</v>
      </c>
      <c r="U160" s="5391" t="s">
        <v>2455</v>
      </c>
      <c r="V160" s="5392" t="s">
        <v>2455</v>
      </c>
      <c r="W160" s="5391"/>
      <c r="X160" s="5391"/>
      <c r="Y160" s="5391"/>
      <c r="Z160" s="5391"/>
      <c r="AA160" s="5391"/>
      <c r="AB160" s="5868"/>
    </row>
    <row r="161" spans="1:28" outlineLevel="1">
      <c r="A161" s="5390">
        <v>37847</v>
      </c>
      <c r="B161" s="5391">
        <v>4.4628858046749196</v>
      </c>
      <c r="C161" s="5393">
        <v>5.29</v>
      </c>
      <c r="D161" s="5838"/>
      <c r="E161" s="5391">
        <v>3.55</v>
      </c>
      <c r="F161" s="5391">
        <v>0.7268217054263566</v>
      </c>
      <c r="G161" s="1777">
        <v>0.74</v>
      </c>
      <c r="H161" s="1777" t="s">
        <v>2454</v>
      </c>
      <c r="I161" s="5391">
        <v>3.75</v>
      </c>
      <c r="J161" s="5391">
        <v>3.4375</v>
      </c>
      <c r="K161" s="5865"/>
      <c r="L161" s="5866">
        <v>0</v>
      </c>
      <c r="M161" s="5866">
        <v>0</v>
      </c>
      <c r="N161" s="5867"/>
      <c r="O161" s="5391" t="s">
        <v>1352</v>
      </c>
      <c r="P161" s="5391" t="s">
        <v>1352</v>
      </c>
      <c r="Q161" s="5391">
        <v>1.3441068720500282</v>
      </c>
      <c r="R161" s="5392">
        <v>117.374</v>
      </c>
      <c r="S161" s="5391">
        <v>1.4723999999999999</v>
      </c>
      <c r="T161" s="5392">
        <v>154.42400000000001</v>
      </c>
      <c r="U161" s="5391" t="s">
        <v>2455</v>
      </c>
      <c r="V161" s="5392" t="s">
        <v>2455</v>
      </c>
      <c r="W161" s="5391"/>
      <c r="X161" s="5391"/>
      <c r="Y161" s="5391"/>
      <c r="Z161" s="5391"/>
      <c r="AA161" s="5391"/>
      <c r="AB161" s="5868"/>
    </row>
    <row r="162" spans="1:28" outlineLevel="1">
      <c r="A162" s="5390">
        <v>37848</v>
      </c>
      <c r="B162" s="5391">
        <v>4.6333315660265804</v>
      </c>
      <c r="C162" s="5393">
        <v>5.2999999999999901</v>
      </c>
      <c r="D162" s="5838"/>
      <c r="E162" s="5391">
        <v>3.99</v>
      </c>
      <c r="F162" s="5391">
        <v>0.78351993779851159</v>
      </c>
      <c r="G162" s="1777">
        <v>0.82</v>
      </c>
      <c r="H162" s="1777">
        <v>0.75</v>
      </c>
      <c r="I162" s="5391">
        <v>3.6875</v>
      </c>
      <c r="J162" s="5391">
        <v>3.375</v>
      </c>
      <c r="K162" s="5865"/>
      <c r="L162" s="5866">
        <v>0</v>
      </c>
      <c r="M162" s="5866">
        <v>0</v>
      </c>
      <c r="N162" s="5867"/>
      <c r="O162" s="5391" t="s">
        <v>1352</v>
      </c>
      <c r="P162" s="5391" t="s">
        <v>1352</v>
      </c>
      <c r="Q162" s="5391">
        <v>1.2900505968334488</v>
      </c>
      <c r="R162" s="5392">
        <v>152.97399999999999</v>
      </c>
      <c r="S162" s="5391">
        <v>1.2423</v>
      </c>
      <c r="T162" s="5392">
        <v>195.524</v>
      </c>
      <c r="U162" s="5391" t="s">
        <v>2455</v>
      </c>
      <c r="V162" s="5392" t="s">
        <v>2455</v>
      </c>
      <c r="W162" s="5391"/>
      <c r="X162" s="5391"/>
      <c r="Y162" s="5391"/>
      <c r="Z162" s="5391"/>
      <c r="AA162" s="5391"/>
      <c r="AB162" s="5868"/>
    </row>
    <row r="163" spans="1:28" outlineLevel="1">
      <c r="A163" s="5390">
        <v>37852</v>
      </c>
      <c r="B163" s="5391">
        <v>3.9184381736207978</v>
      </c>
      <c r="C163" s="5393">
        <v>5.4</v>
      </c>
      <c r="D163" s="5838"/>
      <c r="E163" s="5391">
        <v>3.27</v>
      </c>
      <c r="F163" s="5391">
        <v>0.76406911040278169</v>
      </c>
      <c r="G163" s="1777">
        <v>0.77</v>
      </c>
      <c r="H163" s="1777">
        <v>0.7</v>
      </c>
      <c r="I163" s="5391">
        <v>3.25</v>
      </c>
      <c r="J163" s="5391">
        <v>2.8125</v>
      </c>
      <c r="K163" s="5865"/>
      <c r="L163" s="5866">
        <v>0</v>
      </c>
      <c r="M163" s="5866">
        <v>0</v>
      </c>
      <c r="N163" s="5867"/>
      <c r="O163" s="5391" t="s">
        <v>1352</v>
      </c>
      <c r="P163" s="5391" t="s">
        <v>1352</v>
      </c>
      <c r="Q163" s="5391">
        <v>1.2714750759270375</v>
      </c>
      <c r="R163" s="5392">
        <v>109.974</v>
      </c>
      <c r="S163" s="5391">
        <v>1.2029000000000001</v>
      </c>
      <c r="T163" s="5392">
        <v>146.024</v>
      </c>
      <c r="U163" s="5391" t="s">
        <v>2455</v>
      </c>
      <c r="V163" s="5392" t="s">
        <v>2455</v>
      </c>
      <c r="W163" s="5391"/>
      <c r="X163" s="5391"/>
      <c r="Y163" s="5391"/>
      <c r="Z163" s="5391"/>
      <c r="AA163" s="5391"/>
      <c r="AB163" s="5868"/>
    </row>
    <row r="164" spans="1:28" outlineLevel="1">
      <c r="A164" s="5390">
        <v>37853</v>
      </c>
      <c r="B164" s="5391">
        <v>4.3653458280875883</v>
      </c>
      <c r="C164" s="5393">
        <v>5.2699999999999898</v>
      </c>
      <c r="D164" s="5838"/>
      <c r="E164" s="5391">
        <v>3.42</v>
      </c>
      <c r="F164" s="5391">
        <v>0.74254830087819779</v>
      </c>
      <c r="G164" s="1777">
        <v>0.81</v>
      </c>
      <c r="H164" s="1777">
        <v>0.56999999999999995</v>
      </c>
      <c r="I164" s="5391">
        <v>3.375</v>
      </c>
      <c r="J164" s="5391">
        <v>3</v>
      </c>
      <c r="K164" s="5865"/>
      <c r="L164" s="5866">
        <v>0</v>
      </c>
      <c r="M164" s="5866">
        <v>0</v>
      </c>
      <c r="N164" s="5867"/>
      <c r="O164" s="5391" t="s">
        <v>1352</v>
      </c>
      <c r="P164" s="5391" t="s">
        <v>1352</v>
      </c>
      <c r="Q164" s="5391">
        <v>1.3268588309403306</v>
      </c>
      <c r="R164" s="5392">
        <v>92.073999999999998</v>
      </c>
      <c r="S164" s="5391">
        <v>1.3540000000000001</v>
      </c>
      <c r="T164" s="5392">
        <v>134.524</v>
      </c>
      <c r="U164" s="5391" t="s">
        <v>2455</v>
      </c>
      <c r="V164" s="5392" t="s">
        <v>2455</v>
      </c>
      <c r="W164" s="5391"/>
      <c r="X164" s="5391"/>
      <c r="Y164" s="5391"/>
      <c r="Z164" s="5391"/>
      <c r="AA164" s="5391"/>
      <c r="AB164" s="5868"/>
    </row>
    <row r="165" spans="1:28" outlineLevel="1">
      <c r="A165" s="5390">
        <v>37854</v>
      </c>
      <c r="B165" s="5391">
        <v>4.0364921006436516</v>
      </c>
      <c r="C165" s="5393">
        <v>5.24</v>
      </c>
      <c r="D165" s="5838"/>
      <c r="E165" s="5391">
        <v>3.12</v>
      </c>
      <c r="F165" s="5391">
        <v>0.75372886383862359</v>
      </c>
      <c r="G165" s="1777">
        <v>0.81</v>
      </c>
      <c r="H165" s="1777">
        <v>0.75</v>
      </c>
      <c r="I165" s="5391">
        <v>3.1875</v>
      </c>
      <c r="J165" s="5391">
        <v>2.5</v>
      </c>
      <c r="K165" s="5865"/>
      <c r="L165" s="5866">
        <v>0</v>
      </c>
      <c r="M165" s="5866">
        <v>0</v>
      </c>
      <c r="N165" s="5867"/>
      <c r="O165" s="5391" t="s">
        <v>1352</v>
      </c>
      <c r="P165" s="5391" t="s">
        <v>1352</v>
      </c>
      <c r="Q165" s="5391">
        <v>1.4042716562944451</v>
      </c>
      <c r="R165" s="5392">
        <v>121.639</v>
      </c>
      <c r="S165" s="5391">
        <v>1.6206</v>
      </c>
      <c r="T165" s="5392">
        <v>166.68899999999999</v>
      </c>
      <c r="U165" s="5391" t="s">
        <v>2455</v>
      </c>
      <c r="V165" s="5392" t="s">
        <v>2455</v>
      </c>
      <c r="W165" s="5391"/>
      <c r="X165" s="5391"/>
      <c r="Y165" s="5391"/>
      <c r="Z165" s="5391"/>
      <c r="AA165" s="5391"/>
      <c r="AB165" s="5868"/>
    </row>
    <row r="166" spans="1:28" outlineLevel="1">
      <c r="A166" s="5390">
        <v>37855</v>
      </c>
      <c r="B166" s="5391">
        <v>4.6584025121171129</v>
      </c>
      <c r="C166" s="5393">
        <v>5.2699999999999898</v>
      </c>
      <c r="D166" s="5838"/>
      <c r="E166" s="5391">
        <v>4.12</v>
      </c>
      <c r="F166" s="5391">
        <v>0.69374951229028481</v>
      </c>
      <c r="G166" s="1777">
        <v>0.7</v>
      </c>
      <c r="H166" s="1777">
        <v>0.5</v>
      </c>
      <c r="I166" s="5391">
        <v>4.25</v>
      </c>
      <c r="J166" s="5391">
        <v>3.125</v>
      </c>
      <c r="K166" s="5865"/>
      <c r="L166" s="5866">
        <v>0</v>
      </c>
      <c r="M166" s="5866">
        <v>0</v>
      </c>
      <c r="N166" s="5867"/>
      <c r="O166" s="5391" t="s">
        <v>1352</v>
      </c>
      <c r="P166" s="5391" t="s">
        <v>1352</v>
      </c>
      <c r="Q166" s="5391">
        <v>1.5327807395506219</v>
      </c>
      <c r="R166" s="5392">
        <v>82.158000000000001</v>
      </c>
      <c r="S166" s="5391">
        <v>1.3218000000000001</v>
      </c>
      <c r="T166" s="5392">
        <v>119.858</v>
      </c>
      <c r="U166" s="5391" t="s">
        <v>2455</v>
      </c>
      <c r="V166" s="5392" t="s">
        <v>2455</v>
      </c>
      <c r="W166" s="5391"/>
      <c r="X166" s="5391"/>
      <c r="Y166" s="5391"/>
      <c r="Z166" s="5391"/>
      <c r="AA166" s="5391"/>
      <c r="AB166" s="5868"/>
    </row>
    <row r="167" spans="1:28" outlineLevel="1">
      <c r="A167" s="5390">
        <v>37858</v>
      </c>
      <c r="B167" s="5391">
        <v>4.5791479695564838</v>
      </c>
      <c r="C167" s="5393">
        <v>5.25</v>
      </c>
      <c r="D167" s="5838"/>
      <c r="E167" s="5391">
        <v>3.75</v>
      </c>
      <c r="F167" s="5391">
        <v>0.72242078331037196</v>
      </c>
      <c r="G167" s="1777">
        <v>0.78</v>
      </c>
      <c r="H167" s="1777" t="s">
        <v>2454</v>
      </c>
      <c r="I167" s="5391">
        <v>3.875</v>
      </c>
      <c r="J167" s="5391">
        <v>3.375</v>
      </c>
      <c r="K167" s="5865"/>
      <c r="L167" s="5866">
        <v>0</v>
      </c>
      <c r="M167" s="5866">
        <v>0</v>
      </c>
      <c r="N167" s="5867"/>
      <c r="O167" s="5391" t="s">
        <v>1352</v>
      </c>
      <c r="P167" s="5391" t="s">
        <v>1352</v>
      </c>
      <c r="Q167" s="5391">
        <v>1.4182425055370123</v>
      </c>
      <c r="R167" s="5392">
        <v>64.114000000000004</v>
      </c>
      <c r="S167" s="5391">
        <v>1.2040999999999999</v>
      </c>
      <c r="T167" s="5392">
        <v>93.813999999999993</v>
      </c>
      <c r="U167" s="5391" t="s">
        <v>2455</v>
      </c>
      <c r="V167" s="5392" t="s">
        <v>2455</v>
      </c>
      <c r="W167" s="5391"/>
      <c r="X167" s="5391"/>
      <c r="Y167" s="5391"/>
      <c r="Z167" s="5391"/>
      <c r="AA167" s="5391"/>
      <c r="AB167" s="5868"/>
    </row>
    <row r="168" spans="1:28" outlineLevel="1">
      <c r="A168" s="5390">
        <v>37859</v>
      </c>
      <c r="B168" s="5391">
        <v>4.4118416516598087</v>
      </c>
      <c r="C168" s="5393">
        <v>5.21</v>
      </c>
      <c r="D168" s="5838"/>
      <c r="E168" s="5391">
        <v>4.01</v>
      </c>
      <c r="F168" s="5391">
        <v>0.84684744268077605</v>
      </c>
      <c r="G168" s="1777">
        <v>0.77</v>
      </c>
      <c r="H168" s="1777" t="s">
        <v>2454</v>
      </c>
      <c r="I168" s="5391">
        <v>4.0625</v>
      </c>
      <c r="J168" s="5391">
        <v>3.125</v>
      </c>
      <c r="K168" s="5865"/>
      <c r="L168" s="5866">
        <v>0</v>
      </c>
      <c r="M168" s="5866">
        <v>0</v>
      </c>
      <c r="N168" s="5867"/>
      <c r="O168" s="5391" t="s">
        <v>1352</v>
      </c>
      <c r="P168" s="5391" t="s">
        <v>1352</v>
      </c>
      <c r="Q168" s="5391">
        <v>1.8106213817059051</v>
      </c>
      <c r="R168" s="5392">
        <v>25.91</v>
      </c>
      <c r="S168" s="5391">
        <v>1.2318</v>
      </c>
      <c r="T168" s="5392">
        <v>50.61</v>
      </c>
      <c r="U168" s="5391" t="s">
        <v>2455</v>
      </c>
      <c r="V168" s="5392" t="s">
        <v>2455</v>
      </c>
      <c r="W168" s="5391"/>
      <c r="X168" s="5391"/>
      <c r="Y168" s="5391"/>
      <c r="Z168" s="5391"/>
      <c r="AA168" s="5391"/>
      <c r="AB168" s="5868"/>
    </row>
    <row r="169" spans="1:28" outlineLevel="1">
      <c r="A169" s="5390">
        <v>37860</v>
      </c>
      <c r="B169" s="5391">
        <v>4.2401613615819311</v>
      </c>
      <c r="C169" s="5393">
        <v>5.32</v>
      </c>
      <c r="D169" s="5838"/>
      <c r="E169" s="5391">
        <v>3.07</v>
      </c>
      <c r="F169" s="5391">
        <v>0.70364407363993664</v>
      </c>
      <c r="G169" s="1777">
        <v>0.75</v>
      </c>
      <c r="H169" s="1777">
        <v>0.7</v>
      </c>
      <c r="I169" s="5391">
        <v>3.4375</v>
      </c>
      <c r="J169" s="5391">
        <v>3</v>
      </c>
      <c r="K169" s="5865"/>
      <c r="L169" s="5866">
        <v>0</v>
      </c>
      <c r="M169" s="5866">
        <v>0</v>
      </c>
      <c r="N169" s="5867"/>
      <c r="O169" s="5391" t="s">
        <v>1352</v>
      </c>
      <c r="P169" s="5391" t="s">
        <v>1352</v>
      </c>
      <c r="Q169" s="5391">
        <v>1.306130323989807</v>
      </c>
      <c r="R169" s="5392">
        <v>82.41</v>
      </c>
      <c r="S169" s="5391">
        <v>1.2567999999999999</v>
      </c>
      <c r="T169" s="5392">
        <v>140.71</v>
      </c>
      <c r="U169" s="5391" t="s">
        <v>2455</v>
      </c>
      <c r="V169" s="5392" t="s">
        <v>2455</v>
      </c>
      <c r="W169" s="5391"/>
      <c r="X169" s="5391"/>
      <c r="Y169" s="5391"/>
      <c r="Z169" s="5391"/>
      <c r="AA169" s="5391"/>
      <c r="AB169" s="5868"/>
    </row>
    <row r="170" spans="1:28" outlineLevel="1">
      <c r="A170" s="5390">
        <v>37861</v>
      </c>
      <c r="B170" s="5391">
        <v>4.3024041617105437</v>
      </c>
      <c r="C170" s="5393">
        <v>5.2699999999999898</v>
      </c>
      <c r="D170" s="5838"/>
      <c r="E170" s="5391">
        <v>3.51</v>
      </c>
      <c r="F170" s="5391">
        <v>0.81055565355441872</v>
      </c>
      <c r="G170" s="1777">
        <v>0.72</v>
      </c>
      <c r="H170" s="1777" t="s">
        <v>2454</v>
      </c>
      <c r="I170" s="5391">
        <v>3.5625</v>
      </c>
      <c r="J170" s="5391">
        <v>4.25</v>
      </c>
      <c r="K170" s="5865"/>
      <c r="L170" s="5866">
        <v>0</v>
      </c>
      <c r="M170" s="5866">
        <v>0</v>
      </c>
      <c r="N170" s="5867"/>
      <c r="O170" s="5391" t="s">
        <v>1352</v>
      </c>
      <c r="P170" s="5391" t="s">
        <v>1352</v>
      </c>
      <c r="Q170" s="5391">
        <v>1.3852505889042319</v>
      </c>
      <c r="R170" s="5392">
        <v>123.11</v>
      </c>
      <c r="S170" s="5391">
        <v>1.5001</v>
      </c>
      <c r="T170" s="5392">
        <v>193.01</v>
      </c>
      <c r="U170" s="5391" t="s">
        <v>2455</v>
      </c>
      <c r="V170" s="5392" t="s">
        <v>2455</v>
      </c>
      <c r="W170" s="5391"/>
      <c r="X170" s="5391"/>
      <c r="Y170" s="5391"/>
      <c r="Z170" s="5391"/>
      <c r="AA170" s="5391"/>
      <c r="AB170" s="5868"/>
    </row>
    <row r="171" spans="1:28">
      <c r="A171" s="5390">
        <v>37862</v>
      </c>
      <c r="B171" s="5391">
        <v>4.4377643346293523</v>
      </c>
      <c r="C171" s="5393">
        <v>5.3499999999999899</v>
      </c>
      <c r="D171" s="5838"/>
      <c r="E171" s="5391">
        <v>3.52</v>
      </c>
      <c r="F171" s="5391">
        <v>0.68465513097813024</v>
      </c>
      <c r="G171" s="1777">
        <v>0.7</v>
      </c>
      <c r="H171" s="1777" t="s">
        <v>2454</v>
      </c>
      <c r="I171" s="5391">
        <v>3.5625</v>
      </c>
      <c r="J171" s="5391">
        <v>3.5625</v>
      </c>
      <c r="K171" s="5865"/>
      <c r="L171" s="5866">
        <v>0</v>
      </c>
      <c r="M171" s="5866">
        <v>0</v>
      </c>
      <c r="N171" s="5867"/>
      <c r="O171" s="5391" t="s">
        <v>1352</v>
      </c>
      <c r="P171" s="5391" t="s">
        <v>1352</v>
      </c>
      <c r="Q171" s="5391">
        <v>1.3290714540482702</v>
      </c>
      <c r="R171" s="5392">
        <v>84.11</v>
      </c>
      <c r="S171" s="5391">
        <v>1.232</v>
      </c>
      <c r="T171" s="5392">
        <v>132.21</v>
      </c>
      <c r="U171" s="5391" t="s">
        <v>2455</v>
      </c>
      <c r="V171" s="5392" t="s">
        <v>2455</v>
      </c>
      <c r="W171" s="5391"/>
      <c r="X171" s="5391"/>
      <c r="Y171" s="5391"/>
      <c r="Z171" s="5391"/>
      <c r="AA171" s="5391"/>
      <c r="AB171" s="5868"/>
    </row>
    <row r="172" spans="1:28" outlineLevel="1">
      <c r="A172" s="5390">
        <v>37865</v>
      </c>
      <c r="B172" s="5391">
        <v>4.8048148319095008</v>
      </c>
      <c r="C172" s="5393">
        <v>5.36</v>
      </c>
      <c r="D172" s="5838"/>
      <c r="E172" s="5391">
        <v>3.74</v>
      </c>
      <c r="F172" s="5391">
        <v>0.85847122108660567</v>
      </c>
      <c r="G172" s="1777">
        <v>0.63</v>
      </c>
      <c r="H172" s="1777">
        <v>2.35</v>
      </c>
      <c r="I172" s="5391">
        <v>3.6875</v>
      </c>
      <c r="J172" s="5391">
        <v>3.3125</v>
      </c>
      <c r="K172" s="5865"/>
      <c r="L172" s="5866">
        <v>0</v>
      </c>
      <c r="M172" s="5866">
        <v>0</v>
      </c>
      <c r="N172" s="5867"/>
      <c r="O172" s="5391" t="s">
        <v>1352</v>
      </c>
      <c r="P172" s="5391" t="s">
        <v>1352</v>
      </c>
      <c r="Q172" s="5391">
        <v>1.6030694430802475</v>
      </c>
      <c r="R172" s="5392">
        <v>101.81</v>
      </c>
      <c r="S172" s="5391">
        <v>1.4069</v>
      </c>
      <c r="T172" s="5392">
        <v>167.11</v>
      </c>
      <c r="U172" s="5391" t="s">
        <v>2455</v>
      </c>
      <c r="V172" s="5392" t="s">
        <v>2455</v>
      </c>
      <c r="W172" s="5391"/>
      <c r="X172" s="5391"/>
      <c r="Y172" s="5391"/>
      <c r="Z172" s="5391"/>
      <c r="AA172" s="5391"/>
      <c r="AB172" s="5868"/>
    </row>
    <row r="173" spans="1:28" outlineLevel="1">
      <c r="A173" s="5390">
        <v>37866</v>
      </c>
      <c r="B173" s="5391">
        <v>4.0668396559595497</v>
      </c>
      <c r="C173" s="5393">
        <v>5.25</v>
      </c>
      <c r="D173" s="5838"/>
      <c r="E173" s="5391">
        <v>3.56</v>
      </c>
      <c r="F173" s="5391">
        <v>0.78639957492029755</v>
      </c>
      <c r="G173" s="1777">
        <v>0.62</v>
      </c>
      <c r="H173" s="1777" t="s">
        <v>2454</v>
      </c>
      <c r="I173" s="5391">
        <v>3.5625</v>
      </c>
      <c r="J173" s="5391">
        <v>3.5</v>
      </c>
      <c r="K173" s="5865"/>
      <c r="L173" s="5866">
        <v>0</v>
      </c>
      <c r="M173" s="5866">
        <v>0</v>
      </c>
      <c r="N173" s="5867"/>
      <c r="O173" s="5391" t="s">
        <v>1352</v>
      </c>
      <c r="P173" s="5391" t="s">
        <v>1352</v>
      </c>
      <c r="Q173" s="5391">
        <v>1.4206277215256282</v>
      </c>
      <c r="R173" s="5392">
        <v>190.61</v>
      </c>
      <c r="S173" s="5391">
        <v>1.3331</v>
      </c>
      <c r="T173" s="5392">
        <v>277.81</v>
      </c>
      <c r="U173" s="5391" t="s">
        <v>2455</v>
      </c>
      <c r="V173" s="5392" t="s">
        <v>2455</v>
      </c>
      <c r="W173" s="5391"/>
      <c r="X173" s="5391"/>
      <c r="Y173" s="5391"/>
      <c r="Z173" s="5391"/>
      <c r="AA173" s="5391"/>
      <c r="AB173" s="5868"/>
    </row>
    <row r="174" spans="1:28" outlineLevel="1">
      <c r="A174" s="5390">
        <v>37867</v>
      </c>
      <c r="B174" s="5391">
        <v>4.7264681003057349</v>
      </c>
      <c r="C174" s="5393">
        <v>5.15</v>
      </c>
      <c r="D174" s="5838"/>
      <c r="E174" s="5391">
        <v>3.88</v>
      </c>
      <c r="F174" s="5391">
        <v>0.55778581948243222</v>
      </c>
      <c r="G174" s="1777">
        <v>0.63</v>
      </c>
      <c r="H174" s="1777">
        <v>0.5</v>
      </c>
      <c r="I174" s="5391">
        <v>3.9375</v>
      </c>
      <c r="J174" s="5391">
        <v>3.375</v>
      </c>
      <c r="K174" s="5865"/>
      <c r="L174" s="5866">
        <v>0</v>
      </c>
      <c r="M174" s="5866">
        <v>0</v>
      </c>
      <c r="N174" s="5867"/>
      <c r="O174" s="5391" t="s">
        <v>1352</v>
      </c>
      <c r="P174" s="5391" t="s">
        <v>1352</v>
      </c>
      <c r="Q174" s="5391">
        <v>1.4412670697582213</v>
      </c>
      <c r="R174" s="5392">
        <v>131.15299999999999</v>
      </c>
      <c r="S174" s="5391">
        <v>1.3436999999999999</v>
      </c>
      <c r="T174" s="5392">
        <v>185.25299999999999</v>
      </c>
      <c r="U174" s="5391" t="s">
        <v>2455</v>
      </c>
      <c r="V174" s="5392" t="s">
        <v>2455</v>
      </c>
      <c r="W174" s="5391"/>
      <c r="X174" s="5391"/>
      <c r="Y174" s="5391"/>
      <c r="Z174" s="5391"/>
      <c r="AA174" s="5391"/>
      <c r="AB174" s="5868"/>
    </row>
    <row r="175" spans="1:28" outlineLevel="1">
      <c r="A175" s="5390">
        <v>37868</v>
      </c>
      <c r="B175" s="5391">
        <v>4.6907450956803283</v>
      </c>
      <c r="C175" s="5393">
        <v>5.2699999999999898</v>
      </c>
      <c r="D175" s="5838"/>
      <c r="E175" s="5391">
        <v>4.3600000000000003</v>
      </c>
      <c r="F175" s="5391">
        <v>0.62657959326788226</v>
      </c>
      <c r="G175" s="1777">
        <v>0.66</v>
      </c>
      <c r="H175" s="1777" t="s">
        <v>2454</v>
      </c>
      <c r="I175" s="5391">
        <v>4.375</v>
      </c>
      <c r="J175" s="5391">
        <v>3.75</v>
      </c>
      <c r="K175" s="5865"/>
      <c r="L175" s="5866">
        <v>0</v>
      </c>
      <c r="M175" s="5866">
        <v>0</v>
      </c>
      <c r="N175" s="5867"/>
      <c r="O175" s="5391" t="s">
        <v>1352</v>
      </c>
      <c r="P175" s="5391" t="s">
        <v>1352</v>
      </c>
      <c r="Q175" s="5391">
        <v>1.4543551881725325</v>
      </c>
      <c r="R175" s="5392">
        <v>109.846</v>
      </c>
      <c r="S175" s="5391">
        <v>1.5794999999999999</v>
      </c>
      <c r="T175" s="5392">
        <v>211.11199999999999</v>
      </c>
      <c r="U175" s="5391" t="s">
        <v>2455</v>
      </c>
      <c r="V175" s="5392" t="s">
        <v>2455</v>
      </c>
      <c r="W175" s="5391"/>
      <c r="X175" s="5391"/>
      <c r="Y175" s="5391"/>
      <c r="Z175" s="5391"/>
      <c r="AA175" s="5391"/>
      <c r="AB175" s="5868"/>
    </row>
    <row r="176" spans="1:28" outlineLevel="1">
      <c r="A176" s="5390">
        <v>37869</v>
      </c>
      <c r="B176" s="5391">
        <v>4.2516937836148889</v>
      </c>
      <c r="C176" s="5393">
        <v>5.2999999999999901</v>
      </c>
      <c r="D176" s="5838"/>
      <c r="E176" s="5391">
        <v>3.46</v>
      </c>
      <c r="F176" s="5391">
        <v>0.64037656414454458</v>
      </c>
      <c r="G176" s="1777">
        <v>0.68</v>
      </c>
      <c r="H176" s="1777" t="s">
        <v>2454</v>
      </c>
      <c r="I176" s="5391">
        <v>3.5</v>
      </c>
      <c r="J176" s="5391">
        <v>2.6875</v>
      </c>
      <c r="K176" s="5865"/>
      <c r="L176" s="5866">
        <v>0</v>
      </c>
      <c r="M176" s="5866">
        <v>0</v>
      </c>
      <c r="N176" s="5867"/>
      <c r="O176" s="5391" t="s">
        <v>1352</v>
      </c>
      <c r="P176" s="5391" t="s">
        <v>1352</v>
      </c>
      <c r="Q176" s="5391">
        <v>1.4512748466122996</v>
      </c>
      <c r="R176" s="5392">
        <v>91.108999999999995</v>
      </c>
      <c r="S176" s="5391">
        <v>1.3210999999999999</v>
      </c>
      <c r="T176" s="5392">
        <v>130.309</v>
      </c>
      <c r="U176" s="5391" t="s">
        <v>2455</v>
      </c>
      <c r="V176" s="5392" t="s">
        <v>2455</v>
      </c>
      <c r="W176" s="5391"/>
      <c r="X176" s="5391"/>
      <c r="Y176" s="5391"/>
      <c r="Z176" s="5391"/>
      <c r="AA176" s="5391"/>
      <c r="AB176" s="5868"/>
    </row>
    <row r="177" spans="1:28" outlineLevel="1">
      <c r="A177" s="5390">
        <v>37872</v>
      </c>
      <c r="B177" s="5391">
        <v>4.4065231318475595</v>
      </c>
      <c r="C177" s="5393">
        <v>5.23</v>
      </c>
      <c r="D177" s="5838"/>
      <c r="E177" s="5391">
        <v>3.68</v>
      </c>
      <c r="F177" s="5391">
        <v>0.72171838505171826</v>
      </c>
      <c r="G177" s="1777">
        <v>0.72</v>
      </c>
      <c r="H177" s="1777" t="s">
        <v>2454</v>
      </c>
      <c r="I177" s="5391">
        <v>3.6875</v>
      </c>
      <c r="J177" s="5391">
        <v>3.4375</v>
      </c>
      <c r="K177" s="5865"/>
      <c r="L177" s="5866">
        <v>0</v>
      </c>
      <c r="M177" s="5866">
        <v>0</v>
      </c>
      <c r="N177" s="5867"/>
      <c r="O177" s="5391" t="s">
        <v>1352</v>
      </c>
      <c r="P177" s="5391" t="s">
        <v>1352</v>
      </c>
      <c r="Q177" s="5391">
        <v>1.4325505616217318</v>
      </c>
      <c r="R177" s="5392">
        <v>63.832999999999998</v>
      </c>
      <c r="S177" s="5391">
        <v>1.2345999999999999</v>
      </c>
      <c r="T177" s="5392">
        <v>123.133</v>
      </c>
      <c r="U177" s="5391" t="s">
        <v>2455</v>
      </c>
      <c r="V177" s="5392" t="s">
        <v>2455</v>
      </c>
      <c r="W177" s="5391"/>
      <c r="X177" s="5391"/>
      <c r="Y177" s="5391"/>
      <c r="Z177" s="5391"/>
      <c r="AA177" s="5391"/>
      <c r="AB177" s="5868"/>
    </row>
    <row r="178" spans="1:28" outlineLevel="1">
      <c r="A178" s="5390">
        <v>37873</v>
      </c>
      <c r="B178" s="5391">
        <v>4.1351283184100778</v>
      </c>
      <c r="C178" s="5393">
        <v>5.21999999999999</v>
      </c>
      <c r="D178" s="5838"/>
      <c r="E178" s="5391">
        <v>3.62</v>
      </c>
      <c r="F178" s="5391">
        <v>0.54648412184057038</v>
      </c>
      <c r="G178" s="1777">
        <v>0.55000000000000004</v>
      </c>
      <c r="H178" s="1777" t="s">
        <v>2454</v>
      </c>
      <c r="I178" s="5391">
        <v>3.75</v>
      </c>
      <c r="J178" s="5391">
        <v>3.3125</v>
      </c>
      <c r="K178" s="5865"/>
      <c r="L178" s="5866">
        <v>0</v>
      </c>
      <c r="M178" s="5866">
        <v>0</v>
      </c>
      <c r="N178" s="5867"/>
      <c r="O178" s="5391" t="s">
        <v>1352</v>
      </c>
      <c r="P178" s="5391" t="s">
        <v>1352</v>
      </c>
      <c r="Q178" s="5391">
        <v>1.4428857535452235</v>
      </c>
      <c r="R178" s="5392">
        <v>111.34699999999999</v>
      </c>
      <c r="S178" s="5391">
        <v>1.3619000000000001</v>
      </c>
      <c r="T178" s="5392">
        <v>167.547</v>
      </c>
      <c r="U178" s="5391" t="s">
        <v>2455</v>
      </c>
      <c r="V178" s="5392" t="s">
        <v>2455</v>
      </c>
      <c r="W178" s="5391"/>
      <c r="X178" s="5391"/>
      <c r="Y178" s="5391"/>
      <c r="Z178" s="5391"/>
      <c r="AA178" s="5391"/>
      <c r="AB178" s="5868"/>
    </row>
    <row r="179" spans="1:28" outlineLevel="1">
      <c r="A179" s="5390">
        <v>37874</v>
      </c>
      <c r="B179" s="5391">
        <v>4.2467253532146616</v>
      </c>
      <c r="C179" s="5393">
        <v>5.21999999999999</v>
      </c>
      <c r="D179" s="5838"/>
      <c r="E179" s="5391">
        <v>3.39</v>
      </c>
      <c r="F179" s="5391">
        <v>0.58941509433962269</v>
      </c>
      <c r="G179" s="1777">
        <v>0.63</v>
      </c>
      <c r="H179" s="1777">
        <v>0.5</v>
      </c>
      <c r="I179" s="5391">
        <v>3.375</v>
      </c>
      <c r="J179" s="5391">
        <v>3.1875</v>
      </c>
      <c r="K179" s="5865"/>
      <c r="L179" s="5866">
        <v>0</v>
      </c>
      <c r="M179" s="5866">
        <v>0</v>
      </c>
      <c r="N179" s="5867"/>
      <c r="O179" s="5391" t="s">
        <v>1352</v>
      </c>
      <c r="P179" s="5391" t="s">
        <v>1352</v>
      </c>
      <c r="Q179" s="5391">
        <v>1.4149112839786733</v>
      </c>
      <c r="R179" s="5392">
        <v>148.733</v>
      </c>
      <c r="S179" s="5391">
        <v>1.3929</v>
      </c>
      <c r="T179" s="5392">
        <v>200.93299999999999</v>
      </c>
      <c r="U179" s="5391" t="s">
        <v>2455</v>
      </c>
      <c r="V179" s="5392" t="s">
        <v>2455</v>
      </c>
      <c r="W179" s="5391"/>
      <c r="X179" s="5391"/>
      <c r="Y179" s="5391"/>
      <c r="Z179" s="5391"/>
      <c r="AA179" s="5391"/>
      <c r="AB179" s="5868"/>
    </row>
    <row r="180" spans="1:28" outlineLevel="1">
      <c r="A180" s="5390">
        <v>37875</v>
      </c>
      <c r="B180" s="5391">
        <v>4.3263948162839414</v>
      </c>
      <c r="C180" s="5393">
        <v>5.1799999999999899</v>
      </c>
      <c r="D180" s="5838"/>
      <c r="E180" s="5391">
        <v>3.65</v>
      </c>
      <c r="F180" s="5391">
        <v>0.57210451977401133</v>
      </c>
      <c r="G180" s="1777">
        <v>0.64</v>
      </c>
      <c r="H180" s="1777">
        <v>0.5</v>
      </c>
      <c r="I180" s="5391">
        <v>3.625</v>
      </c>
      <c r="J180" s="5391">
        <v>3.875</v>
      </c>
      <c r="K180" s="5865"/>
      <c r="L180" s="5866">
        <v>0</v>
      </c>
      <c r="M180" s="5866">
        <v>0</v>
      </c>
      <c r="N180" s="5867"/>
      <c r="O180" s="5391" t="s">
        <v>1352</v>
      </c>
      <c r="P180" s="5391" t="s">
        <v>1352</v>
      </c>
      <c r="Q180" s="5391">
        <v>1.5481377863262809</v>
      </c>
      <c r="R180" s="5392">
        <v>142.97499999999999</v>
      </c>
      <c r="S180" s="5391">
        <v>1.7270000000000001</v>
      </c>
      <c r="T180" s="5392">
        <v>198.27500000000001</v>
      </c>
      <c r="U180" s="5391" t="s">
        <v>2455</v>
      </c>
      <c r="V180" s="5392" t="s">
        <v>2455</v>
      </c>
      <c r="W180" s="5391"/>
      <c r="X180" s="5391"/>
      <c r="Y180" s="5391"/>
      <c r="Z180" s="5391"/>
      <c r="AA180" s="5391"/>
      <c r="AB180" s="5868"/>
    </row>
    <row r="181" spans="1:28" outlineLevel="1">
      <c r="A181" s="5390">
        <v>37876</v>
      </c>
      <c r="B181" s="5391">
        <v>4.513390156492652</v>
      </c>
      <c r="C181" s="5393">
        <v>5.2699999999999898</v>
      </c>
      <c r="D181" s="5838"/>
      <c r="E181" s="5391">
        <v>3.49</v>
      </c>
      <c r="F181" s="5391">
        <v>0.87990246668556849</v>
      </c>
      <c r="G181" s="1777">
        <v>0.61</v>
      </c>
      <c r="H181" s="1777">
        <v>1.26</v>
      </c>
      <c r="I181" s="5391">
        <v>3.4375</v>
      </c>
      <c r="J181" s="5391">
        <v>3.375</v>
      </c>
      <c r="K181" s="5865"/>
      <c r="L181" s="5866">
        <v>0</v>
      </c>
      <c r="M181" s="5866">
        <v>0</v>
      </c>
      <c r="N181" s="5867"/>
      <c r="O181" s="5391" t="s">
        <v>1352</v>
      </c>
      <c r="P181" s="5391" t="s">
        <v>1352</v>
      </c>
      <c r="Q181" s="5391">
        <v>1.5068051948051948</v>
      </c>
      <c r="R181" s="5392">
        <v>144.375</v>
      </c>
      <c r="S181" s="5391">
        <v>1.4696</v>
      </c>
      <c r="T181" s="5392">
        <v>215.77500000000001</v>
      </c>
      <c r="U181" s="5391" t="s">
        <v>2455</v>
      </c>
      <c r="V181" s="5392" t="s">
        <v>2455</v>
      </c>
      <c r="W181" s="5391"/>
      <c r="X181" s="5391"/>
      <c r="Y181" s="5391"/>
      <c r="Z181" s="5391"/>
      <c r="AA181" s="5391"/>
      <c r="AB181" s="5868"/>
    </row>
    <row r="182" spans="1:28" outlineLevel="1">
      <c r="A182" s="5390">
        <v>37879</v>
      </c>
      <c r="B182" s="5391">
        <v>4.1794865156418552</v>
      </c>
      <c r="C182" s="5393">
        <v>5.2699999999999898</v>
      </c>
      <c r="D182" s="5838"/>
      <c r="E182" s="5391">
        <v>3.34</v>
      </c>
      <c r="F182" s="5391">
        <v>0.63474977940249588</v>
      </c>
      <c r="G182" s="1777">
        <v>0.64</v>
      </c>
      <c r="H182" s="1777" t="s">
        <v>2454</v>
      </c>
      <c r="I182" s="5391">
        <v>3.3125</v>
      </c>
      <c r="J182" s="5391">
        <v>3</v>
      </c>
      <c r="K182" s="5865"/>
      <c r="L182" s="5866">
        <v>0</v>
      </c>
      <c r="M182" s="5866">
        <v>0</v>
      </c>
      <c r="N182" s="5867"/>
      <c r="O182" s="5391" t="s">
        <v>1352</v>
      </c>
      <c r="P182" s="5391" t="s">
        <v>1352</v>
      </c>
      <c r="Q182" s="5391">
        <v>1.5702876697486277</v>
      </c>
      <c r="R182" s="5392">
        <v>110.752</v>
      </c>
      <c r="S182" s="5391">
        <v>1.5242</v>
      </c>
      <c r="T182" s="5392">
        <v>186.952</v>
      </c>
      <c r="U182" s="5391" t="s">
        <v>2455</v>
      </c>
      <c r="V182" s="5392" t="s">
        <v>2455</v>
      </c>
      <c r="W182" s="5391"/>
      <c r="X182" s="5391"/>
      <c r="Y182" s="5391"/>
      <c r="Z182" s="5391"/>
      <c r="AA182" s="5391"/>
      <c r="AB182" s="5868"/>
    </row>
    <row r="183" spans="1:28" outlineLevel="1">
      <c r="A183" s="5390">
        <v>37880</v>
      </c>
      <c r="B183" s="5391">
        <v>4.2804430670449598</v>
      </c>
      <c r="C183" s="5393">
        <v>5.25</v>
      </c>
      <c r="D183" s="5838"/>
      <c r="E183" s="5391">
        <v>3.72</v>
      </c>
      <c r="F183" s="5391">
        <v>0.67821057130645401</v>
      </c>
      <c r="G183" s="1777">
        <v>0.66</v>
      </c>
      <c r="H183" s="1777">
        <v>0.5</v>
      </c>
      <c r="I183" s="5391">
        <v>3.9375</v>
      </c>
      <c r="J183" s="5391">
        <v>3.75</v>
      </c>
      <c r="K183" s="5865"/>
      <c r="L183" s="5866">
        <v>0</v>
      </c>
      <c r="M183" s="5866">
        <v>0</v>
      </c>
      <c r="N183" s="5867"/>
      <c r="O183" s="5391" t="s">
        <v>1352</v>
      </c>
      <c r="P183" s="5391" t="s">
        <v>1352</v>
      </c>
      <c r="Q183" s="5391">
        <v>1.5189862313857037</v>
      </c>
      <c r="R183" s="5392">
        <v>142.49799999999999</v>
      </c>
      <c r="S183" s="5391">
        <v>1.4895</v>
      </c>
      <c r="T183" s="5392">
        <v>203.59800000000001</v>
      </c>
      <c r="U183" s="5391" t="s">
        <v>2455</v>
      </c>
      <c r="V183" s="5392" t="s">
        <v>2455</v>
      </c>
      <c r="W183" s="5391"/>
      <c r="X183" s="5391"/>
      <c r="Y183" s="5391"/>
      <c r="Z183" s="5391"/>
      <c r="AA183" s="5391"/>
      <c r="AB183" s="5868"/>
    </row>
    <row r="184" spans="1:28" outlineLevel="1">
      <c r="A184" s="5390">
        <v>37881</v>
      </c>
      <c r="B184" s="5391">
        <v>4.1601643492968154</v>
      </c>
      <c r="C184" s="5393">
        <v>5.21999999999999</v>
      </c>
      <c r="D184" s="5838"/>
      <c r="E184" s="5391">
        <v>3.54</v>
      </c>
      <c r="F184" s="5391">
        <v>0.6437652595969996</v>
      </c>
      <c r="G184" s="1777">
        <v>0.57999999999999996</v>
      </c>
      <c r="H184" s="1777">
        <v>0.63</v>
      </c>
      <c r="I184" s="5391">
        <v>3.4375</v>
      </c>
      <c r="J184" s="5391">
        <v>3.4375</v>
      </c>
      <c r="K184" s="5865"/>
      <c r="L184" s="5866">
        <v>0</v>
      </c>
      <c r="M184" s="5866">
        <v>0</v>
      </c>
      <c r="N184" s="5867"/>
      <c r="O184" s="5391" t="s">
        <v>1352</v>
      </c>
      <c r="P184" s="5391" t="s">
        <v>1352</v>
      </c>
      <c r="Q184" s="5391">
        <v>1.562850144984657</v>
      </c>
      <c r="R184" s="5392">
        <v>177.60499999999999</v>
      </c>
      <c r="S184" s="5391">
        <v>1.5299</v>
      </c>
      <c r="T184" s="5392">
        <v>219.10499999999999</v>
      </c>
      <c r="U184" s="5391" t="s">
        <v>2455</v>
      </c>
      <c r="V184" s="5392" t="s">
        <v>2455</v>
      </c>
      <c r="W184" s="5391"/>
      <c r="X184" s="5391"/>
      <c r="Y184" s="5391"/>
      <c r="Z184" s="5391"/>
      <c r="AA184" s="5391"/>
      <c r="AB184" s="5868"/>
    </row>
    <row r="185" spans="1:28" outlineLevel="1">
      <c r="A185" s="5390">
        <v>37882</v>
      </c>
      <c r="B185" s="5391">
        <v>4.2551313835570141</v>
      </c>
      <c r="C185" s="5393">
        <v>5.21</v>
      </c>
      <c r="D185" s="5838"/>
      <c r="E185" s="5391">
        <v>3.7</v>
      </c>
      <c r="F185" s="5391">
        <v>0.62551827992972475</v>
      </c>
      <c r="G185" s="1777">
        <v>0.6</v>
      </c>
      <c r="H185" s="1777">
        <v>0.7</v>
      </c>
      <c r="I185" s="5391">
        <v>3.75</v>
      </c>
      <c r="J185" s="5391">
        <v>3.625</v>
      </c>
      <c r="K185" s="5865"/>
      <c r="L185" s="5866">
        <v>0</v>
      </c>
      <c r="M185" s="5866">
        <v>0</v>
      </c>
      <c r="N185" s="5867"/>
      <c r="O185" s="5391" t="s">
        <v>1352</v>
      </c>
      <c r="P185" s="5391" t="s">
        <v>1352</v>
      </c>
      <c r="Q185" s="5391">
        <v>1.6080155525646778</v>
      </c>
      <c r="R185" s="5392">
        <v>167.17500000000001</v>
      </c>
      <c r="S185" s="5391">
        <v>1.7666999999999999</v>
      </c>
      <c r="T185" s="5392">
        <v>220.77500000000001</v>
      </c>
      <c r="U185" s="5391" t="s">
        <v>2455</v>
      </c>
      <c r="V185" s="5392" t="s">
        <v>2455</v>
      </c>
      <c r="W185" s="5391"/>
      <c r="X185" s="5391"/>
      <c r="Y185" s="5391"/>
      <c r="Z185" s="5391"/>
      <c r="AA185" s="5391"/>
      <c r="AB185" s="5868"/>
    </row>
    <row r="186" spans="1:28" outlineLevel="1">
      <c r="A186" s="5390">
        <v>37883</v>
      </c>
      <c r="B186" s="5391">
        <v>3.9188845559340986</v>
      </c>
      <c r="C186" s="5393">
        <v>5.1799999999999899</v>
      </c>
      <c r="D186" s="5838"/>
      <c r="E186" s="5391">
        <v>3.3</v>
      </c>
      <c r="F186" s="5391">
        <v>0.68616006083071956</v>
      </c>
      <c r="G186" s="1777">
        <v>0.65</v>
      </c>
      <c r="H186" s="1777">
        <v>0.7</v>
      </c>
      <c r="I186" s="5391">
        <v>3.3125</v>
      </c>
      <c r="J186" s="5391">
        <v>3.75</v>
      </c>
      <c r="K186" s="5865"/>
      <c r="L186" s="5866">
        <v>0</v>
      </c>
      <c r="M186" s="5866">
        <v>0</v>
      </c>
      <c r="N186" s="5867"/>
      <c r="O186" s="5391" t="s">
        <v>1352</v>
      </c>
      <c r="P186" s="5391" t="s">
        <v>1352</v>
      </c>
      <c r="Q186" s="5391">
        <v>1.490843862111995</v>
      </c>
      <c r="R186" s="5392">
        <v>160.27500000000001</v>
      </c>
      <c r="S186" s="5391">
        <v>1.4866999999999999</v>
      </c>
      <c r="T186" s="5392">
        <v>201.47499999999999</v>
      </c>
      <c r="U186" s="5391" t="s">
        <v>2455</v>
      </c>
      <c r="V186" s="5392" t="s">
        <v>2455</v>
      </c>
      <c r="W186" s="5391"/>
      <c r="X186" s="5391"/>
      <c r="Y186" s="5391"/>
      <c r="Z186" s="5391"/>
      <c r="AA186" s="5391"/>
      <c r="AB186" s="5868"/>
    </row>
    <row r="187" spans="1:28" outlineLevel="1">
      <c r="A187" s="5390">
        <v>37886</v>
      </c>
      <c r="B187" s="5391">
        <v>4.2641169625783659</v>
      </c>
      <c r="C187" s="5393">
        <v>5.15</v>
      </c>
      <c r="D187" s="5838"/>
      <c r="E187" s="5391">
        <v>3.66</v>
      </c>
      <c r="F187" s="5391">
        <v>0.6931121618479188</v>
      </c>
      <c r="G187" s="1777">
        <v>0.66</v>
      </c>
      <c r="H187" s="1777">
        <v>0.8</v>
      </c>
      <c r="I187" s="5391">
        <v>3.6875</v>
      </c>
      <c r="J187" s="5391">
        <v>4.3125</v>
      </c>
      <c r="K187" s="5865"/>
      <c r="L187" s="5866">
        <v>0</v>
      </c>
      <c r="M187" s="5866">
        <v>0</v>
      </c>
      <c r="N187" s="5867"/>
      <c r="O187" s="5391" t="s">
        <v>1352</v>
      </c>
      <c r="P187" s="5391" t="s">
        <v>1352</v>
      </c>
      <c r="Q187" s="5391">
        <v>1.4539989884630105</v>
      </c>
      <c r="R187" s="5392">
        <v>146.31200000000001</v>
      </c>
      <c r="S187" s="5391">
        <v>1.4730000000000001</v>
      </c>
      <c r="T187" s="5392">
        <v>186.31200000000001</v>
      </c>
      <c r="U187" s="5391" t="s">
        <v>2455</v>
      </c>
      <c r="V187" s="5392" t="s">
        <v>2455</v>
      </c>
      <c r="W187" s="5391"/>
      <c r="X187" s="5391"/>
      <c r="Y187" s="5391"/>
      <c r="Z187" s="5391"/>
      <c r="AA187" s="5391"/>
      <c r="AB187" s="5868"/>
    </row>
    <row r="188" spans="1:28" outlineLevel="1">
      <c r="A188" s="5390">
        <v>37887</v>
      </c>
      <c r="B188" s="5391">
        <v>4.6739470560638647</v>
      </c>
      <c r="C188" s="5393">
        <v>5.19</v>
      </c>
      <c r="D188" s="5838"/>
      <c r="E188" s="5391">
        <v>4.01</v>
      </c>
      <c r="F188" s="5391">
        <v>0.65269853750589724</v>
      </c>
      <c r="G188" s="1777">
        <v>0.64</v>
      </c>
      <c r="H188" s="1777">
        <v>0.5</v>
      </c>
      <c r="I188" s="5391">
        <v>4</v>
      </c>
      <c r="J188" s="5391">
        <v>3.75</v>
      </c>
      <c r="K188" s="5865"/>
      <c r="L188" s="5866">
        <v>0</v>
      </c>
      <c r="M188" s="5866">
        <v>0</v>
      </c>
      <c r="N188" s="5867"/>
      <c r="O188" s="5391" t="s">
        <v>1352</v>
      </c>
      <c r="P188" s="5391" t="s">
        <v>1352</v>
      </c>
      <c r="Q188" s="5391">
        <v>1.4240912795436023</v>
      </c>
      <c r="R188" s="5392">
        <v>153.375</v>
      </c>
      <c r="S188" s="5391">
        <v>1.4327000000000001</v>
      </c>
      <c r="T188" s="5392">
        <v>189.375</v>
      </c>
      <c r="U188" s="5391" t="s">
        <v>2455</v>
      </c>
      <c r="V188" s="5392" t="s">
        <v>2455</v>
      </c>
      <c r="W188" s="5391"/>
      <c r="X188" s="5391"/>
      <c r="Y188" s="5391"/>
      <c r="Z188" s="5391"/>
      <c r="AA188" s="5391"/>
      <c r="AB188" s="5868"/>
    </row>
    <row r="189" spans="1:28" outlineLevel="1">
      <c r="A189" s="5390">
        <v>37888</v>
      </c>
      <c r="B189" s="5391">
        <v>4.6248930744795853</v>
      </c>
      <c r="C189" s="5393">
        <v>5.15</v>
      </c>
      <c r="D189" s="5838"/>
      <c r="E189" s="5391">
        <v>3.87</v>
      </c>
      <c r="F189" s="5391">
        <v>0.56156039839959138</v>
      </c>
      <c r="G189" s="1777">
        <v>0.7</v>
      </c>
      <c r="H189" s="1777">
        <v>0.25</v>
      </c>
      <c r="I189" s="5391">
        <v>3.875</v>
      </c>
      <c r="J189" s="5391">
        <v>3.9375</v>
      </c>
      <c r="K189" s="5865"/>
      <c r="L189" s="5866">
        <v>0</v>
      </c>
      <c r="M189" s="5866">
        <v>0</v>
      </c>
      <c r="N189" s="5867"/>
      <c r="O189" s="5391" t="s">
        <v>1352</v>
      </c>
      <c r="P189" s="5391" t="s">
        <v>1352</v>
      </c>
      <c r="Q189" s="5391">
        <v>1.4393778353856124</v>
      </c>
      <c r="R189" s="5392">
        <v>192.875</v>
      </c>
      <c r="S189" s="5391">
        <v>1.492</v>
      </c>
      <c r="T189" s="5392">
        <v>245.191</v>
      </c>
      <c r="U189" s="5391" t="s">
        <v>2455</v>
      </c>
      <c r="V189" s="5392" t="s">
        <v>2455</v>
      </c>
      <c r="W189" s="5391"/>
      <c r="X189" s="5391"/>
      <c r="Y189" s="5391"/>
      <c r="Z189" s="5391"/>
      <c r="AA189" s="5391"/>
      <c r="AB189" s="5868"/>
    </row>
    <row r="190" spans="1:28" outlineLevel="1">
      <c r="A190" s="5390">
        <v>37889</v>
      </c>
      <c r="B190" s="5391">
        <v>4.5230786375018495</v>
      </c>
      <c r="C190" s="5393">
        <v>5.0899999999999901</v>
      </c>
      <c r="D190" s="5838"/>
      <c r="E190" s="5391">
        <v>3.83</v>
      </c>
      <c r="F190" s="5391">
        <v>0.71375617166729965</v>
      </c>
      <c r="G190" s="1777">
        <v>0.73</v>
      </c>
      <c r="H190" s="1777" t="s">
        <v>2454</v>
      </c>
      <c r="I190" s="5391">
        <v>3.875</v>
      </c>
      <c r="J190" s="5391">
        <v>3.5</v>
      </c>
      <c r="K190" s="5865"/>
      <c r="L190" s="5866">
        <v>0</v>
      </c>
      <c r="M190" s="5866">
        <v>0</v>
      </c>
      <c r="N190" s="5867"/>
      <c r="O190" s="5391" t="s">
        <v>1352</v>
      </c>
      <c r="P190" s="5391" t="s">
        <v>1352</v>
      </c>
      <c r="Q190" s="5391">
        <v>1.403282091393159</v>
      </c>
      <c r="R190" s="5392">
        <v>166.20500000000001</v>
      </c>
      <c r="S190" s="5391">
        <v>1.5523</v>
      </c>
      <c r="T190" s="5392">
        <v>263.40499999999997</v>
      </c>
      <c r="U190" s="5391" t="s">
        <v>2455</v>
      </c>
      <c r="V190" s="5392" t="s">
        <v>2455</v>
      </c>
      <c r="W190" s="5391"/>
      <c r="X190" s="5391"/>
      <c r="Y190" s="5391"/>
      <c r="Z190" s="5391"/>
      <c r="AA190" s="5391"/>
      <c r="AB190" s="5868"/>
    </row>
    <row r="191" spans="1:28" outlineLevel="1">
      <c r="A191" s="5390">
        <v>37890</v>
      </c>
      <c r="B191" s="5391">
        <v>4.3295046995638717</v>
      </c>
      <c r="C191" s="5393">
        <v>5.12</v>
      </c>
      <c r="D191" s="5838"/>
      <c r="E191" s="5391">
        <v>3.62</v>
      </c>
      <c r="F191" s="5391">
        <v>0.63034004903528407</v>
      </c>
      <c r="G191" s="1777">
        <v>0.62</v>
      </c>
      <c r="H191" s="1777" t="s">
        <v>2454</v>
      </c>
      <c r="I191" s="5391">
        <v>3.625</v>
      </c>
      <c r="J191" s="5391">
        <v>3.6875</v>
      </c>
      <c r="K191" s="5865"/>
      <c r="L191" s="5866">
        <v>0</v>
      </c>
      <c r="M191" s="5866">
        <v>0</v>
      </c>
      <c r="N191" s="5867"/>
      <c r="O191" s="5391" t="s">
        <v>1352</v>
      </c>
      <c r="P191" s="5391" t="s">
        <v>1352</v>
      </c>
      <c r="Q191" s="5391">
        <v>1.4379078375357099</v>
      </c>
      <c r="R191" s="5392">
        <v>201.27500000000001</v>
      </c>
      <c r="S191" s="5391">
        <v>1.4605999999999999</v>
      </c>
      <c r="T191" s="5392">
        <v>278.375</v>
      </c>
      <c r="U191" s="5391" t="s">
        <v>2455</v>
      </c>
      <c r="V191" s="5392" t="s">
        <v>2455</v>
      </c>
      <c r="W191" s="5391"/>
      <c r="X191" s="5391"/>
      <c r="Y191" s="5391"/>
      <c r="Z191" s="5391"/>
      <c r="AA191" s="5391"/>
      <c r="AB191" s="5868"/>
    </row>
    <row r="192" spans="1:28" outlineLevel="1">
      <c r="A192" s="5390">
        <v>37893</v>
      </c>
      <c r="B192" s="5391">
        <v>4.3493251847382695</v>
      </c>
      <c r="C192" s="5393">
        <v>5.19</v>
      </c>
      <c r="D192" s="5838"/>
      <c r="E192" s="5391">
        <v>3.79</v>
      </c>
      <c r="F192" s="5391">
        <v>0.79794422631631934</v>
      </c>
      <c r="G192" s="1777">
        <v>0.72</v>
      </c>
      <c r="H192" s="1777" t="s">
        <v>2454</v>
      </c>
      <c r="I192" s="5391">
        <v>3.6875</v>
      </c>
      <c r="J192" s="5391">
        <v>3.8125</v>
      </c>
      <c r="K192" s="5865"/>
      <c r="L192" s="5866">
        <v>0</v>
      </c>
      <c r="M192" s="5866">
        <v>0</v>
      </c>
      <c r="N192" s="5867"/>
      <c r="O192" s="5391" t="s">
        <v>1352</v>
      </c>
      <c r="P192" s="5391" t="s">
        <v>1352</v>
      </c>
      <c r="Q192" s="5391">
        <v>1.5076586964437431</v>
      </c>
      <c r="R192" s="5392">
        <v>205.97499999999999</v>
      </c>
      <c r="S192" s="5391">
        <v>1.5179</v>
      </c>
      <c r="T192" s="5392">
        <v>253.625</v>
      </c>
      <c r="U192" s="5391" t="s">
        <v>2455</v>
      </c>
      <c r="V192" s="5392" t="s">
        <v>2455</v>
      </c>
      <c r="W192" s="5391"/>
      <c r="X192" s="5391"/>
      <c r="Y192" s="5391"/>
      <c r="Z192" s="5391"/>
      <c r="AA192" s="5391"/>
      <c r="AB192" s="5868"/>
    </row>
    <row r="193" spans="1:28">
      <c r="A193" s="5390">
        <v>37894</v>
      </c>
      <c r="B193" s="5391">
        <v>4.4015937684536013</v>
      </c>
      <c r="C193" s="5393">
        <v>5.1100000000000003</v>
      </c>
      <c r="D193" s="5838"/>
      <c r="E193" s="5391">
        <v>4.01</v>
      </c>
      <c r="F193" s="5391">
        <v>0.66575376884422099</v>
      </c>
      <c r="G193" s="1777">
        <v>0.69</v>
      </c>
      <c r="H193" s="1777" t="s">
        <v>2454</v>
      </c>
      <c r="I193" s="5391">
        <v>4.125</v>
      </c>
      <c r="J193" s="5391">
        <v>4.125</v>
      </c>
      <c r="K193" s="5865"/>
      <c r="L193" s="5866">
        <v>0</v>
      </c>
      <c r="M193" s="5866">
        <v>0</v>
      </c>
      <c r="N193" s="5867"/>
      <c r="O193" s="5391" t="s">
        <v>1352</v>
      </c>
      <c r="P193" s="5391" t="s">
        <v>1352</v>
      </c>
      <c r="Q193" s="5391">
        <v>1.5432000857357195</v>
      </c>
      <c r="R193" s="5392">
        <v>233.27500000000001</v>
      </c>
      <c r="S193" s="5391">
        <v>1.5691999999999999</v>
      </c>
      <c r="T193" s="5392">
        <v>293.07499999999999</v>
      </c>
      <c r="U193" s="5391" t="s">
        <v>2455</v>
      </c>
      <c r="V193" s="5392" t="s">
        <v>2455</v>
      </c>
      <c r="W193" s="5391"/>
      <c r="X193" s="5391"/>
      <c r="Y193" s="5391"/>
      <c r="Z193" s="5391"/>
      <c r="AA193" s="5391"/>
      <c r="AB193" s="5868"/>
    </row>
    <row r="194" spans="1:28" outlineLevel="1">
      <c r="A194" s="5390">
        <v>37895</v>
      </c>
      <c r="B194" s="5391">
        <v>4.7517252222564279</v>
      </c>
      <c r="C194" s="5393">
        <v>5.23</v>
      </c>
      <c r="D194" s="5838"/>
      <c r="E194" s="5391">
        <v>4.12</v>
      </c>
      <c r="F194" s="5391">
        <v>0.67216446124763696</v>
      </c>
      <c r="G194" s="1777">
        <v>0.59</v>
      </c>
      <c r="H194" s="1777" t="s">
        <v>2454</v>
      </c>
      <c r="I194" s="5391">
        <v>4.0625</v>
      </c>
      <c r="J194" s="5391">
        <v>4.0625</v>
      </c>
      <c r="K194" s="5865"/>
      <c r="L194" s="5866">
        <v>0</v>
      </c>
      <c r="M194" s="5866">
        <v>0</v>
      </c>
      <c r="N194" s="5867"/>
      <c r="O194" s="5391" t="s">
        <v>1352</v>
      </c>
      <c r="P194" s="5391" t="s">
        <v>1352</v>
      </c>
      <c r="Q194" s="5391">
        <v>1.4246271962202863</v>
      </c>
      <c r="R194" s="5392">
        <v>169.32499999999999</v>
      </c>
      <c r="S194" s="5391">
        <v>1.5116000000000001</v>
      </c>
      <c r="T194" s="5392">
        <v>220.29499999999999</v>
      </c>
      <c r="U194" s="5391" t="s">
        <v>2455</v>
      </c>
      <c r="V194" s="5392" t="s">
        <v>2455</v>
      </c>
      <c r="W194" s="5391"/>
      <c r="X194" s="5391"/>
      <c r="Y194" s="5391"/>
      <c r="Z194" s="5391"/>
      <c r="AA194" s="5391"/>
      <c r="AB194" s="5868"/>
    </row>
    <row r="195" spans="1:28" outlineLevel="1">
      <c r="A195" s="5390">
        <v>37896</v>
      </c>
      <c r="B195" s="5391">
        <v>4.464720489209693</v>
      </c>
      <c r="C195" s="5393">
        <v>5.19</v>
      </c>
      <c r="D195" s="5838"/>
      <c r="E195" s="5391">
        <v>3.96</v>
      </c>
      <c r="F195" s="5391">
        <v>0.65698342541436461</v>
      </c>
      <c r="G195" s="1777">
        <v>0.6</v>
      </c>
      <c r="H195" s="1777">
        <v>0.75</v>
      </c>
      <c r="I195" s="5391">
        <v>4</v>
      </c>
      <c r="J195" s="5391">
        <v>3.9375</v>
      </c>
      <c r="K195" s="5865"/>
      <c r="L195" s="5866">
        <v>0</v>
      </c>
      <c r="M195" s="5866">
        <v>0</v>
      </c>
      <c r="N195" s="5867"/>
      <c r="O195" s="5391" t="s">
        <v>1352</v>
      </c>
      <c r="P195" s="5391" t="s">
        <v>1352</v>
      </c>
      <c r="Q195" s="5391">
        <v>1.6067474851689449</v>
      </c>
      <c r="R195" s="5392">
        <v>96.924999999999997</v>
      </c>
      <c r="S195" s="5391">
        <v>1.8404</v>
      </c>
      <c r="T195" s="5392">
        <v>184.02500000000001</v>
      </c>
      <c r="U195" s="5391" t="s">
        <v>2455</v>
      </c>
      <c r="V195" s="5392" t="s">
        <v>2455</v>
      </c>
      <c r="W195" s="5391"/>
      <c r="X195" s="5391"/>
      <c r="Y195" s="5391"/>
      <c r="Z195" s="5391"/>
      <c r="AA195" s="5391"/>
      <c r="AB195" s="5868"/>
    </row>
    <row r="196" spans="1:28" outlineLevel="1">
      <c r="A196" s="5390">
        <v>37897</v>
      </c>
      <c r="B196" s="5391">
        <v>4.6060460550823539</v>
      </c>
      <c r="C196" s="5393">
        <v>5.0899999999999901</v>
      </c>
      <c r="D196" s="5838"/>
      <c r="E196" s="5391">
        <v>3.88</v>
      </c>
      <c r="F196" s="5391">
        <v>0.53799078341013817</v>
      </c>
      <c r="G196" s="1777">
        <v>0.59</v>
      </c>
      <c r="H196" s="1777">
        <v>0.5</v>
      </c>
      <c r="I196" s="5391">
        <v>4.125</v>
      </c>
      <c r="J196" s="5391">
        <v>3.875</v>
      </c>
      <c r="K196" s="5865"/>
      <c r="L196" s="5866">
        <v>0</v>
      </c>
      <c r="M196" s="5866">
        <v>0</v>
      </c>
      <c r="N196" s="5867"/>
      <c r="O196" s="5391" t="s">
        <v>1352</v>
      </c>
      <c r="P196" s="5391" t="s">
        <v>1352</v>
      </c>
      <c r="Q196" s="5391">
        <v>1.4429366483385131</v>
      </c>
      <c r="R196" s="5392">
        <v>104.575</v>
      </c>
      <c r="S196" s="5391">
        <v>1.5512999999999999</v>
      </c>
      <c r="T196" s="5392">
        <v>163.625</v>
      </c>
      <c r="U196" s="5391" t="s">
        <v>2455</v>
      </c>
      <c r="V196" s="5392" t="s">
        <v>2455</v>
      </c>
      <c r="W196" s="5391"/>
      <c r="X196" s="5391"/>
      <c r="Y196" s="5391"/>
      <c r="Z196" s="5391"/>
      <c r="AA196" s="5391"/>
      <c r="AB196" s="5868"/>
    </row>
    <row r="197" spans="1:28" outlineLevel="1">
      <c r="A197" s="5390">
        <v>37900</v>
      </c>
      <c r="B197" s="5391">
        <v>4.5388079277657409</v>
      </c>
      <c r="C197" s="5393">
        <v>5.1799999999999899</v>
      </c>
      <c r="D197" s="5838"/>
      <c r="E197" s="5391">
        <v>3.92</v>
      </c>
      <c r="F197" s="5391">
        <v>0.76519252388982573</v>
      </c>
      <c r="G197" s="1777">
        <v>0.6</v>
      </c>
      <c r="H197" s="1777">
        <v>2.35</v>
      </c>
      <c r="I197" s="5391">
        <v>3.75</v>
      </c>
      <c r="J197" s="5391">
        <v>4.0625</v>
      </c>
      <c r="K197" s="5865"/>
      <c r="L197" s="5866">
        <v>0</v>
      </c>
      <c r="M197" s="5866">
        <v>0</v>
      </c>
      <c r="N197" s="5867"/>
      <c r="O197" s="5391" t="s">
        <v>1352</v>
      </c>
      <c r="P197" s="5391" t="s">
        <v>1352</v>
      </c>
      <c r="Q197" s="5391">
        <v>1.560281195079086</v>
      </c>
      <c r="R197" s="5392">
        <v>156.47499999999999</v>
      </c>
      <c r="S197" s="5391">
        <v>1.5988</v>
      </c>
      <c r="T197" s="5392">
        <v>201.32499999999999</v>
      </c>
      <c r="U197" s="5391" t="s">
        <v>2455</v>
      </c>
      <c r="V197" s="5392" t="s">
        <v>2455</v>
      </c>
      <c r="W197" s="5391"/>
      <c r="X197" s="5391"/>
      <c r="Y197" s="5391"/>
      <c r="Z197" s="5391"/>
      <c r="AA197" s="5391"/>
      <c r="AB197" s="5868"/>
    </row>
    <row r="198" spans="1:28" outlineLevel="1">
      <c r="A198" s="5390">
        <v>37901</v>
      </c>
      <c r="B198" s="5391">
        <v>4.6944037728431702</v>
      </c>
      <c r="C198" s="5393">
        <v>5.1100000000000003</v>
      </c>
      <c r="D198" s="5838"/>
      <c r="E198" s="5391">
        <v>4.3499999999999996</v>
      </c>
      <c r="F198" s="5391">
        <v>0.48589024524359398</v>
      </c>
      <c r="G198" s="1777">
        <v>0.71</v>
      </c>
      <c r="H198" s="1777">
        <v>0.25</v>
      </c>
      <c r="I198" s="5391">
        <v>4.6875</v>
      </c>
      <c r="J198" s="5391">
        <v>4.125</v>
      </c>
      <c r="K198" s="5865"/>
      <c r="L198" s="5866">
        <v>0</v>
      </c>
      <c r="M198" s="5866">
        <v>0</v>
      </c>
      <c r="N198" s="5867"/>
      <c r="O198" s="5391" t="s">
        <v>1352</v>
      </c>
      <c r="P198" s="5391" t="s">
        <v>1352</v>
      </c>
      <c r="Q198" s="5391">
        <v>1.6637088927806967</v>
      </c>
      <c r="R198" s="5392">
        <v>128.47499999999999</v>
      </c>
      <c r="S198" s="5391">
        <v>1.6217999999999999</v>
      </c>
      <c r="T198" s="5392">
        <v>152.97499999999999</v>
      </c>
      <c r="U198" s="5391" t="s">
        <v>2455</v>
      </c>
      <c r="V198" s="5392" t="s">
        <v>2455</v>
      </c>
      <c r="W198" s="5391"/>
      <c r="X198" s="5391"/>
      <c r="Y198" s="5391"/>
      <c r="Z198" s="5391"/>
      <c r="AA198" s="5391"/>
      <c r="AB198" s="5868"/>
    </row>
    <row r="199" spans="1:28" outlineLevel="1">
      <c r="A199" s="5390">
        <v>37902</v>
      </c>
      <c r="B199" s="5391">
        <v>4.4091499335856712</v>
      </c>
      <c r="C199" s="5393">
        <v>5.21</v>
      </c>
      <c r="D199" s="5838"/>
      <c r="E199" s="5391">
        <v>3.88</v>
      </c>
      <c r="F199" s="5391">
        <v>0.66661365142478468</v>
      </c>
      <c r="G199" s="1777">
        <v>0.67</v>
      </c>
      <c r="H199" s="1777" t="s">
        <v>2454</v>
      </c>
      <c r="I199" s="5391">
        <v>3.875</v>
      </c>
      <c r="J199" s="5391">
        <v>4.125</v>
      </c>
      <c r="K199" s="5865"/>
      <c r="L199" s="5866">
        <v>0</v>
      </c>
      <c r="M199" s="5866">
        <v>0</v>
      </c>
      <c r="N199" s="5867"/>
      <c r="O199" s="5391" t="s">
        <v>1352</v>
      </c>
      <c r="P199" s="5391" t="s">
        <v>1352</v>
      </c>
      <c r="Q199" s="5391">
        <v>1.5699773698767916</v>
      </c>
      <c r="R199" s="5392">
        <v>99.424999999999997</v>
      </c>
      <c r="S199" s="5391">
        <v>1.5510999999999999</v>
      </c>
      <c r="T199" s="5392">
        <v>164.77500000000001</v>
      </c>
      <c r="U199" s="5391" t="s">
        <v>2455</v>
      </c>
      <c r="V199" s="5392" t="s">
        <v>2455</v>
      </c>
      <c r="W199" s="5391"/>
      <c r="X199" s="5391"/>
      <c r="Y199" s="5391"/>
      <c r="Z199" s="5391"/>
      <c r="AA199" s="5391"/>
      <c r="AB199" s="5868"/>
    </row>
    <row r="200" spans="1:28" outlineLevel="1">
      <c r="A200" s="5390">
        <v>37903</v>
      </c>
      <c r="B200" s="5391">
        <v>4.503742892605465</v>
      </c>
      <c r="C200" s="5393">
        <v>5.08</v>
      </c>
      <c r="D200" s="5838"/>
      <c r="E200" s="5391">
        <v>4.26</v>
      </c>
      <c r="F200" s="5391">
        <v>1.3942561416635493</v>
      </c>
      <c r="G200" s="1777">
        <v>0.66</v>
      </c>
      <c r="H200" s="1777">
        <v>1.94</v>
      </c>
      <c r="I200" s="5391">
        <v>4.3125</v>
      </c>
      <c r="J200" s="5391">
        <v>3.9375</v>
      </c>
      <c r="K200" s="5865"/>
      <c r="L200" s="5866">
        <v>0</v>
      </c>
      <c r="M200" s="5866">
        <v>0</v>
      </c>
      <c r="N200" s="5867"/>
      <c r="O200" s="5391" t="s">
        <v>1352</v>
      </c>
      <c r="P200" s="5391" t="s">
        <v>1352</v>
      </c>
      <c r="Q200" s="5391">
        <v>1.4991485335856196</v>
      </c>
      <c r="R200" s="5392">
        <v>79.275000000000006</v>
      </c>
      <c r="S200" s="5391">
        <v>1.6892</v>
      </c>
      <c r="T200" s="5392">
        <v>176.97499999999999</v>
      </c>
      <c r="U200" s="5391" t="s">
        <v>2455</v>
      </c>
      <c r="V200" s="5392" t="s">
        <v>2455</v>
      </c>
      <c r="W200" s="5391"/>
      <c r="X200" s="5391"/>
      <c r="Y200" s="5391"/>
      <c r="Z200" s="5391"/>
      <c r="AA200" s="5391"/>
      <c r="AB200" s="5868"/>
    </row>
    <row r="201" spans="1:28" outlineLevel="1">
      <c r="A201" s="5390">
        <v>37904</v>
      </c>
      <c r="B201" s="5391">
        <v>4.5001786490842948</v>
      </c>
      <c r="C201" s="5393">
        <v>5.0899999999999901</v>
      </c>
      <c r="D201" s="5838"/>
      <c r="E201" s="5391">
        <v>3.87</v>
      </c>
      <c r="F201" s="5391">
        <v>0.63194617784711382</v>
      </c>
      <c r="G201" s="1777">
        <v>0.65</v>
      </c>
      <c r="H201" s="1777" t="s">
        <v>2454</v>
      </c>
      <c r="I201" s="5391">
        <v>3.8125</v>
      </c>
      <c r="J201" s="5391">
        <v>3.9375</v>
      </c>
      <c r="K201" s="5865"/>
      <c r="L201" s="5866">
        <v>0</v>
      </c>
      <c r="M201" s="5866">
        <v>0</v>
      </c>
      <c r="N201" s="5867"/>
      <c r="O201" s="5391" t="s">
        <v>1352</v>
      </c>
      <c r="P201" s="5391" t="s">
        <v>1352</v>
      </c>
      <c r="Q201" s="5391">
        <v>1.4628261244184042</v>
      </c>
      <c r="R201" s="5392">
        <v>145.07499999999999</v>
      </c>
      <c r="S201" s="5391">
        <v>1.5145</v>
      </c>
      <c r="T201" s="5392">
        <v>234.22499999999999</v>
      </c>
      <c r="U201" s="5391" t="s">
        <v>2455</v>
      </c>
      <c r="V201" s="5392" t="s">
        <v>2455</v>
      </c>
      <c r="W201" s="5391"/>
      <c r="X201" s="5391"/>
      <c r="Y201" s="5391"/>
      <c r="Z201" s="5391"/>
      <c r="AA201" s="5391"/>
      <c r="AB201" s="5868"/>
    </row>
    <row r="202" spans="1:28" outlineLevel="1">
      <c r="A202" s="5390">
        <v>37908</v>
      </c>
      <c r="B202" s="5391">
        <v>4.5082074434782609</v>
      </c>
      <c r="C202" s="5393">
        <v>5.1799999999999899</v>
      </c>
      <c r="D202" s="5838"/>
      <c r="E202" s="5391">
        <v>3.9</v>
      </c>
      <c r="F202" s="5391">
        <v>0.58237057361772626</v>
      </c>
      <c r="G202" s="1777">
        <v>0.62</v>
      </c>
      <c r="H202" s="1777">
        <v>0.5</v>
      </c>
      <c r="I202" s="5391">
        <v>3.875</v>
      </c>
      <c r="J202" s="5391">
        <v>3.875</v>
      </c>
      <c r="K202" s="5865"/>
      <c r="L202" s="5866">
        <v>0</v>
      </c>
      <c r="M202" s="5866">
        <v>0</v>
      </c>
      <c r="N202" s="5867"/>
      <c r="O202" s="5391" t="s">
        <v>1352</v>
      </c>
      <c r="P202" s="5391" t="s">
        <v>1352</v>
      </c>
      <c r="Q202" s="5391">
        <v>1.4184788577704557</v>
      </c>
      <c r="R202" s="5392">
        <v>101.976</v>
      </c>
      <c r="S202" s="5391">
        <v>1.5584</v>
      </c>
      <c r="T202" s="5392">
        <v>135.82599999999999</v>
      </c>
      <c r="U202" s="5391" t="s">
        <v>2455</v>
      </c>
      <c r="V202" s="5392" t="s">
        <v>2455</v>
      </c>
      <c r="W202" s="5391"/>
      <c r="X202" s="5391"/>
      <c r="Y202" s="5391"/>
      <c r="Z202" s="5391"/>
      <c r="AA202" s="5391"/>
      <c r="AB202" s="5868"/>
    </row>
    <row r="203" spans="1:28" outlineLevel="1">
      <c r="A203" s="5390">
        <v>37909</v>
      </c>
      <c r="B203" s="5391">
        <v>4.625695527992133</v>
      </c>
      <c r="C203" s="5393">
        <v>5.1399999999999899</v>
      </c>
      <c r="D203" s="5838"/>
      <c r="E203" s="5391">
        <v>3.74</v>
      </c>
      <c r="F203" s="5391">
        <v>0.79723265073947658</v>
      </c>
      <c r="G203" s="1777">
        <v>0.63</v>
      </c>
      <c r="H203" s="1777">
        <v>1.75</v>
      </c>
      <c r="I203" s="5391">
        <v>3.625</v>
      </c>
      <c r="J203" s="5391">
        <v>3.5</v>
      </c>
      <c r="K203" s="5865"/>
      <c r="L203" s="5866">
        <v>0</v>
      </c>
      <c r="M203" s="5866">
        <v>0</v>
      </c>
      <c r="N203" s="5867"/>
      <c r="O203" s="5391" t="s">
        <v>1352</v>
      </c>
      <c r="P203" s="5391" t="s">
        <v>1352</v>
      </c>
      <c r="Q203" s="5391">
        <v>1.563930879083163</v>
      </c>
      <c r="R203" s="5392">
        <v>134.02600000000001</v>
      </c>
      <c r="S203" s="5391">
        <v>1.5471999999999999</v>
      </c>
      <c r="T203" s="5392">
        <v>177.52600000000001</v>
      </c>
      <c r="U203" s="5391" t="s">
        <v>2455</v>
      </c>
      <c r="V203" s="5392" t="s">
        <v>2455</v>
      </c>
      <c r="W203" s="5391"/>
      <c r="X203" s="5391"/>
      <c r="Y203" s="5391"/>
      <c r="Z203" s="5391"/>
      <c r="AA203" s="5391"/>
      <c r="AB203" s="5868"/>
    </row>
    <row r="204" spans="1:28" outlineLevel="1">
      <c r="A204" s="5390">
        <v>37910</v>
      </c>
      <c r="B204" s="5391">
        <v>4.141569760397239</v>
      </c>
      <c r="C204" s="5393">
        <v>5.16</v>
      </c>
      <c r="D204" s="5838"/>
      <c r="E204" s="5391">
        <v>3.44</v>
      </c>
      <c r="F204" s="5391">
        <v>0.64940138373608736</v>
      </c>
      <c r="G204" s="1777">
        <v>0.73</v>
      </c>
      <c r="H204" s="1777">
        <v>0.5</v>
      </c>
      <c r="I204" s="5391">
        <v>3.5</v>
      </c>
      <c r="J204" s="5391">
        <v>3.6875</v>
      </c>
      <c r="K204" s="5865"/>
      <c r="L204" s="5866">
        <v>0</v>
      </c>
      <c r="M204" s="5866">
        <v>0</v>
      </c>
      <c r="N204" s="5867"/>
      <c r="O204" s="5391" t="s">
        <v>1352</v>
      </c>
      <c r="P204" s="5391" t="s">
        <v>1352</v>
      </c>
      <c r="Q204" s="5391">
        <v>1.5154539345796636</v>
      </c>
      <c r="R204" s="5392">
        <v>166.67599999999999</v>
      </c>
      <c r="S204" s="5391">
        <v>1.6513</v>
      </c>
      <c r="T204" s="5392">
        <v>210.77600000000001</v>
      </c>
      <c r="U204" s="5391" t="s">
        <v>2455</v>
      </c>
      <c r="V204" s="5392" t="s">
        <v>2455</v>
      </c>
      <c r="W204" s="5391"/>
      <c r="X204" s="5391"/>
      <c r="Y204" s="5391"/>
      <c r="Z204" s="5391"/>
      <c r="AA204" s="5391"/>
      <c r="AB204" s="5868"/>
    </row>
    <row r="205" spans="1:28" outlineLevel="1">
      <c r="A205" s="5390">
        <v>37911</v>
      </c>
      <c r="B205" s="5391">
        <v>4.3799163221802164</v>
      </c>
      <c r="C205" s="5393">
        <v>5.1100000000000003</v>
      </c>
      <c r="D205" s="5838"/>
      <c r="E205" s="5391">
        <v>3.76</v>
      </c>
      <c r="F205" s="5391">
        <v>0.59163737854041765</v>
      </c>
      <c r="G205" s="1777">
        <v>0.56000000000000005</v>
      </c>
      <c r="H205" s="1777">
        <v>0.62</v>
      </c>
      <c r="I205" s="5391">
        <v>3.8125</v>
      </c>
      <c r="J205" s="5391">
        <v>3.125</v>
      </c>
      <c r="K205" s="5865"/>
      <c r="L205" s="5866">
        <v>0</v>
      </c>
      <c r="M205" s="5866">
        <v>0</v>
      </c>
      <c r="N205" s="5867"/>
      <c r="O205" s="5391" t="s">
        <v>1352</v>
      </c>
      <c r="P205" s="5391" t="s">
        <v>1352</v>
      </c>
      <c r="Q205" s="5391">
        <v>1.4451952162503254</v>
      </c>
      <c r="R205" s="5392">
        <v>199.67599999999999</v>
      </c>
      <c r="S205" s="5391">
        <v>1.472</v>
      </c>
      <c r="T205" s="5392">
        <v>281.726</v>
      </c>
      <c r="U205" s="5391" t="s">
        <v>2455</v>
      </c>
      <c r="V205" s="5392" t="s">
        <v>2455</v>
      </c>
      <c r="W205" s="5391"/>
      <c r="X205" s="5391"/>
      <c r="Y205" s="5391"/>
      <c r="Z205" s="5391"/>
      <c r="AA205" s="5391"/>
      <c r="AB205" s="5868"/>
    </row>
    <row r="206" spans="1:28" outlineLevel="1">
      <c r="A206" s="5390">
        <v>37914</v>
      </c>
      <c r="B206" s="5391">
        <v>3.9120373108467139</v>
      </c>
      <c r="C206" s="5393">
        <v>5.1299999999999901</v>
      </c>
      <c r="D206" s="5838"/>
      <c r="E206" s="5391">
        <v>3.28</v>
      </c>
      <c r="F206" s="5391">
        <v>0.74528346674027057</v>
      </c>
      <c r="G206" s="1777">
        <v>0.66</v>
      </c>
      <c r="H206" s="1777">
        <v>0.7</v>
      </c>
      <c r="I206" s="5391">
        <v>3.25</v>
      </c>
      <c r="J206" s="5391">
        <v>3.75</v>
      </c>
      <c r="K206" s="5865"/>
      <c r="L206" s="5866">
        <v>0</v>
      </c>
      <c r="M206" s="5866">
        <v>0</v>
      </c>
      <c r="N206" s="5867"/>
      <c r="O206" s="5391" t="s">
        <v>1352</v>
      </c>
      <c r="P206" s="5391" t="s">
        <v>1352</v>
      </c>
      <c r="Q206" s="5391">
        <v>1.3814913162049662</v>
      </c>
      <c r="R206" s="5392">
        <v>195.07599999999999</v>
      </c>
      <c r="S206" s="5391">
        <v>1.3985000000000001</v>
      </c>
      <c r="T206" s="5392">
        <v>254.77600000000001</v>
      </c>
      <c r="U206" s="5391" t="s">
        <v>2455</v>
      </c>
      <c r="V206" s="5392" t="s">
        <v>2455</v>
      </c>
      <c r="W206" s="5391"/>
      <c r="X206" s="5391"/>
      <c r="Y206" s="5391"/>
      <c r="Z206" s="5391"/>
      <c r="AA206" s="5391"/>
      <c r="AB206" s="5868"/>
    </row>
    <row r="207" spans="1:28" outlineLevel="1">
      <c r="A207" s="5390">
        <v>37915</v>
      </c>
      <c r="B207" s="5391">
        <v>4.3556033964967229</v>
      </c>
      <c r="C207" s="5393">
        <v>5.21</v>
      </c>
      <c r="D207" s="5838"/>
      <c r="E207" s="5391">
        <v>3.78</v>
      </c>
      <c r="F207" s="5391">
        <v>0.5280493827160494</v>
      </c>
      <c r="G207" s="1777">
        <v>0.53</v>
      </c>
      <c r="H207" s="1777" t="s">
        <v>2454</v>
      </c>
      <c r="I207" s="5391">
        <v>4.1875</v>
      </c>
      <c r="J207" s="5391">
        <v>3.625</v>
      </c>
      <c r="K207" s="5865"/>
      <c r="L207" s="5866">
        <v>0</v>
      </c>
      <c r="M207" s="5866">
        <v>0</v>
      </c>
      <c r="N207" s="5867"/>
      <c r="O207" s="5391" t="s">
        <v>1352</v>
      </c>
      <c r="P207" s="5391" t="s">
        <v>1352</v>
      </c>
      <c r="Q207" s="5391">
        <v>1.3619257758807783</v>
      </c>
      <c r="R207" s="5392">
        <v>165.876</v>
      </c>
      <c r="S207" s="5391">
        <v>1.4198</v>
      </c>
      <c r="T207" s="5392">
        <v>218.42599999999999</v>
      </c>
      <c r="U207" s="5391" t="s">
        <v>2455</v>
      </c>
      <c r="V207" s="5392" t="s">
        <v>2455</v>
      </c>
      <c r="W207" s="5391"/>
      <c r="X207" s="5391"/>
      <c r="Y207" s="5391"/>
      <c r="Z207" s="5391"/>
      <c r="AA207" s="5391"/>
      <c r="AB207" s="5868"/>
    </row>
    <row r="208" spans="1:28" outlineLevel="1">
      <c r="A208" s="5390">
        <v>37916</v>
      </c>
      <c r="B208" s="5391">
        <v>4.0459614940735342</v>
      </c>
      <c r="C208" s="5393">
        <v>5.0599999999999898</v>
      </c>
      <c r="D208" s="5838"/>
      <c r="E208" s="5391">
        <v>3.45</v>
      </c>
      <c r="F208" s="5391">
        <v>0.57522240527182866</v>
      </c>
      <c r="G208" s="1777">
        <v>0.57999999999999996</v>
      </c>
      <c r="H208" s="1777">
        <v>0.5</v>
      </c>
      <c r="I208" s="5391">
        <v>3.4375</v>
      </c>
      <c r="J208" s="5391">
        <v>3.625</v>
      </c>
      <c r="K208" s="5865"/>
      <c r="L208" s="5866">
        <v>0</v>
      </c>
      <c r="M208" s="5866">
        <v>0</v>
      </c>
      <c r="N208" s="5867"/>
      <c r="O208" s="5391" t="s">
        <v>1352</v>
      </c>
      <c r="P208" s="5391" t="s">
        <v>1352</v>
      </c>
      <c r="Q208" s="5391">
        <v>1.4132412552517772</v>
      </c>
      <c r="R208" s="5392">
        <v>162.32599999999999</v>
      </c>
      <c r="S208" s="5391">
        <v>1.4074</v>
      </c>
      <c r="T208" s="5392">
        <v>213.42599999999999</v>
      </c>
      <c r="U208" s="5391" t="s">
        <v>2455</v>
      </c>
      <c r="V208" s="5392" t="s">
        <v>2455</v>
      </c>
      <c r="W208" s="5391"/>
      <c r="X208" s="5391"/>
      <c r="Y208" s="5391"/>
      <c r="Z208" s="5391"/>
      <c r="AA208" s="5391"/>
      <c r="AB208" s="5868"/>
    </row>
    <row r="209" spans="1:28" outlineLevel="1">
      <c r="A209" s="5390">
        <v>37917</v>
      </c>
      <c r="B209" s="5391">
        <v>4.5665286261901814</v>
      </c>
      <c r="C209" s="5393">
        <v>5.0999999999999899</v>
      </c>
      <c r="D209" s="5838"/>
      <c r="E209" s="5391">
        <v>3.68</v>
      </c>
      <c r="F209" s="5391">
        <v>0.54235754189944141</v>
      </c>
      <c r="G209" s="1777">
        <v>0.6</v>
      </c>
      <c r="H209" s="1777" t="s">
        <v>2454</v>
      </c>
      <c r="I209" s="5391">
        <v>3.6875</v>
      </c>
      <c r="J209" s="5391">
        <v>3.3125</v>
      </c>
      <c r="K209" s="5865"/>
      <c r="L209" s="5866">
        <v>0</v>
      </c>
      <c r="M209" s="5866">
        <v>0</v>
      </c>
      <c r="N209" s="5867"/>
      <c r="O209" s="5391" t="s">
        <v>1352</v>
      </c>
      <c r="P209" s="5391" t="s">
        <v>1352</v>
      </c>
      <c r="Q209" s="5391">
        <v>1.6016634412886335</v>
      </c>
      <c r="R209" s="5392">
        <v>70.275999999999996</v>
      </c>
      <c r="S209" s="5391">
        <v>1.6573</v>
      </c>
      <c r="T209" s="5392">
        <v>90.025999999999996</v>
      </c>
      <c r="U209" s="5391" t="s">
        <v>2455</v>
      </c>
      <c r="V209" s="5392" t="s">
        <v>2455</v>
      </c>
      <c r="W209" s="5391"/>
      <c r="X209" s="5391"/>
      <c r="Y209" s="5391"/>
      <c r="Z209" s="5391"/>
      <c r="AA209" s="5391"/>
      <c r="AB209" s="5868"/>
    </row>
    <row r="210" spans="1:28" outlineLevel="1">
      <c r="A210" s="5390">
        <v>37918</v>
      </c>
      <c r="B210" s="5391">
        <v>4.593342341046041</v>
      </c>
      <c r="C210" s="5393">
        <v>5.1100000000000003</v>
      </c>
      <c r="D210" s="5838"/>
      <c r="E210" s="5391">
        <v>4</v>
      </c>
      <c r="F210" s="5391">
        <v>0.53943748593714846</v>
      </c>
      <c r="G210" s="1777">
        <v>0.6</v>
      </c>
      <c r="H210" s="1777">
        <v>0.25</v>
      </c>
      <c r="I210" s="5391">
        <v>4</v>
      </c>
      <c r="J210" s="5391">
        <v>4</v>
      </c>
      <c r="K210" s="5865"/>
      <c r="L210" s="5866">
        <v>0</v>
      </c>
      <c r="M210" s="5866">
        <v>0</v>
      </c>
      <c r="N210" s="5867"/>
      <c r="O210" s="5391" t="s">
        <v>1352</v>
      </c>
      <c r="P210" s="5391" t="s">
        <v>1352</v>
      </c>
      <c r="Q210" s="5391">
        <v>1.6190725917747724</v>
      </c>
      <c r="R210" s="5392">
        <v>43.475999999999999</v>
      </c>
      <c r="S210" s="5391">
        <v>1.6243000000000001</v>
      </c>
      <c r="T210" s="5392">
        <v>94.926000000000002</v>
      </c>
      <c r="U210" s="5391" t="s">
        <v>2455</v>
      </c>
      <c r="V210" s="5392" t="s">
        <v>2455</v>
      </c>
      <c r="W210" s="5391"/>
      <c r="X210" s="5391"/>
      <c r="Y210" s="5391"/>
      <c r="Z210" s="5391"/>
      <c r="AA210" s="5391"/>
      <c r="AB210" s="5868"/>
    </row>
    <row r="211" spans="1:28" outlineLevel="1">
      <c r="A211" s="5390">
        <v>37921</v>
      </c>
      <c r="B211" s="5391">
        <v>4.5820127001146149</v>
      </c>
      <c r="C211" s="5393">
        <v>5.16</v>
      </c>
      <c r="D211" s="5838"/>
      <c r="E211" s="5391">
        <v>3.82</v>
      </c>
      <c r="F211" s="5391">
        <v>0.56197774731919692</v>
      </c>
      <c r="G211" s="1777">
        <v>0.57999999999999996</v>
      </c>
      <c r="H211" s="1777">
        <v>0.5</v>
      </c>
      <c r="I211" s="5391">
        <v>3.8125</v>
      </c>
      <c r="J211" s="5391">
        <v>3.5</v>
      </c>
      <c r="K211" s="5865"/>
      <c r="L211" s="5866">
        <v>0</v>
      </c>
      <c r="M211" s="5866">
        <v>0</v>
      </c>
      <c r="N211" s="5867"/>
      <c r="O211" s="5391" t="s">
        <v>1352</v>
      </c>
      <c r="P211" s="5391" t="s">
        <v>1352</v>
      </c>
      <c r="Q211" s="5391">
        <v>1.7895723057378785</v>
      </c>
      <c r="R211" s="5392">
        <v>56.676000000000002</v>
      </c>
      <c r="S211" s="5391">
        <v>1.8429</v>
      </c>
      <c r="T211" s="5392">
        <v>108.626</v>
      </c>
      <c r="U211" s="5391" t="s">
        <v>2455</v>
      </c>
      <c r="V211" s="5392" t="s">
        <v>2455</v>
      </c>
      <c r="W211" s="5391"/>
      <c r="X211" s="5391"/>
      <c r="Y211" s="5391"/>
      <c r="Z211" s="5391"/>
      <c r="AA211" s="5391"/>
      <c r="AB211" s="5868"/>
    </row>
    <row r="212" spans="1:28" outlineLevel="1">
      <c r="A212" s="5390">
        <v>37922</v>
      </c>
      <c r="B212" s="5391">
        <v>4.4880961137589512</v>
      </c>
      <c r="C212" s="5393">
        <v>5.1799999999999899</v>
      </c>
      <c r="D212" s="5838"/>
      <c r="E212" s="5391">
        <v>4.12</v>
      </c>
      <c r="F212" s="5391">
        <v>0.57929851027720158</v>
      </c>
      <c r="G212" s="1777">
        <v>0.57999999999999996</v>
      </c>
      <c r="H212" s="1777" t="s">
        <v>2454</v>
      </c>
      <c r="I212" s="5391">
        <v>4.25</v>
      </c>
      <c r="J212" s="5391">
        <v>3.4375</v>
      </c>
      <c r="K212" s="5865"/>
      <c r="L212" s="5866">
        <v>0</v>
      </c>
      <c r="M212" s="5866">
        <v>0</v>
      </c>
      <c r="N212" s="5867"/>
      <c r="O212" s="5391" t="s">
        <v>1352</v>
      </c>
      <c r="P212" s="5391" t="s">
        <v>1352</v>
      </c>
      <c r="Q212" s="5391">
        <v>1.5281485714285714</v>
      </c>
      <c r="R212" s="5392">
        <v>87.5</v>
      </c>
      <c r="S212" s="5391">
        <v>1.7739</v>
      </c>
      <c r="T212" s="5392">
        <v>123.2</v>
      </c>
      <c r="U212" s="5391" t="s">
        <v>2455</v>
      </c>
      <c r="V212" s="5392" t="s">
        <v>2455</v>
      </c>
      <c r="W212" s="5391"/>
      <c r="X212" s="5391"/>
      <c r="Y212" s="5391"/>
      <c r="Z212" s="5391"/>
      <c r="AA212" s="5391"/>
      <c r="AB212" s="5868"/>
    </row>
    <row r="213" spans="1:28" outlineLevel="1">
      <c r="A213" s="5390">
        <v>37923</v>
      </c>
      <c r="B213" s="5391">
        <v>4.4858022195448841</v>
      </c>
      <c r="C213" s="5393">
        <v>5.1799999999999899</v>
      </c>
      <c r="D213" s="5838"/>
      <c r="E213" s="5391">
        <v>3.76</v>
      </c>
      <c r="F213" s="5391">
        <v>0.55707951356407859</v>
      </c>
      <c r="G213" s="1777">
        <v>0.62</v>
      </c>
      <c r="H213" s="1777">
        <v>0.25</v>
      </c>
      <c r="I213" s="5391">
        <v>3.8125</v>
      </c>
      <c r="J213" s="5391">
        <v>3.6875</v>
      </c>
      <c r="K213" s="5865"/>
      <c r="L213" s="5866">
        <v>0</v>
      </c>
      <c r="M213" s="5866">
        <v>0</v>
      </c>
      <c r="N213" s="5867"/>
      <c r="O213" s="5391" t="s">
        <v>1352</v>
      </c>
      <c r="P213" s="5391" t="s">
        <v>1352</v>
      </c>
      <c r="Q213" s="5391">
        <v>1.5739526730937774</v>
      </c>
      <c r="R213" s="5392">
        <v>114.1</v>
      </c>
      <c r="S213" s="5391">
        <v>1.7196</v>
      </c>
      <c r="T213" s="5392">
        <v>151.05000000000001</v>
      </c>
      <c r="U213" s="5391" t="s">
        <v>2455</v>
      </c>
      <c r="V213" s="5392" t="s">
        <v>2455</v>
      </c>
      <c r="W213" s="5391"/>
      <c r="X213" s="5391"/>
      <c r="Y213" s="5391"/>
      <c r="Z213" s="5391"/>
      <c r="AA213" s="5391"/>
      <c r="AB213" s="5868"/>
    </row>
    <row r="214" spans="1:28" outlineLevel="1">
      <c r="A214" s="5390">
        <v>37924</v>
      </c>
      <c r="B214" s="5391">
        <v>4.2827019939721085</v>
      </c>
      <c r="C214" s="5393">
        <v>5.1399999999999899</v>
      </c>
      <c r="D214" s="5838"/>
      <c r="E214" s="5391">
        <v>3.66</v>
      </c>
      <c r="F214" s="5391">
        <v>0.67181755164286705</v>
      </c>
      <c r="G214" s="1777">
        <v>0.61</v>
      </c>
      <c r="H214" s="1777" t="s">
        <v>2454</v>
      </c>
      <c r="I214" s="5391">
        <v>3.75</v>
      </c>
      <c r="J214" s="5391">
        <v>3.4375</v>
      </c>
      <c r="K214" s="5865"/>
      <c r="L214" s="5866">
        <v>0</v>
      </c>
      <c r="M214" s="5866">
        <v>0</v>
      </c>
      <c r="N214" s="5867"/>
      <c r="O214" s="5391" t="s">
        <v>1352</v>
      </c>
      <c r="P214" s="5391" t="s">
        <v>1352</v>
      </c>
      <c r="Q214" s="5391">
        <v>1.6085079928952042</v>
      </c>
      <c r="R214" s="5392">
        <v>112.6</v>
      </c>
      <c r="S214" s="5391">
        <v>1.7423999999999999</v>
      </c>
      <c r="T214" s="5392">
        <v>151.25</v>
      </c>
      <c r="U214" s="5391" t="s">
        <v>2455</v>
      </c>
      <c r="V214" s="5392" t="s">
        <v>2455</v>
      </c>
      <c r="W214" s="5391"/>
      <c r="X214" s="5391"/>
      <c r="Y214" s="5391"/>
      <c r="Z214" s="5391"/>
      <c r="AA214" s="5391"/>
      <c r="AB214" s="5868"/>
    </row>
    <row r="215" spans="1:28">
      <c r="A215" s="5390">
        <v>37925</v>
      </c>
      <c r="B215" s="5391">
        <v>4.5684301248455235</v>
      </c>
      <c r="C215" s="5393">
        <v>5.19</v>
      </c>
      <c r="D215" s="5838"/>
      <c r="E215" s="5391">
        <v>3.7</v>
      </c>
      <c r="F215" s="5391">
        <v>0.61349573956740222</v>
      </c>
      <c r="G215" s="1777">
        <v>0.56999999999999995</v>
      </c>
      <c r="H215" s="1777" t="s">
        <v>2454</v>
      </c>
      <c r="I215" s="5391">
        <v>3.6875</v>
      </c>
      <c r="J215" s="5391">
        <v>3.375</v>
      </c>
      <c r="K215" s="5865"/>
      <c r="L215" s="5866">
        <v>0</v>
      </c>
      <c r="M215" s="5866">
        <v>0</v>
      </c>
      <c r="N215" s="5867"/>
      <c r="O215" s="5391" t="s">
        <v>1352</v>
      </c>
      <c r="P215" s="5391" t="s">
        <v>1352</v>
      </c>
      <c r="Q215" s="5391">
        <v>1.4768662838392124</v>
      </c>
      <c r="R215" s="5392">
        <v>60.95</v>
      </c>
      <c r="S215" s="5391">
        <v>1.3808</v>
      </c>
      <c r="T215" s="5392">
        <v>91.7</v>
      </c>
      <c r="U215" s="5391" t="s">
        <v>2455</v>
      </c>
      <c r="V215" s="5392" t="s">
        <v>2455</v>
      </c>
      <c r="W215" s="5391"/>
      <c r="X215" s="5391"/>
      <c r="Y215" s="5391"/>
      <c r="Z215" s="5391"/>
      <c r="AA215" s="5391"/>
      <c r="AB215" s="5868"/>
    </row>
    <row r="216" spans="1:28" outlineLevel="1">
      <c r="A216" s="5390">
        <v>37928</v>
      </c>
      <c r="B216" s="5391">
        <v>4.4726007099387468</v>
      </c>
      <c r="C216" s="5393">
        <v>5.0899999999999901</v>
      </c>
      <c r="D216" s="5838"/>
      <c r="E216" s="5391">
        <v>3.7</v>
      </c>
      <c r="F216" s="5391">
        <v>0.52758137797971005</v>
      </c>
      <c r="G216" s="1777">
        <v>0.56000000000000005</v>
      </c>
      <c r="H216" s="1777">
        <v>0.5</v>
      </c>
      <c r="I216" s="5391">
        <v>3.75</v>
      </c>
      <c r="J216" s="5391">
        <v>3.5</v>
      </c>
      <c r="K216" s="5865"/>
      <c r="L216" s="5866">
        <v>0</v>
      </c>
      <c r="M216" s="5866">
        <v>0</v>
      </c>
      <c r="N216" s="5867"/>
      <c r="O216" s="5391" t="s">
        <v>1352</v>
      </c>
      <c r="P216" s="5391" t="s">
        <v>1352</v>
      </c>
      <c r="Q216" s="5391">
        <v>1.6109777015437392</v>
      </c>
      <c r="R216" s="5392">
        <v>29.15</v>
      </c>
      <c r="S216" s="5391">
        <v>1.5077</v>
      </c>
      <c r="T216" s="5392">
        <v>55.5</v>
      </c>
      <c r="U216" s="5391" t="s">
        <v>2455</v>
      </c>
      <c r="V216" s="5392" t="s">
        <v>2455</v>
      </c>
      <c r="W216" s="5391"/>
      <c r="X216" s="5391"/>
      <c r="Y216" s="5391"/>
      <c r="Z216" s="5391"/>
      <c r="AA216" s="5391"/>
      <c r="AB216" s="5868"/>
    </row>
    <row r="217" spans="1:28" outlineLevel="1">
      <c r="A217" s="5390">
        <v>37929</v>
      </c>
      <c r="B217" s="5391">
        <v>4.5318575281276345</v>
      </c>
      <c r="C217" s="5393">
        <v>5.23</v>
      </c>
      <c r="D217" s="5838"/>
      <c r="E217" s="5391">
        <v>3.88</v>
      </c>
      <c r="F217" s="5391">
        <v>0.62590175953079186</v>
      </c>
      <c r="G217" s="1777">
        <v>0.62</v>
      </c>
      <c r="H217" s="1777" t="s">
        <v>2454</v>
      </c>
      <c r="I217" s="5391">
        <v>3.875</v>
      </c>
      <c r="J217" s="5391">
        <v>3.375</v>
      </c>
      <c r="K217" s="5865"/>
      <c r="L217" s="5866">
        <v>0</v>
      </c>
      <c r="M217" s="5866">
        <v>0</v>
      </c>
      <c r="N217" s="5867"/>
      <c r="O217" s="5391" t="s">
        <v>1352</v>
      </c>
      <c r="P217" s="5391" t="s">
        <v>1352</v>
      </c>
      <c r="Q217" s="5391">
        <v>1.2814285714285714</v>
      </c>
      <c r="R217" s="5392">
        <v>52.5</v>
      </c>
      <c r="S217" s="5391">
        <v>1.4036</v>
      </c>
      <c r="T217" s="5392">
        <v>98.2</v>
      </c>
      <c r="U217" s="5391" t="s">
        <v>2455</v>
      </c>
      <c r="V217" s="5392" t="s">
        <v>2455</v>
      </c>
      <c r="W217" s="5391"/>
      <c r="X217" s="5391"/>
      <c r="Y217" s="5391"/>
      <c r="Z217" s="5391"/>
      <c r="AA217" s="5391"/>
      <c r="AB217" s="5868"/>
    </row>
    <row r="218" spans="1:28" outlineLevel="1">
      <c r="A218" s="5390">
        <v>37930</v>
      </c>
      <c r="B218" s="5391">
        <v>4.2443069819268464</v>
      </c>
      <c r="C218" s="5393">
        <v>5.1399999999999899</v>
      </c>
      <c r="D218" s="5838"/>
      <c r="E218" s="5391">
        <v>3.5</v>
      </c>
      <c r="F218" s="5391">
        <v>0.60262662099339381</v>
      </c>
      <c r="G218" s="1777">
        <v>0.52</v>
      </c>
      <c r="H218" s="1777">
        <v>0.75</v>
      </c>
      <c r="I218" s="5391">
        <v>3.4375</v>
      </c>
      <c r="J218" s="5391">
        <v>3.9375</v>
      </c>
      <c r="K218" s="5865"/>
      <c r="L218" s="5866">
        <v>0</v>
      </c>
      <c r="M218" s="5866">
        <v>0</v>
      </c>
      <c r="N218" s="5867"/>
      <c r="O218" s="5391" t="s">
        <v>1352</v>
      </c>
      <c r="P218" s="5391" t="s">
        <v>1352</v>
      </c>
      <c r="Q218" s="5391">
        <v>1.4802831672784478</v>
      </c>
      <c r="R218" s="5392">
        <v>95.35</v>
      </c>
      <c r="S218" s="5391">
        <v>1.4140999999999999</v>
      </c>
      <c r="T218" s="5392">
        <v>142.4</v>
      </c>
      <c r="U218" s="5391" t="s">
        <v>2455</v>
      </c>
      <c r="V218" s="5392" t="s">
        <v>2455</v>
      </c>
      <c r="W218" s="5391"/>
      <c r="X218" s="5391"/>
      <c r="Y218" s="5391"/>
      <c r="Z218" s="5391"/>
      <c r="AA218" s="5391"/>
      <c r="AB218" s="5868"/>
    </row>
    <row r="219" spans="1:28" outlineLevel="1">
      <c r="A219" s="5390">
        <v>37932</v>
      </c>
      <c r="B219" s="5391">
        <v>4.3613493199983893</v>
      </c>
      <c r="C219" s="5393">
        <v>5.1100000000000003</v>
      </c>
      <c r="D219" s="5838"/>
      <c r="E219" s="5391">
        <v>3.78</v>
      </c>
      <c r="F219" s="5391">
        <v>0.50419805870117862</v>
      </c>
      <c r="G219" s="1777">
        <v>0.6</v>
      </c>
      <c r="H219" s="1777">
        <v>0.25</v>
      </c>
      <c r="I219" s="5391">
        <v>3.625</v>
      </c>
      <c r="J219" s="5391">
        <v>3.5</v>
      </c>
      <c r="K219" s="5865"/>
      <c r="L219" s="5866">
        <v>0</v>
      </c>
      <c r="M219" s="5866">
        <v>0</v>
      </c>
      <c r="N219" s="5867"/>
      <c r="O219" s="5391" t="s">
        <v>1352</v>
      </c>
      <c r="P219" s="5391" t="s">
        <v>1352</v>
      </c>
      <c r="Q219" s="5391">
        <v>1.7073333333333334</v>
      </c>
      <c r="R219" s="5392">
        <v>75</v>
      </c>
      <c r="S219" s="5391">
        <v>1.5843</v>
      </c>
      <c r="T219" s="5392">
        <v>119.85</v>
      </c>
      <c r="U219" s="5391" t="s">
        <v>2455</v>
      </c>
      <c r="V219" s="5392" t="s">
        <v>2455</v>
      </c>
      <c r="W219" s="5391"/>
      <c r="X219" s="5391"/>
      <c r="Y219" s="5391"/>
      <c r="Z219" s="5391"/>
      <c r="AA219" s="5391"/>
      <c r="AB219" s="5868"/>
    </row>
    <row r="220" spans="1:28" outlineLevel="1">
      <c r="A220" s="5390">
        <v>37935</v>
      </c>
      <c r="B220" s="5391">
        <v>4.1674932896588226</v>
      </c>
      <c r="C220" s="5393">
        <v>5.12</v>
      </c>
      <c r="D220" s="5838"/>
      <c r="E220" s="5391">
        <v>3.43</v>
      </c>
      <c r="F220" s="5391">
        <v>0.69047658332275663</v>
      </c>
      <c r="G220" s="1777">
        <v>0.59</v>
      </c>
      <c r="H220" s="1777">
        <v>2</v>
      </c>
      <c r="I220" s="5391">
        <v>3.375</v>
      </c>
      <c r="J220" s="5391">
        <v>3.5</v>
      </c>
      <c r="K220" s="5865"/>
      <c r="L220" s="5866">
        <v>0</v>
      </c>
      <c r="M220" s="5866">
        <v>0</v>
      </c>
      <c r="N220" s="5867"/>
      <c r="O220" s="5391" t="s">
        <v>1352</v>
      </c>
      <c r="P220" s="5391" t="s">
        <v>1352</v>
      </c>
      <c r="Q220" s="5391">
        <v>1.7078622816032889</v>
      </c>
      <c r="R220" s="5392">
        <v>97.3</v>
      </c>
      <c r="S220" s="5391">
        <v>1.6222000000000001</v>
      </c>
      <c r="T220" s="5392">
        <v>138.65</v>
      </c>
      <c r="U220" s="5391" t="s">
        <v>2455</v>
      </c>
      <c r="V220" s="5392" t="s">
        <v>2455</v>
      </c>
      <c r="W220" s="5391"/>
      <c r="X220" s="5391"/>
      <c r="Y220" s="5391"/>
      <c r="Z220" s="5391"/>
      <c r="AA220" s="5391"/>
      <c r="AB220" s="5868"/>
    </row>
    <row r="221" spans="1:28" outlineLevel="1">
      <c r="A221" s="5390">
        <v>37936</v>
      </c>
      <c r="B221" s="5391">
        <v>4.4790696783025323</v>
      </c>
      <c r="C221" s="5393">
        <v>5.1399999999999899</v>
      </c>
      <c r="D221" s="5838"/>
      <c r="E221" s="5391">
        <v>3.89</v>
      </c>
      <c r="F221" s="5391">
        <v>0.56000000000000005</v>
      </c>
      <c r="G221" s="1777">
        <v>0.56000000000000005</v>
      </c>
      <c r="H221" s="1777" t="s">
        <v>2454</v>
      </c>
      <c r="I221" s="5391">
        <v>4</v>
      </c>
      <c r="J221" s="5391">
        <v>3.375</v>
      </c>
      <c r="K221" s="5865"/>
      <c r="L221" s="5866">
        <v>0</v>
      </c>
      <c r="M221" s="5866">
        <v>0</v>
      </c>
      <c r="N221" s="5867"/>
      <c r="O221" s="5391" t="s">
        <v>1352</v>
      </c>
      <c r="P221" s="5391" t="s">
        <v>1352</v>
      </c>
      <c r="Q221" s="5391">
        <v>1.6029309141660852</v>
      </c>
      <c r="R221" s="5392">
        <v>71.650000000000006</v>
      </c>
      <c r="S221" s="5391">
        <v>1.7063999999999999</v>
      </c>
      <c r="T221" s="5392">
        <v>91.85</v>
      </c>
      <c r="U221" s="5391" t="s">
        <v>2455</v>
      </c>
      <c r="V221" s="5392" t="s">
        <v>2455</v>
      </c>
      <c r="W221" s="5391"/>
      <c r="X221" s="5391"/>
      <c r="Y221" s="5391"/>
      <c r="Z221" s="5391"/>
      <c r="AA221" s="5391"/>
      <c r="AB221" s="5868"/>
    </row>
    <row r="222" spans="1:28" outlineLevel="1">
      <c r="A222" s="5390">
        <v>37937</v>
      </c>
      <c r="B222" s="5391">
        <v>4.2617134953732956</v>
      </c>
      <c r="C222" s="5393">
        <v>5.0199999999999898</v>
      </c>
      <c r="D222" s="5838"/>
      <c r="E222" s="5391">
        <v>3.81</v>
      </c>
      <c r="F222" s="5391">
        <v>1.3512527418961737</v>
      </c>
      <c r="G222" s="1777">
        <v>0.49</v>
      </c>
      <c r="H222" s="1777">
        <v>1.94</v>
      </c>
      <c r="I222" s="5391">
        <v>3.25</v>
      </c>
      <c r="J222" s="5391">
        <v>3.3125</v>
      </c>
      <c r="K222" s="5865"/>
      <c r="L222" s="5866">
        <v>0</v>
      </c>
      <c r="M222" s="5866">
        <v>0</v>
      </c>
      <c r="N222" s="5867"/>
      <c r="O222" s="5391" t="s">
        <v>1352</v>
      </c>
      <c r="P222" s="5391" t="s">
        <v>1352</v>
      </c>
      <c r="Q222" s="5391">
        <v>1.4898103220114689</v>
      </c>
      <c r="R222" s="5392">
        <v>113.35</v>
      </c>
      <c r="S222" s="5391">
        <v>1.4235</v>
      </c>
      <c r="T222" s="5392">
        <v>197.7</v>
      </c>
      <c r="U222" s="5391" t="s">
        <v>2455</v>
      </c>
      <c r="V222" s="5392" t="s">
        <v>2455</v>
      </c>
      <c r="W222" s="5391"/>
      <c r="X222" s="5391"/>
      <c r="Y222" s="5391"/>
      <c r="Z222" s="5391"/>
      <c r="AA222" s="5391"/>
      <c r="AB222" s="5868"/>
    </row>
    <row r="223" spans="1:28" outlineLevel="1">
      <c r="A223" s="5390">
        <v>37938</v>
      </c>
      <c r="B223" s="5391">
        <v>4.2643963689601563</v>
      </c>
      <c r="C223" s="5393">
        <v>5.07</v>
      </c>
      <c r="D223" s="5838"/>
      <c r="E223" s="5391">
        <v>3.66</v>
      </c>
      <c r="F223" s="5391">
        <v>0.56146104290749965</v>
      </c>
      <c r="G223" s="1777">
        <v>0.59</v>
      </c>
      <c r="H223" s="1777">
        <v>0.5</v>
      </c>
      <c r="I223" s="5391">
        <v>3.6875</v>
      </c>
      <c r="J223" s="5391">
        <v>3.5625</v>
      </c>
      <c r="K223" s="5865"/>
      <c r="L223" s="5866">
        <v>0</v>
      </c>
      <c r="M223" s="5866">
        <v>0</v>
      </c>
      <c r="N223" s="5867"/>
      <c r="O223" s="5391" t="s">
        <v>1352</v>
      </c>
      <c r="P223" s="5391" t="s">
        <v>1352</v>
      </c>
      <c r="Q223" s="5391">
        <v>1.5595854922279793</v>
      </c>
      <c r="R223" s="5392">
        <v>96.5</v>
      </c>
      <c r="S223" s="5391">
        <v>1.4699</v>
      </c>
      <c r="T223" s="5392">
        <v>161.75</v>
      </c>
      <c r="U223" s="5391" t="s">
        <v>2455</v>
      </c>
      <c r="V223" s="5392" t="s">
        <v>2455</v>
      </c>
      <c r="W223" s="5391"/>
      <c r="X223" s="5391"/>
      <c r="Y223" s="5391"/>
      <c r="Z223" s="5391"/>
      <c r="AA223" s="5391"/>
      <c r="AB223" s="5868"/>
    </row>
    <row r="224" spans="1:28" outlineLevel="1">
      <c r="A224" s="5390">
        <v>37939</v>
      </c>
      <c r="B224" s="5391">
        <v>4.502668794991906</v>
      </c>
      <c r="C224" s="5393">
        <v>5.0599999999999898</v>
      </c>
      <c r="D224" s="5838"/>
      <c r="E224" s="5391">
        <v>3.6</v>
      </c>
      <c r="F224" s="5391">
        <v>0.55328697264719517</v>
      </c>
      <c r="G224" s="1777">
        <v>0.6</v>
      </c>
      <c r="H224" s="1777" t="s">
        <v>2454</v>
      </c>
      <c r="I224" s="5391">
        <v>3.5</v>
      </c>
      <c r="J224" s="5391">
        <v>3.6875</v>
      </c>
      <c r="K224" s="5865"/>
      <c r="L224" s="5866">
        <v>0</v>
      </c>
      <c r="M224" s="5866">
        <v>0</v>
      </c>
      <c r="N224" s="5867"/>
      <c r="O224" s="5391" t="s">
        <v>1352</v>
      </c>
      <c r="P224" s="5391" t="s">
        <v>1352</v>
      </c>
      <c r="Q224" s="5391">
        <v>1.514581734458941</v>
      </c>
      <c r="R224" s="5392">
        <v>130.30000000000001</v>
      </c>
      <c r="S224" s="5391">
        <v>1.4565999999999999</v>
      </c>
      <c r="T224" s="5392">
        <v>204.95</v>
      </c>
      <c r="U224" s="5391" t="s">
        <v>2455</v>
      </c>
      <c r="V224" s="5392" t="s">
        <v>2455</v>
      </c>
      <c r="W224" s="5391"/>
      <c r="X224" s="5391"/>
      <c r="Y224" s="5391"/>
      <c r="Z224" s="5391"/>
      <c r="AA224" s="5391"/>
      <c r="AB224" s="5868"/>
    </row>
    <row r="225" spans="1:28" outlineLevel="1">
      <c r="A225" s="5390">
        <v>37942</v>
      </c>
      <c r="B225" s="5391">
        <v>3.890646436727939</v>
      </c>
      <c r="C225" s="5393">
        <v>5.08</v>
      </c>
      <c r="D225" s="5838"/>
      <c r="E225" s="5391">
        <v>3.06</v>
      </c>
      <c r="F225" s="5391">
        <v>0.59004501607717041</v>
      </c>
      <c r="G225" s="1777">
        <v>0.59</v>
      </c>
      <c r="H225" s="1777">
        <v>0.6</v>
      </c>
      <c r="I225" s="5391">
        <v>3.0625</v>
      </c>
      <c r="J225" s="5391">
        <v>3.125</v>
      </c>
      <c r="K225" s="5865"/>
      <c r="L225" s="5866">
        <v>0</v>
      </c>
      <c r="M225" s="5866">
        <v>0</v>
      </c>
      <c r="N225" s="5867"/>
      <c r="O225" s="5391" t="s">
        <v>1352</v>
      </c>
      <c r="P225" s="5391" t="s">
        <v>1352</v>
      </c>
      <c r="Q225" s="5391">
        <v>1.579295652173913</v>
      </c>
      <c r="R225" s="5392">
        <v>115</v>
      </c>
      <c r="S225" s="5391">
        <v>1.5525</v>
      </c>
      <c r="T225" s="5392">
        <v>200.65</v>
      </c>
      <c r="U225" s="5391" t="s">
        <v>2455</v>
      </c>
      <c r="V225" s="5392" t="s">
        <v>2455</v>
      </c>
      <c r="W225" s="5391"/>
      <c r="X225" s="5391"/>
      <c r="Y225" s="5391"/>
      <c r="Z225" s="5391"/>
      <c r="AA225" s="5391"/>
      <c r="AB225" s="5868"/>
    </row>
    <row r="226" spans="1:28" outlineLevel="1">
      <c r="A226" s="5390">
        <v>37943</v>
      </c>
      <c r="B226" s="5391">
        <v>4.2029993040487987</v>
      </c>
      <c r="C226" s="5393">
        <v>4.9299999999999899</v>
      </c>
      <c r="D226" s="5838"/>
      <c r="E226" s="5391">
        <v>3.61</v>
      </c>
      <c r="F226" s="5391">
        <v>0.56293601003764115</v>
      </c>
      <c r="G226" s="1777">
        <v>0.6</v>
      </c>
      <c r="H226" s="1777">
        <v>0.5</v>
      </c>
      <c r="I226" s="5391">
        <v>3.75</v>
      </c>
      <c r="J226" s="5391">
        <v>4.125</v>
      </c>
      <c r="K226" s="5865"/>
      <c r="L226" s="5866">
        <v>0</v>
      </c>
      <c r="M226" s="5866">
        <v>0</v>
      </c>
      <c r="N226" s="5867"/>
      <c r="O226" s="5391" t="s">
        <v>1352</v>
      </c>
      <c r="P226" s="5391" t="s">
        <v>1352</v>
      </c>
      <c r="Q226" s="5391">
        <v>1.644896892245135</v>
      </c>
      <c r="R226" s="5392">
        <v>172.15</v>
      </c>
      <c r="S226" s="5391">
        <v>1.6020000000000001</v>
      </c>
      <c r="T226" s="5392">
        <v>258.14999999999998</v>
      </c>
      <c r="U226" s="5391" t="s">
        <v>2455</v>
      </c>
      <c r="V226" s="5392" t="s">
        <v>2455</v>
      </c>
      <c r="W226" s="5391"/>
      <c r="X226" s="5391"/>
      <c r="Y226" s="5391"/>
      <c r="Z226" s="5391"/>
      <c r="AA226" s="5391"/>
      <c r="AB226" s="5868"/>
    </row>
    <row r="227" spans="1:28" outlineLevel="1">
      <c r="A227" s="5390">
        <v>37944</v>
      </c>
      <c r="B227" s="5391">
        <v>4.0878245827735489</v>
      </c>
      <c r="C227" s="5393">
        <v>4.99</v>
      </c>
      <c r="D227" s="5838"/>
      <c r="E227" s="5391">
        <v>3.32</v>
      </c>
      <c r="F227" s="5391">
        <v>0.5679412256733396</v>
      </c>
      <c r="G227" s="1777">
        <v>0.56999999999999995</v>
      </c>
      <c r="H227" s="1777">
        <v>0.5</v>
      </c>
      <c r="I227" s="5391">
        <v>3.3125</v>
      </c>
      <c r="J227" s="5391">
        <v>3.5</v>
      </c>
      <c r="K227" s="5865"/>
      <c r="L227" s="5866">
        <v>0</v>
      </c>
      <c r="M227" s="5866">
        <v>0</v>
      </c>
      <c r="N227" s="5867"/>
      <c r="O227" s="5391" t="s">
        <v>1352</v>
      </c>
      <c r="P227" s="5391" t="s">
        <v>1352</v>
      </c>
      <c r="Q227" s="5391">
        <v>1.7624843529743446</v>
      </c>
      <c r="R227" s="5392">
        <v>177.35</v>
      </c>
      <c r="S227" s="5391">
        <v>1.6436999999999999</v>
      </c>
      <c r="T227" s="5392">
        <v>265.5</v>
      </c>
      <c r="U227" s="5391" t="s">
        <v>2455</v>
      </c>
      <c r="V227" s="5392" t="s">
        <v>2455</v>
      </c>
      <c r="W227" s="5391"/>
      <c r="X227" s="5391"/>
      <c r="Y227" s="5391"/>
      <c r="Z227" s="5391"/>
      <c r="AA227" s="5391"/>
      <c r="AB227" s="5868"/>
    </row>
    <row r="228" spans="1:28" outlineLevel="1">
      <c r="A228" s="5390">
        <v>37945</v>
      </c>
      <c r="B228" s="5391">
        <v>3.4676695564148416</v>
      </c>
      <c r="C228" s="5393">
        <v>5</v>
      </c>
      <c r="D228" s="5838"/>
      <c r="E228" s="5391">
        <v>3.05</v>
      </c>
      <c r="F228" s="5391">
        <v>0.5364969450101833</v>
      </c>
      <c r="G228" s="1777">
        <v>0.56999999999999995</v>
      </c>
      <c r="H228" s="1777">
        <v>0.5</v>
      </c>
      <c r="I228" s="5391">
        <v>3</v>
      </c>
      <c r="J228" s="5391">
        <v>3.25</v>
      </c>
      <c r="K228" s="5865"/>
      <c r="L228" s="5866">
        <v>0</v>
      </c>
      <c r="M228" s="5866">
        <v>0</v>
      </c>
      <c r="N228" s="5867"/>
      <c r="O228" s="5391" t="s">
        <v>1352</v>
      </c>
      <c r="P228" s="5391" t="s">
        <v>1352</v>
      </c>
      <c r="Q228" s="5391">
        <v>2.0460303687635575</v>
      </c>
      <c r="R228" s="5392">
        <v>92.2</v>
      </c>
      <c r="S228" s="5391">
        <v>1.7770999999999999</v>
      </c>
      <c r="T228" s="5392">
        <v>155.75</v>
      </c>
      <c r="U228" s="5391" t="s">
        <v>2455</v>
      </c>
      <c r="V228" s="5392" t="s">
        <v>2455</v>
      </c>
      <c r="W228" s="5391"/>
      <c r="X228" s="5391"/>
      <c r="Y228" s="5391"/>
      <c r="Z228" s="5391"/>
      <c r="AA228" s="5391"/>
      <c r="AB228" s="5868"/>
    </row>
    <row r="229" spans="1:28" outlineLevel="1">
      <c r="A229" s="5390">
        <v>37946</v>
      </c>
      <c r="B229" s="5391">
        <v>4.0142270254969947</v>
      </c>
      <c r="C229" s="5393">
        <v>4.95</v>
      </c>
      <c r="D229" s="5838"/>
      <c r="E229" s="5391">
        <v>3.36</v>
      </c>
      <c r="F229" s="5391">
        <v>0.69800592927225236</v>
      </c>
      <c r="G229" s="1777">
        <v>0.59</v>
      </c>
      <c r="H229" s="1777">
        <v>1.1399999999999999</v>
      </c>
      <c r="I229" s="5391">
        <v>3.3125</v>
      </c>
      <c r="J229" s="5391">
        <v>3.25</v>
      </c>
      <c r="K229" s="5865"/>
      <c r="L229" s="5866">
        <v>0</v>
      </c>
      <c r="M229" s="5866">
        <v>0</v>
      </c>
      <c r="N229" s="5867"/>
      <c r="O229" s="5391" t="s">
        <v>1352</v>
      </c>
      <c r="P229" s="5391" t="s">
        <v>1352</v>
      </c>
      <c r="Q229" s="5391">
        <v>2.0482713472485767</v>
      </c>
      <c r="R229" s="5392">
        <v>52.7</v>
      </c>
      <c r="S229" s="5391">
        <v>1.8141</v>
      </c>
      <c r="T229" s="5392">
        <v>91.65</v>
      </c>
      <c r="U229" s="5391" t="s">
        <v>2455</v>
      </c>
      <c r="V229" s="5392" t="s">
        <v>2455</v>
      </c>
      <c r="W229" s="5391"/>
      <c r="X229" s="5391"/>
      <c r="Y229" s="5391"/>
      <c r="Z229" s="5391"/>
      <c r="AA229" s="5391"/>
      <c r="AB229" s="5868"/>
    </row>
    <row r="230" spans="1:28" outlineLevel="1">
      <c r="A230" s="5390">
        <v>37949</v>
      </c>
      <c r="B230" s="5391">
        <v>4.1562081818843888</v>
      </c>
      <c r="C230" s="5393">
        <v>4.91</v>
      </c>
      <c r="D230" s="5838"/>
      <c r="E230" s="5391">
        <v>3.28</v>
      </c>
      <c r="F230" s="5391">
        <v>0.573545652903659</v>
      </c>
      <c r="G230" s="1777">
        <v>0.56000000000000005</v>
      </c>
      <c r="H230" s="1777" t="s">
        <v>2454</v>
      </c>
      <c r="I230" s="5391">
        <v>3.3125</v>
      </c>
      <c r="J230" s="5391">
        <v>3.8125</v>
      </c>
      <c r="K230" s="5865"/>
      <c r="L230" s="5866">
        <v>0</v>
      </c>
      <c r="M230" s="5866">
        <v>0</v>
      </c>
      <c r="N230" s="5867"/>
      <c r="O230" s="5391" t="s">
        <v>1352</v>
      </c>
      <c r="P230" s="5391" t="s">
        <v>1352</v>
      </c>
      <c r="Q230" s="5391">
        <v>1.8617584745762712</v>
      </c>
      <c r="R230" s="5392">
        <v>47.2</v>
      </c>
      <c r="S230" s="5391">
        <v>1.7418</v>
      </c>
      <c r="T230" s="5392">
        <v>82.55</v>
      </c>
      <c r="U230" s="5391" t="s">
        <v>2455</v>
      </c>
      <c r="V230" s="5392" t="s">
        <v>2455</v>
      </c>
      <c r="W230" s="5391"/>
      <c r="X230" s="5391"/>
      <c r="Y230" s="5391"/>
      <c r="Z230" s="5391"/>
      <c r="AA230" s="5391"/>
      <c r="AB230" s="5868"/>
    </row>
    <row r="231" spans="1:28" outlineLevel="1">
      <c r="A231" s="5390">
        <v>37950</v>
      </c>
      <c r="B231" s="5391">
        <v>4.3387141646514129</v>
      </c>
      <c r="C231" s="5393">
        <v>4.9299999999999899</v>
      </c>
      <c r="D231" s="5838"/>
      <c r="E231" s="5391">
        <v>3.86</v>
      </c>
      <c r="F231" s="5391">
        <v>0.55936238044633368</v>
      </c>
      <c r="G231" s="1777">
        <v>0.54</v>
      </c>
      <c r="H231" s="1777" t="s">
        <v>2454</v>
      </c>
      <c r="I231" s="5391">
        <v>4</v>
      </c>
      <c r="J231" s="5391">
        <v>3.5</v>
      </c>
      <c r="K231" s="5865"/>
      <c r="L231" s="5866">
        <v>0</v>
      </c>
      <c r="M231" s="5866">
        <v>0</v>
      </c>
      <c r="N231" s="5867"/>
      <c r="O231" s="5391" t="s">
        <v>1352</v>
      </c>
      <c r="P231" s="5391" t="s">
        <v>1352</v>
      </c>
      <c r="Q231" s="5391">
        <v>1.8655933089388395</v>
      </c>
      <c r="R231" s="5392">
        <v>95.65</v>
      </c>
      <c r="S231" s="5391">
        <v>1.8539000000000001</v>
      </c>
      <c r="T231" s="5392">
        <v>135.85</v>
      </c>
      <c r="U231" s="5391" t="s">
        <v>2455</v>
      </c>
      <c r="V231" s="5392" t="s">
        <v>2455</v>
      </c>
      <c r="W231" s="5391"/>
      <c r="X231" s="5391"/>
      <c r="Y231" s="5391"/>
      <c r="Z231" s="5391"/>
      <c r="AA231" s="5391"/>
      <c r="AB231" s="5868"/>
    </row>
    <row r="232" spans="1:28" outlineLevel="1">
      <c r="A232" s="5390">
        <v>37951</v>
      </c>
      <c r="B232" s="5391">
        <v>4.219775758802105</v>
      </c>
      <c r="C232" s="5393">
        <v>4.9199999999999902</v>
      </c>
      <c r="D232" s="5838"/>
      <c r="E232" s="5391">
        <v>3.48</v>
      </c>
      <c r="F232" s="5391">
        <v>0.44099172225347588</v>
      </c>
      <c r="G232" s="1777">
        <v>0.6</v>
      </c>
      <c r="H232" s="1777">
        <v>0.25</v>
      </c>
      <c r="I232" s="5391">
        <v>3.5</v>
      </c>
      <c r="J232" s="5391">
        <v>3.4375</v>
      </c>
      <c r="K232" s="5865"/>
      <c r="L232" s="5866">
        <v>0</v>
      </c>
      <c r="M232" s="5866">
        <v>0</v>
      </c>
      <c r="N232" s="5867"/>
      <c r="O232" s="5391" t="s">
        <v>1352</v>
      </c>
      <c r="P232" s="5391" t="s">
        <v>1352</v>
      </c>
      <c r="Q232" s="5391">
        <v>1.5485159285159285</v>
      </c>
      <c r="R232" s="5392">
        <v>128.69999999999999</v>
      </c>
      <c r="S232" s="5391">
        <v>1.5075000000000001</v>
      </c>
      <c r="T232" s="5392">
        <v>210.95</v>
      </c>
      <c r="U232" s="5391" t="s">
        <v>2455</v>
      </c>
      <c r="V232" s="5392" t="s">
        <v>2455</v>
      </c>
      <c r="W232" s="5391"/>
      <c r="X232" s="5391"/>
      <c r="Y232" s="5391"/>
      <c r="Z232" s="5391"/>
      <c r="AA232" s="5391"/>
      <c r="AB232" s="5868"/>
    </row>
    <row r="233" spans="1:28" outlineLevel="1">
      <c r="A233" s="5390">
        <v>37952</v>
      </c>
      <c r="B233" s="5391">
        <v>3.9820579974954367</v>
      </c>
      <c r="C233" s="5393">
        <v>4.71</v>
      </c>
      <c r="D233" s="5838"/>
      <c r="E233" s="5391">
        <v>3.63</v>
      </c>
      <c r="F233" s="5391">
        <v>0.68217050341512775</v>
      </c>
      <c r="G233" s="1777">
        <v>0.57999999999999996</v>
      </c>
      <c r="H233" s="1777">
        <v>0.75</v>
      </c>
      <c r="I233" s="5391">
        <v>3.6875</v>
      </c>
      <c r="J233" s="5391">
        <v>3.5625</v>
      </c>
      <c r="K233" s="5865"/>
      <c r="L233" s="5866">
        <v>0</v>
      </c>
      <c r="M233" s="5866">
        <v>0</v>
      </c>
      <c r="N233" s="5867"/>
      <c r="O233" s="5391" t="s">
        <v>1352</v>
      </c>
      <c r="P233" s="5391" t="s">
        <v>1352</v>
      </c>
      <c r="Q233" s="5391">
        <v>1.5376597836774828</v>
      </c>
      <c r="R233" s="5392">
        <v>152.55000000000001</v>
      </c>
      <c r="S233" s="5391">
        <v>1.524</v>
      </c>
      <c r="T233" s="5392">
        <v>232.61699999999999</v>
      </c>
      <c r="U233" s="5391" t="s">
        <v>2455</v>
      </c>
      <c r="V233" s="5392" t="s">
        <v>2455</v>
      </c>
      <c r="W233" s="5391"/>
      <c r="X233" s="5391"/>
      <c r="Y233" s="5391"/>
      <c r="Z233" s="5391"/>
      <c r="AA233" s="5391"/>
      <c r="AB233" s="5868"/>
    </row>
    <row r="234" spans="1:28">
      <c r="A234" s="5390">
        <v>37953</v>
      </c>
      <c r="B234" s="5391">
        <v>4.2785760698895734</v>
      </c>
      <c r="C234" s="5393">
        <v>4.8899999999999899</v>
      </c>
      <c r="D234" s="5838"/>
      <c r="E234" s="5391">
        <v>3.57</v>
      </c>
      <c r="F234" s="5391">
        <v>0.50908992574402157</v>
      </c>
      <c r="G234" s="1777">
        <v>0.6</v>
      </c>
      <c r="H234" s="1777">
        <v>0.5</v>
      </c>
      <c r="I234" s="5391">
        <v>3.5</v>
      </c>
      <c r="J234" s="5391">
        <v>3.1875</v>
      </c>
      <c r="K234" s="5865"/>
      <c r="L234" s="5866">
        <v>0</v>
      </c>
      <c r="M234" s="5866">
        <v>0</v>
      </c>
      <c r="N234" s="5867"/>
      <c r="O234" s="5391" t="s">
        <v>1352</v>
      </c>
      <c r="P234" s="5391" t="s">
        <v>1352</v>
      </c>
      <c r="Q234" s="5391">
        <v>1.5338888888888889</v>
      </c>
      <c r="R234" s="5392">
        <v>90</v>
      </c>
      <c r="S234" s="5391">
        <v>1.5033000000000001</v>
      </c>
      <c r="T234" s="5392">
        <v>148.13999999999999</v>
      </c>
      <c r="U234" s="5391" t="s">
        <v>2455</v>
      </c>
      <c r="V234" s="5392" t="s">
        <v>2455</v>
      </c>
      <c r="W234" s="5391"/>
      <c r="X234" s="5391"/>
      <c r="Y234" s="5391"/>
      <c r="Z234" s="5391"/>
      <c r="AA234" s="5391"/>
      <c r="AB234" s="5868"/>
    </row>
    <row r="235" spans="1:28" outlineLevel="1">
      <c r="A235" s="5390">
        <v>37956</v>
      </c>
      <c r="B235" s="5391">
        <v>4.1947009966777404</v>
      </c>
      <c r="C235" s="5393">
        <v>4.83</v>
      </c>
      <c r="D235" s="5838"/>
      <c r="E235" s="5391">
        <v>3.62</v>
      </c>
      <c r="F235" s="5391">
        <v>0.58714859437750999</v>
      </c>
      <c r="G235" s="1777">
        <v>0.54</v>
      </c>
      <c r="H235" s="1777" t="s">
        <v>2454</v>
      </c>
      <c r="I235" s="5391">
        <v>3.5</v>
      </c>
      <c r="J235" s="5391">
        <v>3.4375</v>
      </c>
      <c r="K235" s="5865"/>
      <c r="L235" s="5866">
        <v>0</v>
      </c>
      <c r="M235" s="5866">
        <v>0</v>
      </c>
      <c r="N235" s="5867"/>
      <c r="O235" s="5391" t="s">
        <v>1352</v>
      </c>
      <c r="P235" s="5391" t="s">
        <v>1352</v>
      </c>
      <c r="Q235" s="5391">
        <v>2.1722222222222221</v>
      </c>
      <c r="R235" s="5392">
        <v>40.5</v>
      </c>
      <c r="S235" s="5391">
        <v>1.8653</v>
      </c>
      <c r="T235" s="5392">
        <v>91.367999999999995</v>
      </c>
      <c r="U235" s="5391" t="s">
        <v>2455</v>
      </c>
      <c r="V235" s="5392" t="s">
        <v>2455</v>
      </c>
      <c r="W235" s="5391"/>
      <c r="X235" s="5391"/>
      <c r="Y235" s="5391"/>
      <c r="Z235" s="5391"/>
      <c r="AA235" s="5391"/>
      <c r="AB235" s="5868"/>
    </row>
    <row r="236" spans="1:28" outlineLevel="1">
      <c r="A236" s="5390">
        <v>37957</v>
      </c>
      <c r="B236" s="5391">
        <v>4.1342562102237741</v>
      </c>
      <c r="C236" s="5393">
        <v>4.79</v>
      </c>
      <c r="D236" s="5838"/>
      <c r="E236" s="5391">
        <v>3.29</v>
      </c>
      <c r="F236" s="5391">
        <v>0.60269000729394606</v>
      </c>
      <c r="G236" s="1777">
        <v>0.56000000000000005</v>
      </c>
      <c r="H236" s="1777" t="s">
        <v>2454</v>
      </c>
      <c r="I236" s="5391">
        <v>3.25</v>
      </c>
      <c r="J236" s="5391">
        <v>3.3125</v>
      </c>
      <c r="K236" s="5865"/>
      <c r="L236" s="5866">
        <v>0</v>
      </c>
      <c r="M236" s="5866">
        <v>0</v>
      </c>
      <c r="N236" s="5867"/>
      <c r="O236" s="5391" t="s">
        <v>1352</v>
      </c>
      <c r="P236" s="5391" t="s">
        <v>1352</v>
      </c>
      <c r="Q236" s="5391">
        <v>1.9316046966731899</v>
      </c>
      <c r="R236" s="5392">
        <v>51.1</v>
      </c>
      <c r="S236" s="5391">
        <v>1.8835</v>
      </c>
      <c r="T236" s="5392">
        <v>92.119</v>
      </c>
      <c r="U236" s="5391" t="s">
        <v>2455</v>
      </c>
      <c r="V236" s="5392" t="s">
        <v>2455</v>
      </c>
      <c r="W236" s="5391"/>
      <c r="X236" s="5391"/>
      <c r="Y236" s="5391"/>
      <c r="Z236" s="5391"/>
      <c r="AA236" s="5391">
        <v>7.6867000000000001</v>
      </c>
      <c r="AB236" s="5868"/>
    </row>
    <row r="237" spans="1:28" outlineLevel="1">
      <c r="A237" s="5390">
        <v>37958</v>
      </c>
      <c r="B237" s="5391">
        <v>4.0671360793714246</v>
      </c>
      <c r="C237" s="5393">
        <v>4.6299999999999901</v>
      </c>
      <c r="D237" s="5838"/>
      <c r="E237" s="5391">
        <v>3.42</v>
      </c>
      <c r="F237" s="5391">
        <v>0.48981711361698094</v>
      </c>
      <c r="G237" s="1777">
        <v>0.54</v>
      </c>
      <c r="H237" s="1777">
        <v>0.43</v>
      </c>
      <c r="I237" s="5391">
        <v>3.625</v>
      </c>
      <c r="J237" s="5391">
        <v>3.25</v>
      </c>
      <c r="K237" s="5865"/>
      <c r="L237" s="5866">
        <v>0</v>
      </c>
      <c r="M237" s="5866">
        <v>0</v>
      </c>
      <c r="N237" s="5867"/>
      <c r="O237" s="5391" t="s">
        <v>1352</v>
      </c>
      <c r="P237" s="5391" t="s">
        <v>1352</v>
      </c>
      <c r="Q237" s="5391">
        <v>1.8878401360544217</v>
      </c>
      <c r="R237" s="5392">
        <v>58.8</v>
      </c>
      <c r="S237" s="5391">
        <v>1.7376</v>
      </c>
      <c r="T237" s="5392">
        <v>89.85</v>
      </c>
      <c r="U237" s="5391" t="s">
        <v>2455</v>
      </c>
      <c r="V237" s="5392" t="s">
        <v>2455</v>
      </c>
      <c r="W237" s="5391"/>
      <c r="X237" s="5391"/>
      <c r="Y237" s="5391"/>
      <c r="Z237" s="5391"/>
      <c r="AA237" s="5391"/>
      <c r="AB237" s="5868"/>
    </row>
    <row r="238" spans="1:28" outlineLevel="1">
      <c r="A238" s="5390">
        <v>37959</v>
      </c>
      <c r="B238" s="5391">
        <v>3.8828645593530484</v>
      </c>
      <c r="C238" s="5393">
        <v>4.75999999999999</v>
      </c>
      <c r="D238" s="5838"/>
      <c r="E238" s="5391">
        <v>3.23</v>
      </c>
      <c r="F238" s="5391">
        <v>0.55678749894130608</v>
      </c>
      <c r="G238" s="1777">
        <v>0.55000000000000004</v>
      </c>
      <c r="H238" s="1777">
        <v>0.5</v>
      </c>
      <c r="I238" s="5391">
        <v>3.1875</v>
      </c>
      <c r="J238" s="5391">
        <v>2.3125</v>
      </c>
      <c r="K238" s="5865"/>
      <c r="L238" s="5866">
        <v>0</v>
      </c>
      <c r="M238" s="5866">
        <v>0</v>
      </c>
      <c r="N238" s="5867"/>
      <c r="O238" s="5391" t="s">
        <v>1352</v>
      </c>
      <c r="P238" s="5391" t="s">
        <v>1352</v>
      </c>
      <c r="Q238" s="5391">
        <v>1.533493846976993</v>
      </c>
      <c r="R238" s="5392">
        <v>93.45</v>
      </c>
      <c r="S238" s="5391">
        <v>1.4725999999999999</v>
      </c>
      <c r="T238" s="5392">
        <v>127.3</v>
      </c>
      <c r="U238" s="5391" t="s">
        <v>2455</v>
      </c>
      <c r="V238" s="5392" t="s">
        <v>2455</v>
      </c>
      <c r="W238" s="5391"/>
      <c r="X238" s="5391"/>
      <c r="Y238" s="5391"/>
      <c r="Z238" s="5391"/>
      <c r="AA238" s="5391"/>
      <c r="AB238" s="5868"/>
    </row>
    <row r="239" spans="1:28" outlineLevel="1">
      <c r="A239" s="5390">
        <v>37960</v>
      </c>
      <c r="B239" s="5391">
        <v>3.7012581807434102</v>
      </c>
      <c r="C239" s="5393">
        <v>4.6699999999999902</v>
      </c>
      <c r="D239" s="5838"/>
      <c r="E239" s="5391">
        <v>2.89</v>
      </c>
      <c r="F239" s="5391">
        <v>0.51804057109632407</v>
      </c>
      <c r="G239" s="1777">
        <v>0.55000000000000004</v>
      </c>
      <c r="H239" s="1777">
        <v>0.5</v>
      </c>
      <c r="I239" s="5391">
        <v>2.9375</v>
      </c>
      <c r="J239" s="5391">
        <v>2.625</v>
      </c>
      <c r="K239" s="5865"/>
      <c r="L239" s="5866">
        <v>0</v>
      </c>
      <c r="M239" s="5866">
        <v>0</v>
      </c>
      <c r="N239" s="5867"/>
      <c r="O239" s="5391" t="s">
        <v>1352</v>
      </c>
      <c r="P239" s="5391" t="s">
        <v>1352</v>
      </c>
      <c r="Q239" s="5391">
        <v>1.8421947449768161</v>
      </c>
      <c r="R239" s="5392">
        <v>64.7</v>
      </c>
      <c r="S239" s="5391">
        <v>1.6511</v>
      </c>
      <c r="T239" s="5392">
        <v>92.55</v>
      </c>
      <c r="U239" s="5391" t="s">
        <v>2455</v>
      </c>
      <c r="V239" s="5392" t="s">
        <v>2455</v>
      </c>
      <c r="W239" s="5391"/>
      <c r="X239" s="5391"/>
      <c r="Y239" s="5391"/>
      <c r="Z239" s="5391"/>
      <c r="AA239" s="5391"/>
      <c r="AB239" s="5868"/>
    </row>
    <row r="240" spans="1:28" outlineLevel="1">
      <c r="A240" s="5390">
        <v>37964</v>
      </c>
      <c r="B240" s="5391">
        <v>3.6271661017993591</v>
      </c>
      <c r="C240" s="5393">
        <v>4.5999999999999899</v>
      </c>
      <c r="D240" s="5838"/>
      <c r="E240" s="5391">
        <v>3.05</v>
      </c>
      <c r="F240" s="5391">
        <v>0.47821421616358328</v>
      </c>
      <c r="G240" s="1777">
        <v>0.57999999999999996</v>
      </c>
      <c r="H240" s="1777">
        <v>0.25</v>
      </c>
      <c r="I240" s="5391">
        <v>3.125</v>
      </c>
      <c r="J240" s="5391">
        <v>2.875</v>
      </c>
      <c r="K240" s="5865"/>
      <c r="L240" s="5866">
        <v>0</v>
      </c>
      <c r="M240" s="5866">
        <v>0</v>
      </c>
      <c r="N240" s="5867"/>
      <c r="O240" s="5391" t="s">
        <v>1352</v>
      </c>
      <c r="P240" s="5391" t="s">
        <v>1352</v>
      </c>
      <c r="Q240" s="5391">
        <v>2.3544502617801046</v>
      </c>
      <c r="R240" s="5392">
        <v>38.200000000000003</v>
      </c>
      <c r="S240" s="5391">
        <v>2.3751000000000002</v>
      </c>
      <c r="T240" s="5392">
        <v>47.3</v>
      </c>
      <c r="U240" s="5391" t="s">
        <v>2455</v>
      </c>
      <c r="V240" s="5392" t="s">
        <v>2455</v>
      </c>
      <c r="W240" s="5391"/>
      <c r="X240" s="5391"/>
      <c r="Y240" s="5391"/>
      <c r="Z240" s="5391"/>
      <c r="AA240" s="5391">
        <v>6.7457000000000003</v>
      </c>
      <c r="AB240" s="5868"/>
    </row>
    <row r="241" spans="1:28" outlineLevel="1">
      <c r="A241" s="5390">
        <v>37965</v>
      </c>
      <c r="B241" s="5391">
        <v>3.9220270338660121</v>
      </c>
      <c r="C241" s="5393">
        <v>4.5599999999999898</v>
      </c>
      <c r="D241" s="5838"/>
      <c r="E241" s="5391">
        <v>3.23</v>
      </c>
      <c r="F241" s="5391">
        <v>0.53128355837966645</v>
      </c>
      <c r="G241" s="1777">
        <v>0.56000000000000005</v>
      </c>
      <c r="H241" s="1777">
        <v>0.5</v>
      </c>
      <c r="I241" s="5391">
        <v>3.375</v>
      </c>
      <c r="J241" s="5391">
        <v>2.9375</v>
      </c>
      <c r="K241" s="5865"/>
      <c r="L241" s="5866">
        <v>0</v>
      </c>
      <c r="M241" s="5866">
        <v>0</v>
      </c>
      <c r="N241" s="5867"/>
      <c r="O241" s="5391" t="s">
        <v>1352</v>
      </c>
      <c r="P241" s="5391" t="s">
        <v>1352</v>
      </c>
      <c r="Q241" s="5391">
        <v>2.0516267123287673</v>
      </c>
      <c r="R241" s="5392">
        <v>58.4</v>
      </c>
      <c r="S241" s="5391">
        <v>1.8694</v>
      </c>
      <c r="T241" s="5392">
        <v>79.55</v>
      </c>
      <c r="U241" s="5391" t="s">
        <v>2455</v>
      </c>
      <c r="V241" s="5392" t="s">
        <v>2455</v>
      </c>
      <c r="W241" s="5391"/>
      <c r="X241" s="5391"/>
      <c r="Y241" s="5391"/>
      <c r="Z241" s="5391"/>
      <c r="AA241" s="5391"/>
      <c r="AB241" s="5868"/>
    </row>
    <row r="242" spans="1:28" outlineLevel="1">
      <c r="A242" s="5390">
        <v>37966</v>
      </c>
      <c r="B242" s="5391">
        <v>3.0949096810517505</v>
      </c>
      <c r="C242" s="5393">
        <v>4.5</v>
      </c>
      <c r="D242" s="5838"/>
      <c r="E242" s="5391">
        <v>2.41</v>
      </c>
      <c r="F242" s="5391">
        <v>0.93379921259842524</v>
      </c>
      <c r="G242" s="1777">
        <v>1.02</v>
      </c>
      <c r="H242" s="1777" t="s">
        <v>2454</v>
      </c>
      <c r="I242" s="5391">
        <v>2.375</v>
      </c>
      <c r="J242" s="5391">
        <v>2.3125</v>
      </c>
      <c r="K242" s="5865"/>
      <c r="L242" s="5866">
        <v>0</v>
      </c>
      <c r="M242" s="5866">
        <v>0</v>
      </c>
      <c r="N242" s="5867"/>
      <c r="O242" s="5391" t="s">
        <v>1352</v>
      </c>
      <c r="P242" s="5391" t="s">
        <v>1352</v>
      </c>
      <c r="Q242" s="5391">
        <v>1.9691187739463603</v>
      </c>
      <c r="R242" s="5392">
        <v>65.25</v>
      </c>
      <c r="S242" s="5391">
        <v>1.7970999999999999</v>
      </c>
      <c r="T242" s="5392">
        <v>100.8</v>
      </c>
      <c r="U242" s="5391" t="s">
        <v>2455</v>
      </c>
      <c r="V242" s="5392" t="s">
        <v>2455</v>
      </c>
      <c r="W242" s="5391"/>
      <c r="X242" s="5391"/>
      <c r="Y242" s="5391"/>
      <c r="Z242" s="5391"/>
      <c r="AA242" s="5391"/>
      <c r="AB242" s="5868"/>
    </row>
    <row r="243" spans="1:28" outlineLevel="1">
      <c r="A243" s="5390">
        <v>37967</v>
      </c>
      <c r="B243" s="5391">
        <v>3.8975463519313305</v>
      </c>
      <c r="C243" s="5393">
        <v>4.5599999999999898</v>
      </c>
      <c r="D243" s="5838"/>
      <c r="E243" s="5391">
        <v>3.3</v>
      </c>
      <c r="F243" s="5391">
        <v>0.8737919999999999</v>
      </c>
      <c r="G243" s="1777">
        <v>0.59</v>
      </c>
      <c r="H243" s="1777">
        <v>1.5</v>
      </c>
      <c r="I243" s="5391">
        <v>3.5</v>
      </c>
      <c r="J243" s="5391">
        <v>2.125</v>
      </c>
      <c r="K243" s="5865"/>
      <c r="L243" s="5866">
        <v>0</v>
      </c>
      <c r="M243" s="5866">
        <v>0</v>
      </c>
      <c r="N243" s="5867"/>
      <c r="O243" s="5391" t="s">
        <v>1352</v>
      </c>
      <c r="P243" s="5391" t="s">
        <v>1352</v>
      </c>
      <c r="Q243" s="5391">
        <v>1.9181306306306307</v>
      </c>
      <c r="R243" s="5392">
        <v>44.4</v>
      </c>
      <c r="S243" s="5391">
        <v>1.8099000000000001</v>
      </c>
      <c r="T243" s="5392">
        <v>57.1</v>
      </c>
      <c r="U243" s="5391" t="s">
        <v>2455</v>
      </c>
      <c r="V243" s="5392" t="s">
        <v>2455</v>
      </c>
      <c r="W243" s="5391"/>
      <c r="X243" s="5391"/>
      <c r="Y243" s="5391"/>
      <c r="Z243" s="5391"/>
      <c r="AA243" s="5391"/>
      <c r="AB243" s="5868"/>
    </row>
    <row r="244" spans="1:28" outlineLevel="1">
      <c r="A244" s="5390">
        <v>37970</v>
      </c>
      <c r="B244" s="5391">
        <v>3.350945557480085</v>
      </c>
      <c r="C244" s="5393">
        <v>4.46999999999999</v>
      </c>
      <c r="D244" s="5838"/>
      <c r="E244" s="5391">
        <v>2.62</v>
      </c>
      <c r="F244" s="5391">
        <v>0.73251493925363087</v>
      </c>
      <c r="G244" s="1777">
        <v>0.62</v>
      </c>
      <c r="H244" s="1777">
        <v>1.1499999999999999</v>
      </c>
      <c r="I244" s="5391">
        <v>2.625</v>
      </c>
      <c r="J244" s="5391">
        <v>2.625</v>
      </c>
      <c r="K244" s="5865"/>
      <c r="L244" s="5866">
        <v>0</v>
      </c>
      <c r="M244" s="5866">
        <v>0</v>
      </c>
      <c r="N244" s="5867"/>
      <c r="O244" s="5391" t="s">
        <v>1352</v>
      </c>
      <c r="P244" s="5391" t="s">
        <v>1352</v>
      </c>
      <c r="Q244" s="5391">
        <v>1.5249198717948718</v>
      </c>
      <c r="R244" s="5392">
        <v>62.4</v>
      </c>
      <c r="S244" s="5391">
        <v>1.5109999999999999</v>
      </c>
      <c r="T244" s="5392">
        <v>72.05</v>
      </c>
      <c r="U244" s="5391" t="s">
        <v>2455</v>
      </c>
      <c r="V244" s="5392" t="s">
        <v>2455</v>
      </c>
      <c r="W244" s="5391"/>
      <c r="X244" s="5391"/>
      <c r="Y244" s="5391"/>
      <c r="Z244" s="5391"/>
      <c r="AA244" s="5391"/>
      <c r="AB244" s="5868"/>
    </row>
    <row r="245" spans="1:28" outlineLevel="1">
      <c r="A245" s="5390">
        <v>37971</v>
      </c>
      <c r="B245" s="5391">
        <v>3.881525847152496</v>
      </c>
      <c r="C245" s="5393">
        <v>4.4800000000000004</v>
      </c>
      <c r="D245" s="5838"/>
      <c r="E245" s="5391">
        <v>3.14</v>
      </c>
      <c r="F245" s="5391">
        <v>0.53803592346739559</v>
      </c>
      <c r="G245" s="1777">
        <v>0.54</v>
      </c>
      <c r="H245" s="1777">
        <v>0.5</v>
      </c>
      <c r="I245" s="5391">
        <v>3.5</v>
      </c>
      <c r="J245" s="5391">
        <v>2.5</v>
      </c>
      <c r="K245" s="5865"/>
      <c r="L245" s="5866">
        <v>0</v>
      </c>
      <c r="M245" s="5866">
        <v>0</v>
      </c>
      <c r="N245" s="5867"/>
      <c r="O245" s="5391" t="s">
        <v>1352</v>
      </c>
      <c r="P245" s="5391" t="s">
        <v>1352</v>
      </c>
      <c r="Q245" s="5391">
        <v>1.4414316702819956</v>
      </c>
      <c r="R245" s="5392">
        <v>92.2</v>
      </c>
      <c r="S245" s="5391">
        <v>1.5305</v>
      </c>
      <c r="T245" s="5392">
        <v>114.35</v>
      </c>
      <c r="U245" s="5391" t="s">
        <v>2455</v>
      </c>
      <c r="V245" s="5392" t="s">
        <v>2455</v>
      </c>
      <c r="W245" s="5391"/>
      <c r="X245" s="5391"/>
      <c r="Y245" s="5391"/>
      <c r="Z245" s="5391"/>
      <c r="AA245" s="5391">
        <v>6.4869000000000003</v>
      </c>
      <c r="AB245" s="5868"/>
    </row>
    <row r="246" spans="1:28" outlineLevel="1">
      <c r="A246" s="5390">
        <v>37972</v>
      </c>
      <c r="B246" s="5391">
        <v>3.531108462624919</v>
      </c>
      <c r="C246" s="5393">
        <v>4.28</v>
      </c>
      <c r="D246" s="5838"/>
      <c r="E246" s="5391">
        <v>2.36</v>
      </c>
      <c r="F246" s="5391">
        <v>0.59098674067221713</v>
      </c>
      <c r="G246" s="1777">
        <v>0.63</v>
      </c>
      <c r="H246" s="1777">
        <v>0.51</v>
      </c>
      <c r="I246" s="5391">
        <v>2.6875</v>
      </c>
      <c r="J246" s="5391">
        <v>2.5625</v>
      </c>
      <c r="K246" s="5865"/>
      <c r="L246" s="5866">
        <v>0</v>
      </c>
      <c r="M246" s="5866">
        <v>0</v>
      </c>
      <c r="N246" s="5867"/>
      <c r="O246" s="5391" t="s">
        <v>1352</v>
      </c>
      <c r="P246" s="5391" t="s">
        <v>1352</v>
      </c>
      <c r="Q246" s="5391">
        <v>1.3584977238239757</v>
      </c>
      <c r="R246" s="5392">
        <v>131.80000000000001</v>
      </c>
      <c r="S246" s="5391">
        <v>1.359</v>
      </c>
      <c r="T246" s="5392">
        <v>165.75</v>
      </c>
      <c r="U246" s="5391" t="s">
        <v>2455</v>
      </c>
      <c r="V246" s="5392" t="s">
        <v>2455</v>
      </c>
      <c r="W246" s="5391"/>
      <c r="X246" s="5391"/>
      <c r="Y246" s="5391"/>
      <c r="Z246" s="5391"/>
      <c r="AA246" s="5391"/>
      <c r="AB246" s="5868"/>
    </row>
    <row r="247" spans="1:28" outlineLevel="1">
      <c r="A247" s="5390">
        <v>37973</v>
      </c>
      <c r="B247" s="5391">
        <v>3.4636403420749158</v>
      </c>
      <c r="C247" s="5393">
        <v>4.16</v>
      </c>
      <c r="D247" s="5838"/>
      <c r="E247" s="5391">
        <v>2.91</v>
      </c>
      <c r="F247" s="5391">
        <v>0.81766419981498606</v>
      </c>
      <c r="G247" s="1777">
        <v>0.53</v>
      </c>
      <c r="H247" s="1777">
        <v>2.1</v>
      </c>
      <c r="I247" s="5391">
        <v>3.5625</v>
      </c>
      <c r="J247" s="5391">
        <v>3.5</v>
      </c>
      <c r="K247" s="5865"/>
      <c r="L247" s="5866">
        <v>0</v>
      </c>
      <c r="M247" s="5866">
        <v>0</v>
      </c>
      <c r="N247" s="5867"/>
      <c r="O247" s="5391" t="s">
        <v>1352</v>
      </c>
      <c r="P247" s="5391" t="s">
        <v>1352</v>
      </c>
      <c r="Q247" s="5391">
        <v>1.5501132502831256</v>
      </c>
      <c r="R247" s="5392">
        <v>132.44999999999999</v>
      </c>
      <c r="S247" s="5391">
        <v>1.4672000000000001</v>
      </c>
      <c r="T247" s="5392">
        <v>193.6</v>
      </c>
      <c r="U247" s="5391" t="s">
        <v>2455</v>
      </c>
      <c r="V247" s="5392" t="s">
        <v>2455</v>
      </c>
      <c r="W247" s="5391"/>
      <c r="X247" s="5391"/>
      <c r="Y247" s="5391"/>
      <c r="Z247" s="5391"/>
      <c r="AA247" s="5391"/>
      <c r="AB247" s="5868"/>
    </row>
    <row r="248" spans="1:28" outlineLevel="1">
      <c r="A248" s="5390">
        <v>37974</v>
      </c>
      <c r="B248" s="5391">
        <v>3.4171133949888852</v>
      </c>
      <c r="C248" s="5393">
        <v>4.1900000000000004</v>
      </c>
      <c r="D248" s="5838"/>
      <c r="E248" s="5391">
        <v>2.71</v>
      </c>
      <c r="F248" s="5391">
        <v>0.58000106940434182</v>
      </c>
      <c r="G248" s="1777">
        <v>0.56999999999999995</v>
      </c>
      <c r="H248" s="1777">
        <v>0.5</v>
      </c>
      <c r="I248" s="5391">
        <v>2.6875</v>
      </c>
      <c r="J248" s="5391">
        <v>2.1875</v>
      </c>
      <c r="K248" s="5865"/>
      <c r="L248" s="5866">
        <v>0</v>
      </c>
      <c r="M248" s="5866">
        <v>0</v>
      </c>
      <c r="N248" s="5867"/>
      <c r="O248" s="5391" t="s">
        <v>1352</v>
      </c>
      <c r="P248" s="5391" t="s">
        <v>1352</v>
      </c>
      <c r="Q248" s="5391">
        <v>1.4248366013071896</v>
      </c>
      <c r="R248" s="5392">
        <v>76.5</v>
      </c>
      <c r="S248" s="5391">
        <v>1.2976000000000001</v>
      </c>
      <c r="T248" s="5392">
        <v>133.80000000000001</v>
      </c>
      <c r="U248" s="5391" t="s">
        <v>2455</v>
      </c>
      <c r="V248" s="5392" t="s">
        <v>2455</v>
      </c>
      <c r="W248" s="5391"/>
      <c r="X248" s="5391"/>
      <c r="Y248" s="5391"/>
      <c r="Z248" s="5391"/>
      <c r="AA248" s="5391"/>
      <c r="AB248" s="5868"/>
    </row>
    <row r="249" spans="1:28" outlineLevel="1">
      <c r="A249" s="5390">
        <v>37977</v>
      </c>
      <c r="B249" s="5391">
        <v>2.7752793268987994</v>
      </c>
      <c r="C249" s="5393">
        <v>4.1699999999999902</v>
      </c>
      <c r="D249" s="5838"/>
      <c r="E249" s="5391">
        <v>2.38</v>
      </c>
      <c r="F249" s="5391">
        <v>0.53251156172180725</v>
      </c>
      <c r="G249" s="1777">
        <v>0.56000000000000005</v>
      </c>
      <c r="H249" s="1777">
        <v>0.5</v>
      </c>
      <c r="I249" s="5391">
        <v>2.375</v>
      </c>
      <c r="J249" s="5391">
        <v>2.1875</v>
      </c>
      <c r="K249" s="5865"/>
      <c r="L249" s="5866">
        <v>0</v>
      </c>
      <c r="M249" s="5866">
        <v>0</v>
      </c>
      <c r="N249" s="5867"/>
      <c r="O249" s="5391" t="s">
        <v>1352</v>
      </c>
      <c r="P249" s="5391" t="s">
        <v>1352</v>
      </c>
      <c r="Q249" s="5391">
        <v>1.375250501002004</v>
      </c>
      <c r="R249" s="5392">
        <v>49.9</v>
      </c>
      <c r="S249" s="5391">
        <v>1.2551000000000001</v>
      </c>
      <c r="T249" s="5392">
        <v>89.1</v>
      </c>
      <c r="U249" s="5391" t="s">
        <v>2455</v>
      </c>
      <c r="V249" s="5392" t="s">
        <v>2455</v>
      </c>
      <c r="W249" s="5391"/>
      <c r="X249" s="5391"/>
      <c r="Y249" s="5391"/>
      <c r="Z249" s="5391"/>
      <c r="AA249" s="5391"/>
      <c r="AB249" s="5868"/>
    </row>
    <row r="250" spans="1:28" outlineLevel="1">
      <c r="A250" s="5390">
        <v>37978</v>
      </c>
      <c r="B250" s="5391">
        <v>3.4371067351612181</v>
      </c>
      <c r="C250" s="5393">
        <v>4.2</v>
      </c>
      <c r="D250" s="5838"/>
      <c r="E250" s="5391">
        <v>2.76</v>
      </c>
      <c r="F250" s="5391">
        <v>0.52569646569646578</v>
      </c>
      <c r="G250" s="1777">
        <v>0.56000000000000005</v>
      </c>
      <c r="H250" s="1777" t="s">
        <v>2454</v>
      </c>
      <c r="I250" s="5391">
        <v>3</v>
      </c>
      <c r="J250" s="5391">
        <v>3</v>
      </c>
      <c r="K250" s="5865"/>
      <c r="L250" s="5866">
        <v>0</v>
      </c>
      <c r="M250" s="5866">
        <v>0</v>
      </c>
      <c r="N250" s="5867"/>
      <c r="O250" s="5391" t="s">
        <v>1352</v>
      </c>
      <c r="P250" s="5391" t="s">
        <v>1352</v>
      </c>
      <c r="Q250" s="5391">
        <v>1.4606199186991871</v>
      </c>
      <c r="R250" s="5392">
        <v>98.4</v>
      </c>
      <c r="S250" s="5391">
        <v>1.5629999999999999</v>
      </c>
      <c r="T250" s="5392">
        <v>247.65</v>
      </c>
      <c r="U250" s="5391" t="s">
        <v>2455</v>
      </c>
      <c r="V250" s="5392" t="s">
        <v>2455</v>
      </c>
      <c r="W250" s="5391"/>
      <c r="X250" s="5391"/>
      <c r="Y250" s="5391"/>
      <c r="Z250" s="5391"/>
      <c r="AA250" s="5391">
        <v>6.3334999999999999</v>
      </c>
      <c r="AB250" s="5868"/>
    </row>
    <row r="251" spans="1:28" outlineLevel="1">
      <c r="A251" s="5390">
        <v>37979</v>
      </c>
      <c r="B251" s="5391">
        <v>3.8062824483085573</v>
      </c>
      <c r="C251" s="5393">
        <v>4.21</v>
      </c>
      <c r="D251" s="5838"/>
      <c r="E251" s="5391">
        <v>3.03</v>
      </c>
      <c r="F251" s="5391">
        <v>0.61938122076987645</v>
      </c>
      <c r="G251" s="1777">
        <v>0.61</v>
      </c>
      <c r="H251" s="1777" t="s">
        <v>2454</v>
      </c>
      <c r="I251" s="5391">
        <v>3.4375</v>
      </c>
      <c r="J251" s="5391">
        <v>2.875</v>
      </c>
      <c r="K251" s="5865"/>
      <c r="L251" s="5866">
        <v>0</v>
      </c>
      <c r="M251" s="5866">
        <v>0</v>
      </c>
      <c r="N251" s="5867"/>
      <c r="O251" s="5391" t="s">
        <v>1352</v>
      </c>
      <c r="P251" s="5391" t="s">
        <v>1352</v>
      </c>
      <c r="Q251" s="5391">
        <v>1.8359375</v>
      </c>
      <c r="R251" s="5392">
        <v>64</v>
      </c>
      <c r="S251" s="5391">
        <v>1.7756000000000001</v>
      </c>
      <c r="T251" s="5392">
        <v>78</v>
      </c>
      <c r="U251" s="5391" t="s">
        <v>2455</v>
      </c>
      <c r="V251" s="5392" t="s">
        <v>2455</v>
      </c>
      <c r="W251" s="5391"/>
      <c r="X251" s="5391"/>
      <c r="Y251" s="5391"/>
      <c r="Z251" s="5391"/>
      <c r="AA251" s="5391"/>
      <c r="AB251" s="5868"/>
    </row>
    <row r="252" spans="1:28" outlineLevel="1">
      <c r="A252" s="5390">
        <v>37981</v>
      </c>
      <c r="B252" s="5391">
        <v>3.5011963634284058</v>
      </c>
      <c r="C252" s="5393">
        <v>4.0999999999999899</v>
      </c>
      <c r="D252" s="5838"/>
      <c r="E252" s="5391">
        <v>2.86</v>
      </c>
      <c r="F252" s="5391">
        <v>0.4978135022450289</v>
      </c>
      <c r="G252" s="1777">
        <v>0.54</v>
      </c>
      <c r="H252" s="1777" t="s">
        <v>2454</v>
      </c>
      <c r="I252" s="5391">
        <v>2.9375</v>
      </c>
      <c r="J252" s="5391">
        <v>2.9375</v>
      </c>
      <c r="K252" s="5865"/>
      <c r="L252" s="5866">
        <v>0</v>
      </c>
      <c r="M252" s="5866">
        <v>0</v>
      </c>
      <c r="N252" s="5867"/>
      <c r="O252" s="5391" t="s">
        <v>1352</v>
      </c>
      <c r="P252" s="5391" t="s">
        <v>1352</v>
      </c>
      <c r="Q252" s="5391">
        <v>1.6754192409532216</v>
      </c>
      <c r="R252" s="5392">
        <v>113.3</v>
      </c>
      <c r="S252" s="5391">
        <v>1.5820000000000001</v>
      </c>
      <c r="T252" s="5392">
        <v>162.30000000000001</v>
      </c>
      <c r="U252" s="5391" t="s">
        <v>2455</v>
      </c>
      <c r="V252" s="5392" t="s">
        <v>2455</v>
      </c>
      <c r="W252" s="5391"/>
      <c r="X252" s="5391"/>
      <c r="Y252" s="5391"/>
      <c r="Z252" s="5391"/>
      <c r="AA252" s="5391"/>
      <c r="AB252" s="5868"/>
    </row>
    <row r="253" spans="1:28" outlineLevel="1">
      <c r="A253" s="5390">
        <v>37984</v>
      </c>
      <c r="B253" s="5391">
        <v>3.1836331275160834</v>
      </c>
      <c r="C253" s="5393">
        <v>4</v>
      </c>
      <c r="D253" s="5838"/>
      <c r="E253" s="5391">
        <v>2.57</v>
      </c>
      <c r="F253" s="5391">
        <v>0.5201460991347705</v>
      </c>
      <c r="G253" s="1777">
        <v>0.6</v>
      </c>
      <c r="H253" s="1777">
        <v>0.5</v>
      </c>
      <c r="I253" s="5391">
        <v>2.5</v>
      </c>
      <c r="J253" s="5391">
        <v>2.5</v>
      </c>
      <c r="K253" s="5865"/>
      <c r="L253" s="5866">
        <v>0</v>
      </c>
      <c r="M253" s="5866">
        <v>0</v>
      </c>
      <c r="N253" s="5867"/>
      <c r="O253" s="5391" t="s">
        <v>1352</v>
      </c>
      <c r="P253" s="5391" t="s">
        <v>1352</v>
      </c>
      <c r="Q253" s="5391">
        <v>1.2744289340101522</v>
      </c>
      <c r="R253" s="5392">
        <v>78.8</v>
      </c>
      <c r="S253" s="5391">
        <v>1.331</v>
      </c>
      <c r="T253" s="5392">
        <v>119.8</v>
      </c>
      <c r="U253" s="5391" t="s">
        <v>2455</v>
      </c>
      <c r="V253" s="5392" t="s">
        <v>2455</v>
      </c>
      <c r="W253" s="5391"/>
      <c r="X253" s="5391"/>
      <c r="Y253" s="5391"/>
      <c r="Z253" s="5391"/>
      <c r="AA253" s="5391"/>
      <c r="AB253" s="5868"/>
    </row>
    <row r="254" spans="1:28" outlineLevel="1">
      <c r="A254" s="5390">
        <v>37985</v>
      </c>
      <c r="B254" s="5391">
        <v>3.0517462439030179</v>
      </c>
      <c r="C254" s="5393">
        <v>3.99</v>
      </c>
      <c r="D254" s="5838"/>
      <c r="E254" s="5391">
        <v>2.72</v>
      </c>
      <c r="F254" s="5391">
        <v>0.52358167308443559</v>
      </c>
      <c r="G254" s="1777">
        <v>0.57999999999999996</v>
      </c>
      <c r="H254" s="1777">
        <v>0.38</v>
      </c>
      <c r="I254" s="5391">
        <v>2.75</v>
      </c>
      <c r="J254" s="5391">
        <v>2.8125</v>
      </c>
      <c r="K254" s="5865"/>
      <c r="L254" s="5866">
        <v>0</v>
      </c>
      <c r="M254" s="5866">
        <v>0</v>
      </c>
      <c r="N254" s="5867"/>
      <c r="O254" s="5391" t="s">
        <v>1352</v>
      </c>
      <c r="P254" s="5391" t="s">
        <v>1352</v>
      </c>
      <c r="Q254" s="5391">
        <v>1.3656646626586506</v>
      </c>
      <c r="R254" s="5392">
        <v>74.849999999999994</v>
      </c>
      <c r="S254" s="5391">
        <v>1.3777999999999999</v>
      </c>
      <c r="T254" s="5392">
        <v>138.5</v>
      </c>
      <c r="U254" s="5391" t="s">
        <v>2455</v>
      </c>
      <c r="V254" s="5392" t="s">
        <v>2455</v>
      </c>
      <c r="W254" s="5391"/>
      <c r="X254" s="5391"/>
      <c r="Y254" s="5391"/>
      <c r="Z254" s="5391"/>
      <c r="AA254" s="5391">
        <v>6</v>
      </c>
      <c r="AB254" s="5868"/>
    </row>
    <row r="255" spans="1:28">
      <c r="A255" s="5390">
        <v>37986</v>
      </c>
      <c r="B255" s="5391">
        <v>3.5925207022043222</v>
      </c>
      <c r="C255" s="5393">
        <v>4.08</v>
      </c>
      <c r="D255" s="5838"/>
      <c r="E255" s="5391">
        <v>3.12</v>
      </c>
      <c r="F255" s="5391">
        <v>0.55739774832549516</v>
      </c>
      <c r="G255" s="1777">
        <v>0.57999999999999996</v>
      </c>
      <c r="H255" s="1777" t="s">
        <v>2454</v>
      </c>
      <c r="I255" s="5391">
        <v>3.5625</v>
      </c>
      <c r="J255" s="5391">
        <v>2.8125</v>
      </c>
      <c r="K255" s="5865"/>
      <c r="L255" s="5866">
        <v>0</v>
      </c>
      <c r="M255" s="5866">
        <v>0</v>
      </c>
      <c r="N255" s="5867"/>
      <c r="O255" s="5391" t="s">
        <v>1352</v>
      </c>
      <c r="P255" s="5391" t="s">
        <v>1352</v>
      </c>
      <c r="Q255" s="5391">
        <v>1.6134969325153374</v>
      </c>
      <c r="R255" s="5392">
        <v>32.6</v>
      </c>
      <c r="S255" s="5391">
        <v>1.6745000000000001</v>
      </c>
      <c r="T255" s="5392">
        <v>34.1</v>
      </c>
      <c r="U255" s="5391" t="s">
        <v>2455</v>
      </c>
      <c r="V255" s="5392" t="s">
        <v>2455</v>
      </c>
      <c r="W255" s="5391"/>
      <c r="X255" s="5391"/>
      <c r="Y255" s="5391"/>
      <c r="Z255" s="5391"/>
      <c r="AA255" s="5391"/>
      <c r="AB255" s="5868"/>
    </row>
    <row r="256" spans="1:28" outlineLevel="1">
      <c r="A256" s="5390">
        <v>37988</v>
      </c>
      <c r="B256" s="5391">
        <v>3.5347860460770595</v>
      </c>
      <c r="C256" s="5393">
        <v>3.98</v>
      </c>
      <c r="D256" s="5838"/>
      <c r="E256" s="5391">
        <v>2.86</v>
      </c>
      <c r="F256" s="5391">
        <v>0.58281447230753647</v>
      </c>
      <c r="G256" s="1777">
        <v>0.61</v>
      </c>
      <c r="H256" s="1777">
        <v>0.5</v>
      </c>
      <c r="I256" s="5391">
        <v>2.875</v>
      </c>
      <c r="J256" s="5391">
        <v>2.75</v>
      </c>
      <c r="K256" s="5865"/>
      <c r="L256" s="5866">
        <v>0</v>
      </c>
      <c r="M256" s="5866">
        <v>0</v>
      </c>
      <c r="N256" s="5867"/>
      <c r="O256" s="5391" t="s">
        <v>1352</v>
      </c>
      <c r="P256" s="5391" t="s">
        <v>1352</v>
      </c>
      <c r="Q256" s="5391">
        <v>1.5564087759815242</v>
      </c>
      <c r="R256" s="5392">
        <v>86.6</v>
      </c>
      <c r="S256" s="5391">
        <v>1.5374000000000001</v>
      </c>
      <c r="T256" s="5392">
        <v>97.3</v>
      </c>
      <c r="U256" s="5391" t="s">
        <v>2455</v>
      </c>
      <c r="V256" s="5392" t="s">
        <v>2455</v>
      </c>
      <c r="W256" s="5391"/>
      <c r="X256" s="5391"/>
      <c r="Y256" s="5391"/>
      <c r="Z256" s="5391"/>
      <c r="AA256" s="5391"/>
      <c r="AB256" s="5868"/>
    </row>
    <row r="257" spans="1:28" outlineLevel="1">
      <c r="A257" s="5390">
        <v>37991</v>
      </c>
      <c r="B257" s="5391">
        <v>3.1818367162524206</v>
      </c>
      <c r="C257" s="5393">
        <v>4.0199999999999898</v>
      </c>
      <c r="D257" s="5838"/>
      <c r="E257" s="5391">
        <v>2.64</v>
      </c>
      <c r="F257" s="5391">
        <v>0.59477664932705809</v>
      </c>
      <c r="G257" s="1777">
        <v>0.63</v>
      </c>
      <c r="H257" s="1777">
        <v>0.5</v>
      </c>
      <c r="I257" s="5391">
        <v>2.6875</v>
      </c>
      <c r="J257" s="5391">
        <v>2.5</v>
      </c>
      <c r="K257" s="5865"/>
      <c r="L257" s="5866">
        <v>0</v>
      </c>
      <c r="M257" s="5866">
        <v>0</v>
      </c>
      <c r="N257" s="5867"/>
      <c r="O257" s="5391" t="s">
        <v>1352</v>
      </c>
      <c r="P257" s="5391" t="s">
        <v>1352</v>
      </c>
      <c r="Q257" s="5391">
        <v>1.557608695652174</v>
      </c>
      <c r="R257" s="5392">
        <v>92</v>
      </c>
      <c r="S257" s="5391">
        <v>1.5369999999999999</v>
      </c>
      <c r="T257" s="5392">
        <v>108.2</v>
      </c>
      <c r="U257" s="5391" t="s">
        <v>2455</v>
      </c>
      <c r="V257" s="5392" t="s">
        <v>2455</v>
      </c>
      <c r="W257" s="5391"/>
      <c r="X257" s="5391"/>
      <c r="Y257" s="5391"/>
      <c r="Z257" s="5391"/>
      <c r="AA257" s="5391"/>
      <c r="AB257" s="5868"/>
    </row>
    <row r="258" spans="1:28" outlineLevel="1">
      <c r="A258" s="5390">
        <v>37992</v>
      </c>
      <c r="B258" s="5391">
        <v>2.9890169600832728</v>
      </c>
      <c r="C258" s="5393">
        <v>3.98</v>
      </c>
      <c r="D258" s="5838"/>
      <c r="E258" s="5391">
        <v>2.48</v>
      </c>
      <c r="F258" s="5391">
        <v>0.58682253962042652</v>
      </c>
      <c r="G258" s="1777">
        <v>0.59</v>
      </c>
      <c r="H258" s="1777" t="s">
        <v>2454</v>
      </c>
      <c r="I258" s="5391">
        <v>2.375</v>
      </c>
      <c r="J258" s="5391">
        <v>2.4375</v>
      </c>
      <c r="K258" s="5865"/>
      <c r="L258" s="5866">
        <v>0</v>
      </c>
      <c r="M258" s="5866">
        <v>0</v>
      </c>
      <c r="N258" s="5867"/>
      <c r="O258" s="5391" t="s">
        <v>1352</v>
      </c>
      <c r="P258" s="5391" t="s">
        <v>1352</v>
      </c>
      <c r="Q258" s="5391">
        <v>1.5227693018955155</v>
      </c>
      <c r="R258" s="5392">
        <v>108.15</v>
      </c>
      <c r="S258" s="5391">
        <v>1.4875</v>
      </c>
      <c r="T258" s="5392">
        <v>146.15</v>
      </c>
      <c r="U258" s="5391" t="s">
        <v>2455</v>
      </c>
      <c r="V258" s="5392" t="s">
        <v>2455</v>
      </c>
      <c r="W258" s="5391"/>
      <c r="X258" s="5391"/>
      <c r="Y258" s="5391"/>
      <c r="Z258" s="5391"/>
      <c r="AA258" s="5391">
        <v>5.8653000000000004</v>
      </c>
      <c r="AB258" s="5868"/>
    </row>
    <row r="259" spans="1:28" outlineLevel="1">
      <c r="A259" s="5390">
        <v>37993</v>
      </c>
      <c r="B259" s="5391">
        <v>2.7473266643993854</v>
      </c>
      <c r="C259" s="5393">
        <v>3.8399999999999901</v>
      </c>
      <c r="D259" s="5838"/>
      <c r="E259" s="5391">
        <v>2.2999999999999998</v>
      </c>
      <c r="F259" s="5391">
        <v>0.76675120902740457</v>
      </c>
      <c r="G259" s="1777">
        <v>0.64</v>
      </c>
      <c r="H259" s="1777">
        <v>0.94</v>
      </c>
      <c r="I259" s="5391">
        <v>2.5</v>
      </c>
      <c r="J259" s="5391">
        <v>1.9375</v>
      </c>
      <c r="K259" s="5865"/>
      <c r="L259" s="5866">
        <v>0</v>
      </c>
      <c r="M259" s="5866">
        <v>0</v>
      </c>
      <c r="N259" s="5867"/>
      <c r="O259" s="5391" t="s">
        <v>1352</v>
      </c>
      <c r="P259" s="5391" t="s">
        <v>1352</v>
      </c>
      <c r="Q259" s="5391">
        <v>1.3600861008610086</v>
      </c>
      <c r="R259" s="5392">
        <v>81.3</v>
      </c>
      <c r="S259" s="5391">
        <v>1.3048</v>
      </c>
      <c r="T259" s="5392">
        <v>101.8</v>
      </c>
      <c r="U259" s="5391" t="s">
        <v>2455</v>
      </c>
      <c r="V259" s="5392" t="s">
        <v>2455</v>
      </c>
      <c r="W259" s="5391"/>
      <c r="X259" s="5391"/>
      <c r="Y259" s="5391"/>
      <c r="Z259" s="5391"/>
      <c r="AA259" s="5391"/>
      <c r="AB259" s="5868"/>
    </row>
    <row r="260" spans="1:28" outlineLevel="1">
      <c r="A260" s="5390">
        <v>37994</v>
      </c>
      <c r="B260" s="5391">
        <v>2.6972933897713838</v>
      </c>
      <c r="C260" s="5393">
        <v>3.81</v>
      </c>
      <c r="D260" s="5838"/>
      <c r="E260" s="5391">
        <v>2.2200000000000002</v>
      </c>
      <c r="F260" s="5391">
        <v>0.48334030495209823</v>
      </c>
      <c r="G260" s="1777">
        <v>0.59</v>
      </c>
      <c r="H260" s="1777">
        <v>0.25</v>
      </c>
      <c r="I260" s="5391">
        <v>2</v>
      </c>
      <c r="J260" s="5391">
        <v>1.9375</v>
      </c>
      <c r="K260" s="5865"/>
      <c r="L260" s="5866">
        <v>0</v>
      </c>
      <c r="M260" s="5866">
        <v>0</v>
      </c>
      <c r="N260" s="5867"/>
      <c r="O260" s="5391" t="s">
        <v>1352</v>
      </c>
      <c r="P260" s="5391" t="s">
        <v>1352</v>
      </c>
      <c r="Q260" s="5391">
        <v>1.2094272076372314</v>
      </c>
      <c r="R260" s="5392">
        <v>83.8</v>
      </c>
      <c r="S260" s="5391">
        <v>1.2222999999999999</v>
      </c>
      <c r="T260" s="5392">
        <v>109.523</v>
      </c>
      <c r="U260" s="5391" t="s">
        <v>2455</v>
      </c>
      <c r="V260" s="5392" t="s">
        <v>2455</v>
      </c>
      <c r="W260" s="5391"/>
      <c r="X260" s="5391"/>
      <c r="Y260" s="5391"/>
      <c r="Z260" s="5391"/>
      <c r="AA260" s="5391"/>
      <c r="AB260" s="5868"/>
    </row>
    <row r="261" spans="1:28" outlineLevel="1">
      <c r="A261" s="5390">
        <v>37995</v>
      </c>
      <c r="B261" s="5391">
        <v>2.9384795009810754</v>
      </c>
      <c r="C261" s="5393">
        <v>3.77999999999999</v>
      </c>
      <c r="D261" s="5838"/>
      <c r="E261" s="5391">
        <v>2.19</v>
      </c>
      <c r="F261" s="5391">
        <v>0.50690293196697978</v>
      </c>
      <c r="G261" s="1777">
        <v>0.52</v>
      </c>
      <c r="H261" s="1777">
        <v>0.5</v>
      </c>
      <c r="I261" s="5391">
        <v>2.1875</v>
      </c>
      <c r="J261" s="5391">
        <v>1.75</v>
      </c>
      <c r="K261" s="5865"/>
      <c r="L261" s="5866">
        <v>0</v>
      </c>
      <c r="M261" s="5866">
        <v>0</v>
      </c>
      <c r="N261" s="5867"/>
      <c r="O261" s="5391" t="s">
        <v>1352</v>
      </c>
      <c r="P261" s="5391" t="s">
        <v>1352</v>
      </c>
      <c r="Q261" s="5391">
        <v>1.7024013722126929</v>
      </c>
      <c r="R261" s="5392">
        <v>58.3</v>
      </c>
      <c r="S261" s="5391">
        <v>1.3842000000000001</v>
      </c>
      <c r="T261" s="5392">
        <v>145.6</v>
      </c>
      <c r="U261" s="5391" t="s">
        <v>2455</v>
      </c>
      <c r="V261" s="5392" t="s">
        <v>2455</v>
      </c>
      <c r="W261" s="5391"/>
      <c r="X261" s="5391"/>
      <c r="Y261" s="5391"/>
      <c r="Z261" s="5391"/>
      <c r="AA261" s="5391"/>
      <c r="AB261" s="5868"/>
    </row>
    <row r="262" spans="1:28" outlineLevel="1">
      <c r="A262" s="5390">
        <v>37998</v>
      </c>
      <c r="B262" s="5391">
        <v>2.3698383581773577</v>
      </c>
      <c r="C262" s="5393">
        <v>3.73</v>
      </c>
      <c r="D262" s="5838"/>
      <c r="E262" s="5391">
        <v>1.81</v>
      </c>
      <c r="F262" s="5391">
        <v>0.60592601591447492</v>
      </c>
      <c r="G262" s="1777">
        <v>0.6</v>
      </c>
      <c r="H262" s="1777">
        <v>0.67</v>
      </c>
      <c r="I262" s="5391">
        <v>1.8125</v>
      </c>
      <c r="J262" s="5391">
        <v>2.0625</v>
      </c>
      <c r="K262" s="5865"/>
      <c r="L262" s="5866">
        <v>0</v>
      </c>
      <c r="M262" s="5866">
        <v>0</v>
      </c>
      <c r="N262" s="5867"/>
      <c r="O262" s="5391" t="s">
        <v>1352</v>
      </c>
      <c r="P262" s="5391" t="s">
        <v>1352</v>
      </c>
      <c r="Q262" s="5391">
        <v>1.6042112299465241</v>
      </c>
      <c r="R262" s="5392">
        <v>74.8</v>
      </c>
      <c r="S262" s="5391">
        <v>1.4983</v>
      </c>
      <c r="T262" s="5392">
        <v>92.6</v>
      </c>
      <c r="U262" s="5391" t="s">
        <v>2455</v>
      </c>
      <c r="V262" s="5392" t="s">
        <v>2455</v>
      </c>
      <c r="W262" s="5391"/>
      <c r="X262" s="5391"/>
      <c r="Y262" s="5391"/>
      <c r="Z262" s="5391"/>
      <c r="AA262" s="5391"/>
      <c r="AB262" s="5868"/>
    </row>
    <row r="263" spans="1:28" outlineLevel="1">
      <c r="A263" s="5390">
        <v>37999</v>
      </c>
      <c r="B263" s="5391">
        <v>2.8707419535578658</v>
      </c>
      <c r="C263" s="5393">
        <v>3.6099999999999901</v>
      </c>
      <c r="D263" s="5838"/>
      <c r="E263" s="5391">
        <v>2.2799999999999998</v>
      </c>
      <c r="F263" s="5391">
        <v>0.59426182785483561</v>
      </c>
      <c r="G263" s="1777">
        <v>0.57999999999999996</v>
      </c>
      <c r="H263" s="1777" t="s">
        <v>2454</v>
      </c>
      <c r="I263" s="5391">
        <v>2.25</v>
      </c>
      <c r="J263" s="5391">
        <v>2</v>
      </c>
      <c r="K263" s="5865"/>
      <c r="L263" s="5866">
        <v>0</v>
      </c>
      <c r="M263" s="5866">
        <v>0</v>
      </c>
      <c r="N263" s="5867"/>
      <c r="O263" s="5391" t="s">
        <v>1352</v>
      </c>
      <c r="P263" s="5391" t="s">
        <v>1352</v>
      </c>
      <c r="Q263" s="5391">
        <v>1.5358027923211168</v>
      </c>
      <c r="R263" s="5392">
        <v>114.6</v>
      </c>
      <c r="S263" s="5391">
        <v>1.5088999999999999</v>
      </c>
      <c r="T263" s="5392">
        <v>158.49</v>
      </c>
      <c r="U263" s="5391" t="s">
        <v>2455</v>
      </c>
      <c r="V263" s="5392" t="s">
        <v>2455</v>
      </c>
      <c r="W263" s="5391"/>
      <c r="X263" s="5391"/>
      <c r="Y263" s="5391">
        <v>12.550599999999999</v>
      </c>
      <c r="Z263" s="5391"/>
      <c r="AA263" s="5391">
        <v>5.9256000000000002</v>
      </c>
      <c r="AB263" s="5868"/>
    </row>
    <row r="264" spans="1:28" outlineLevel="1">
      <c r="A264" s="5390">
        <v>38000</v>
      </c>
      <c r="B264" s="5391">
        <v>2.533561368685342</v>
      </c>
      <c r="C264" s="5393">
        <v>3.7</v>
      </c>
      <c r="D264" s="5838"/>
      <c r="E264" s="5391">
        <v>1.81</v>
      </c>
      <c r="F264" s="5391">
        <v>0.57778273728024532</v>
      </c>
      <c r="G264" s="1777">
        <v>0.61</v>
      </c>
      <c r="H264" s="1777">
        <v>0.56999999999999995</v>
      </c>
      <c r="I264" s="5391">
        <v>1.6875</v>
      </c>
      <c r="J264" s="5391">
        <v>2.0625</v>
      </c>
      <c r="K264" s="5865"/>
      <c r="L264" s="5866">
        <v>0</v>
      </c>
      <c r="M264" s="5866">
        <v>0</v>
      </c>
      <c r="N264" s="5867"/>
      <c r="O264" s="5391" t="s">
        <v>1352</v>
      </c>
      <c r="P264" s="5391" t="s">
        <v>1352</v>
      </c>
      <c r="Q264" s="5391">
        <v>1.3677637130801688</v>
      </c>
      <c r="R264" s="5392">
        <v>189.6</v>
      </c>
      <c r="S264" s="5391">
        <v>1.3869</v>
      </c>
      <c r="T264" s="5392">
        <v>230.6</v>
      </c>
      <c r="U264" s="5391" t="s">
        <v>2455</v>
      </c>
      <c r="V264" s="5392" t="s">
        <v>2455</v>
      </c>
      <c r="W264" s="5391"/>
      <c r="X264" s="5391"/>
      <c r="Y264" s="5391"/>
      <c r="Z264" s="5391"/>
      <c r="AA264" s="5391"/>
      <c r="AB264" s="5868"/>
    </row>
    <row r="265" spans="1:28" outlineLevel="1">
      <c r="A265" s="5390">
        <v>38001</v>
      </c>
      <c r="B265" s="5391">
        <v>2.5823157120994851</v>
      </c>
      <c r="C265" s="5393">
        <v>3.66</v>
      </c>
      <c r="D265" s="5838"/>
      <c r="E265" s="5391">
        <v>1.88</v>
      </c>
      <c r="F265" s="5391">
        <v>0.57189714285714288</v>
      </c>
      <c r="G265" s="1777">
        <v>0.56999999999999995</v>
      </c>
      <c r="H265" s="1777" t="s">
        <v>2454</v>
      </c>
      <c r="I265" s="5391">
        <v>2</v>
      </c>
      <c r="J265" s="5391">
        <v>1.4375</v>
      </c>
      <c r="K265" s="5865"/>
      <c r="L265" s="5866">
        <v>0</v>
      </c>
      <c r="M265" s="5866">
        <v>0</v>
      </c>
      <c r="N265" s="5867"/>
      <c r="O265" s="5391" t="s">
        <v>1352</v>
      </c>
      <c r="P265" s="5391" t="s">
        <v>1352</v>
      </c>
      <c r="Q265" s="5391">
        <v>1.3822595704948646</v>
      </c>
      <c r="R265" s="5392">
        <v>107.1</v>
      </c>
      <c r="S265" s="5391">
        <v>1.3443000000000001</v>
      </c>
      <c r="T265" s="5392">
        <v>133.80000000000001</v>
      </c>
      <c r="U265" s="5391" t="s">
        <v>2455</v>
      </c>
      <c r="V265" s="5392" t="s">
        <v>2455</v>
      </c>
      <c r="W265" s="5391"/>
      <c r="X265" s="5391"/>
      <c r="Y265" s="5391"/>
      <c r="Z265" s="5391"/>
      <c r="AA265" s="5391"/>
      <c r="AB265" s="5868"/>
    </row>
    <row r="266" spans="1:28" outlineLevel="1">
      <c r="A266" s="5390">
        <v>38002</v>
      </c>
      <c r="B266" s="5391">
        <v>2.8951069010651138</v>
      </c>
      <c r="C266" s="5393">
        <v>3.56</v>
      </c>
      <c r="D266" s="5838"/>
      <c r="E266" s="5391">
        <v>2.2200000000000002</v>
      </c>
      <c r="F266" s="5391">
        <v>0.62179508538109118</v>
      </c>
      <c r="G266" s="1777">
        <v>0.64</v>
      </c>
      <c r="H266" s="1777">
        <v>0.61</v>
      </c>
      <c r="I266" s="5391">
        <v>2.125</v>
      </c>
      <c r="J266" s="5391">
        <v>2</v>
      </c>
      <c r="K266" s="5865"/>
      <c r="L266" s="5866">
        <v>0</v>
      </c>
      <c r="M266" s="5866">
        <v>0</v>
      </c>
      <c r="N266" s="5867"/>
      <c r="O266" s="5391" t="s">
        <v>1352</v>
      </c>
      <c r="P266" s="5391" t="s">
        <v>1352</v>
      </c>
      <c r="Q266" s="5391">
        <v>1.4635135135135136</v>
      </c>
      <c r="R266" s="5392">
        <v>55.5</v>
      </c>
      <c r="S266" s="5391">
        <v>1.3492</v>
      </c>
      <c r="T266" s="5392">
        <v>85</v>
      </c>
      <c r="U266" s="5391" t="s">
        <v>2455</v>
      </c>
      <c r="V266" s="5392" t="s">
        <v>2455</v>
      </c>
      <c r="W266" s="5391"/>
      <c r="X266" s="5391"/>
      <c r="Y266" s="5391"/>
      <c r="Z266" s="5391"/>
      <c r="AA266" s="5391"/>
      <c r="AB266" s="5868"/>
    </row>
    <row r="267" spans="1:28" outlineLevel="1">
      <c r="A267" s="5390">
        <v>38005</v>
      </c>
      <c r="B267" s="5391">
        <v>2.7247165165180904</v>
      </c>
      <c r="C267" s="5393">
        <v>3.5699999999999901</v>
      </c>
      <c r="D267" s="5838"/>
      <c r="E267" s="5391">
        <v>1.96</v>
      </c>
      <c r="F267" s="5391">
        <v>0.67389562278620874</v>
      </c>
      <c r="G267" s="1777">
        <v>0.61</v>
      </c>
      <c r="H267" s="1777">
        <v>0.69</v>
      </c>
      <c r="I267" s="5391">
        <v>2</v>
      </c>
      <c r="J267" s="5391">
        <v>2.3125</v>
      </c>
      <c r="K267" s="5865"/>
      <c r="L267" s="5866">
        <v>0</v>
      </c>
      <c r="M267" s="5866">
        <v>0</v>
      </c>
      <c r="N267" s="5867"/>
      <c r="O267" s="5391" t="s">
        <v>1352</v>
      </c>
      <c r="P267" s="5391" t="s">
        <v>1352</v>
      </c>
      <c r="Q267" s="5391">
        <v>1.3705645161290323</v>
      </c>
      <c r="R267" s="5392">
        <v>62</v>
      </c>
      <c r="S267" s="5391">
        <v>1.2639</v>
      </c>
      <c r="T267" s="5392">
        <v>92</v>
      </c>
      <c r="U267" s="5391" t="s">
        <v>2455</v>
      </c>
      <c r="V267" s="5392" t="s">
        <v>2455</v>
      </c>
      <c r="W267" s="5391"/>
      <c r="X267" s="5391"/>
      <c r="Y267" s="5391"/>
      <c r="Z267" s="5391"/>
      <c r="AA267" s="5391"/>
      <c r="AB267" s="5868"/>
    </row>
    <row r="268" spans="1:28" outlineLevel="1">
      <c r="A268" s="5390">
        <v>38006</v>
      </c>
      <c r="B268" s="5391">
        <v>2.5462528082754403</v>
      </c>
      <c r="C268" s="5393">
        <v>3.54</v>
      </c>
      <c r="D268" s="5838"/>
      <c r="E268" s="5391">
        <v>1.85</v>
      </c>
      <c r="F268" s="5391">
        <v>0.6413123155769529</v>
      </c>
      <c r="G268" s="1777">
        <v>0.59</v>
      </c>
      <c r="H268" s="1777" t="s">
        <v>2454</v>
      </c>
      <c r="I268" s="5391">
        <v>2.125</v>
      </c>
      <c r="J268" s="5391">
        <v>1.6875</v>
      </c>
      <c r="K268" s="5865"/>
      <c r="L268" s="5866">
        <v>0</v>
      </c>
      <c r="M268" s="5866">
        <v>0</v>
      </c>
      <c r="N268" s="5867"/>
      <c r="O268" s="5391" t="s">
        <v>1352</v>
      </c>
      <c r="P268" s="5391" t="s">
        <v>1352</v>
      </c>
      <c r="Q268" s="5391">
        <v>1.3263513513513514</v>
      </c>
      <c r="R268" s="5392">
        <v>74</v>
      </c>
      <c r="S268" s="5391">
        <v>1.2899</v>
      </c>
      <c r="T268" s="5392">
        <v>113.5</v>
      </c>
      <c r="U268" s="5391" t="s">
        <v>2455</v>
      </c>
      <c r="V268" s="5392" t="s">
        <v>2455</v>
      </c>
      <c r="W268" s="5391"/>
      <c r="X268" s="5391"/>
      <c r="Y268" s="5391"/>
      <c r="Z268" s="5391"/>
      <c r="AA268" s="5391">
        <v>5.7420999999999998</v>
      </c>
      <c r="AB268" s="5868"/>
    </row>
    <row r="269" spans="1:28" outlineLevel="1">
      <c r="A269" s="5390">
        <v>38007</v>
      </c>
      <c r="B269" s="5391">
        <v>2.4056139125120151</v>
      </c>
      <c r="C269" s="5393">
        <v>3.5499999999999901</v>
      </c>
      <c r="D269" s="5838"/>
      <c r="E269" s="5391">
        <v>1.76</v>
      </c>
      <c r="F269" s="5391">
        <v>0.58927282714327966</v>
      </c>
      <c r="G269" s="1777">
        <v>0.56999999999999995</v>
      </c>
      <c r="H269" s="1777">
        <v>0.66</v>
      </c>
      <c r="I269" s="5391">
        <v>1.5</v>
      </c>
      <c r="J269" s="5391">
        <v>1.4375</v>
      </c>
      <c r="K269" s="5865"/>
      <c r="L269" s="5866">
        <v>0</v>
      </c>
      <c r="M269" s="5866">
        <v>0</v>
      </c>
      <c r="N269" s="5867"/>
      <c r="O269" s="5391" t="s">
        <v>1352</v>
      </c>
      <c r="P269" s="5391" t="s">
        <v>1352</v>
      </c>
      <c r="Q269" s="5391">
        <v>1.4601382488479262</v>
      </c>
      <c r="R269" s="5392">
        <v>54.25</v>
      </c>
      <c r="S269" s="5391">
        <v>1.3752</v>
      </c>
      <c r="T269" s="5392">
        <v>68.45</v>
      </c>
      <c r="U269" s="5391" t="s">
        <v>2455</v>
      </c>
      <c r="V269" s="5392" t="s">
        <v>2455</v>
      </c>
      <c r="W269" s="5391"/>
      <c r="X269" s="5391"/>
      <c r="Y269" s="5391"/>
      <c r="Z269" s="5391"/>
      <c r="AA269" s="5391"/>
      <c r="AB269" s="5868"/>
    </row>
    <row r="270" spans="1:28" outlineLevel="1">
      <c r="A270" s="5390">
        <v>38008</v>
      </c>
      <c r="B270" s="5391">
        <v>1.8581018418544941</v>
      </c>
      <c r="C270" s="5393">
        <v>3.50999999999999</v>
      </c>
      <c r="D270" s="5838"/>
      <c r="E270" s="5391">
        <v>1.51</v>
      </c>
      <c r="F270" s="5391">
        <v>0.58993579214573688</v>
      </c>
      <c r="G270" s="1777">
        <v>0.6</v>
      </c>
      <c r="H270" s="1777" t="s">
        <v>2454</v>
      </c>
      <c r="I270" s="5391">
        <v>1.3125</v>
      </c>
      <c r="J270" s="5391">
        <v>1.625</v>
      </c>
      <c r="K270" s="5865"/>
      <c r="L270" s="5866">
        <v>0</v>
      </c>
      <c r="M270" s="5866">
        <v>0</v>
      </c>
      <c r="N270" s="5867"/>
      <c r="O270" s="5391" t="s">
        <v>1352</v>
      </c>
      <c r="P270" s="5391" t="s">
        <v>1352</v>
      </c>
      <c r="Q270" s="5391">
        <v>1.5026978417266186</v>
      </c>
      <c r="R270" s="5392">
        <v>27.8</v>
      </c>
      <c r="S270" s="5391">
        <v>1.3889</v>
      </c>
      <c r="T270" s="5392">
        <v>45.5</v>
      </c>
      <c r="U270" s="5391" t="s">
        <v>2455</v>
      </c>
      <c r="V270" s="5392" t="s">
        <v>2455</v>
      </c>
      <c r="W270" s="5391"/>
      <c r="X270" s="5391"/>
      <c r="Y270" s="5391"/>
      <c r="Z270" s="5391"/>
      <c r="AA270" s="5391"/>
      <c r="AB270" s="5868"/>
    </row>
    <row r="271" spans="1:28" outlineLevel="1">
      <c r="A271" s="5390">
        <v>38009</v>
      </c>
      <c r="B271" s="5391">
        <v>2.5247483914524027</v>
      </c>
      <c r="C271" s="5393">
        <v>3.45</v>
      </c>
      <c r="D271" s="5838"/>
      <c r="E271" s="5391">
        <v>1.86</v>
      </c>
      <c r="F271" s="5391">
        <v>0.6762420463222194</v>
      </c>
      <c r="G271" s="1777">
        <v>0.65</v>
      </c>
      <c r="H271" s="1777" t="s">
        <v>2454</v>
      </c>
      <c r="I271" s="5391">
        <v>1.8125</v>
      </c>
      <c r="J271" s="5391">
        <v>1.5</v>
      </c>
      <c r="K271" s="5865"/>
      <c r="L271" s="5866">
        <v>0</v>
      </c>
      <c r="M271" s="5866">
        <v>0</v>
      </c>
      <c r="N271" s="5867"/>
      <c r="O271" s="5391" t="s">
        <v>1352</v>
      </c>
      <c r="P271" s="5391" t="s">
        <v>1352</v>
      </c>
      <c r="Q271" s="5391">
        <v>1.1334250343878955</v>
      </c>
      <c r="R271" s="5392">
        <v>72.7</v>
      </c>
      <c r="S271" s="5391">
        <v>1.1138999999999999</v>
      </c>
      <c r="T271" s="5392">
        <v>110.4</v>
      </c>
      <c r="U271" s="5391" t="s">
        <v>2455</v>
      </c>
      <c r="V271" s="5392" t="s">
        <v>2455</v>
      </c>
      <c r="W271" s="5391"/>
      <c r="X271" s="5391"/>
      <c r="Y271" s="5391"/>
      <c r="Z271" s="5391"/>
      <c r="AA271" s="5391"/>
      <c r="AB271" s="5868"/>
    </row>
    <row r="272" spans="1:28" outlineLevel="1">
      <c r="A272" s="5390">
        <v>38012</v>
      </c>
      <c r="B272" s="5391">
        <v>2.6874134281553417</v>
      </c>
      <c r="C272" s="5393">
        <v>3.4399999999999902</v>
      </c>
      <c r="D272" s="5838"/>
      <c r="E272" s="5391">
        <v>1.72</v>
      </c>
      <c r="F272" s="5391">
        <v>0.67678952879581145</v>
      </c>
      <c r="G272" s="1777">
        <v>0.56999999999999995</v>
      </c>
      <c r="H272" s="1777">
        <v>1.3</v>
      </c>
      <c r="I272" s="5391">
        <v>1.8125</v>
      </c>
      <c r="J272" s="5391">
        <v>1.8125</v>
      </c>
      <c r="K272" s="5865"/>
      <c r="L272" s="5866">
        <v>0</v>
      </c>
      <c r="M272" s="5866">
        <v>0</v>
      </c>
      <c r="N272" s="5867"/>
      <c r="O272" s="5391" t="s">
        <v>1352</v>
      </c>
      <c r="P272" s="5391" t="s">
        <v>1352</v>
      </c>
      <c r="Q272" s="5391">
        <v>1.2195017182130585</v>
      </c>
      <c r="R272" s="5392">
        <v>58.2</v>
      </c>
      <c r="S272" s="5391">
        <v>1.1620999999999999</v>
      </c>
      <c r="T272" s="5392">
        <v>88.5</v>
      </c>
      <c r="U272" s="5391" t="s">
        <v>2455</v>
      </c>
      <c r="V272" s="5392" t="s">
        <v>2455</v>
      </c>
      <c r="W272" s="5391"/>
      <c r="X272" s="5391"/>
      <c r="Y272" s="5391"/>
      <c r="Z272" s="5391"/>
      <c r="AA272" s="5391"/>
      <c r="AB272" s="5868"/>
    </row>
    <row r="273" spans="1:28" outlineLevel="1">
      <c r="A273" s="5390">
        <v>38013</v>
      </c>
      <c r="B273" s="5391">
        <v>2.8149409615760974</v>
      </c>
      <c r="C273" s="5393">
        <v>3.3799999999999901</v>
      </c>
      <c r="D273" s="5838"/>
      <c r="E273" s="5391">
        <v>2.0499999999999998</v>
      </c>
      <c r="F273" s="5391">
        <v>0.78035794183445184</v>
      </c>
      <c r="G273" s="1777">
        <v>0.57999999999999996</v>
      </c>
      <c r="H273" s="1777">
        <v>1.5</v>
      </c>
      <c r="I273" s="5391">
        <v>2.1875</v>
      </c>
      <c r="J273" s="5391">
        <v>1.125</v>
      </c>
      <c r="K273" s="5865"/>
      <c r="L273" s="5866">
        <v>0</v>
      </c>
      <c r="M273" s="5866">
        <v>0</v>
      </c>
      <c r="N273" s="5867"/>
      <c r="O273" s="5391" t="s">
        <v>1352</v>
      </c>
      <c r="P273" s="5391" t="s">
        <v>1352</v>
      </c>
      <c r="Q273" s="5391">
        <v>1.3022123893805309</v>
      </c>
      <c r="R273" s="5392">
        <v>56.5</v>
      </c>
      <c r="S273" s="5391">
        <v>1.1948000000000001</v>
      </c>
      <c r="T273" s="5392">
        <v>114.2</v>
      </c>
      <c r="U273" s="5391" t="s">
        <v>2455</v>
      </c>
      <c r="V273" s="5392" t="s">
        <v>2455</v>
      </c>
      <c r="W273" s="5391"/>
      <c r="X273" s="5391"/>
      <c r="Y273" s="5391"/>
      <c r="Z273" s="5391"/>
      <c r="AA273" s="5391">
        <v>5.3825000000000003</v>
      </c>
      <c r="AB273" s="5868"/>
    </row>
    <row r="274" spans="1:28" outlineLevel="1">
      <c r="A274" s="5390">
        <v>38014</v>
      </c>
      <c r="B274" s="5391">
        <v>2.3299690071983279</v>
      </c>
      <c r="C274" s="5393">
        <v>3.4199999999999902</v>
      </c>
      <c r="D274" s="5838"/>
      <c r="E274" s="5391">
        <v>1.55</v>
      </c>
      <c r="F274" s="5391">
        <v>0.51811160384331112</v>
      </c>
      <c r="G274" s="1777">
        <v>0.61</v>
      </c>
      <c r="H274" s="1777">
        <v>0.5</v>
      </c>
      <c r="I274" s="5391">
        <v>1.5</v>
      </c>
      <c r="J274" s="5391">
        <v>1.4375</v>
      </c>
      <c r="K274" s="5865"/>
      <c r="L274" s="5866">
        <v>0</v>
      </c>
      <c r="M274" s="5866">
        <v>0</v>
      </c>
      <c r="N274" s="5867"/>
      <c r="O274" s="5391" t="s">
        <v>1352</v>
      </c>
      <c r="P274" s="5391" t="s">
        <v>1352</v>
      </c>
      <c r="Q274" s="5391">
        <v>1.8239130434782609</v>
      </c>
      <c r="R274" s="5392">
        <v>23</v>
      </c>
      <c r="S274" s="5391">
        <v>1.4453</v>
      </c>
      <c r="T274" s="5392">
        <v>54.5</v>
      </c>
      <c r="U274" s="5391" t="s">
        <v>2455</v>
      </c>
      <c r="V274" s="5392" t="s">
        <v>2455</v>
      </c>
      <c r="W274" s="5391"/>
      <c r="X274" s="5391"/>
      <c r="Y274" s="5391"/>
      <c r="Z274" s="5391"/>
      <c r="AA274" s="5391"/>
      <c r="AB274" s="5868"/>
    </row>
    <row r="275" spans="1:28" outlineLevel="1">
      <c r="A275" s="5390">
        <v>38015</v>
      </c>
      <c r="B275" s="5391">
        <v>2.3853066859275658</v>
      </c>
      <c r="C275" s="5393">
        <v>3.3399999999999901</v>
      </c>
      <c r="D275" s="5838"/>
      <c r="E275" s="5391">
        <v>1.75</v>
      </c>
      <c r="F275" s="5391">
        <v>0.56323737286674702</v>
      </c>
      <c r="G275" s="1777">
        <v>0.59</v>
      </c>
      <c r="H275" s="1777" t="s">
        <v>2454</v>
      </c>
      <c r="I275" s="5391">
        <v>1.75</v>
      </c>
      <c r="J275" s="5391">
        <v>1.5625</v>
      </c>
      <c r="K275" s="5865"/>
      <c r="L275" s="5866">
        <v>0</v>
      </c>
      <c r="M275" s="5866">
        <v>0</v>
      </c>
      <c r="N275" s="5867"/>
      <c r="O275" s="5391" t="s">
        <v>1352</v>
      </c>
      <c r="P275" s="5391" t="s">
        <v>1352</v>
      </c>
      <c r="Q275" s="5391">
        <v>1.3361408882082695</v>
      </c>
      <c r="R275" s="5392">
        <v>65.3</v>
      </c>
      <c r="S275" s="5391">
        <v>1.2873000000000001</v>
      </c>
      <c r="T275" s="5392">
        <v>97.7</v>
      </c>
      <c r="U275" s="5391" t="s">
        <v>2455</v>
      </c>
      <c r="V275" s="5392" t="s">
        <v>2455</v>
      </c>
      <c r="W275" s="5391"/>
      <c r="X275" s="5391"/>
      <c r="Y275" s="5391"/>
      <c r="Z275" s="5391"/>
      <c r="AA275" s="5391"/>
      <c r="AB275" s="5868"/>
    </row>
    <row r="276" spans="1:28">
      <c r="A276" s="5390">
        <v>38016</v>
      </c>
      <c r="B276" s="5391">
        <v>2.8477648645177864</v>
      </c>
      <c r="C276" s="5393">
        <v>3.39</v>
      </c>
      <c r="D276" s="5838"/>
      <c r="E276" s="5391">
        <v>2.56</v>
      </c>
      <c r="F276" s="5391">
        <v>0.53956239285392049</v>
      </c>
      <c r="G276" s="1777">
        <v>0.56000000000000005</v>
      </c>
      <c r="H276" s="1777" t="s">
        <v>2454</v>
      </c>
      <c r="I276" s="5391">
        <v>2.0625</v>
      </c>
      <c r="J276" s="5391">
        <v>1.5</v>
      </c>
      <c r="K276" s="5865"/>
      <c r="L276" s="5866">
        <v>0</v>
      </c>
      <c r="M276" s="5866">
        <v>0</v>
      </c>
      <c r="N276" s="5867"/>
      <c r="O276" s="5391" t="s">
        <v>1352</v>
      </c>
      <c r="P276" s="5391" t="s">
        <v>1352</v>
      </c>
      <c r="Q276" s="5391">
        <v>1.5930851063829787</v>
      </c>
      <c r="R276" s="5392">
        <v>18.8</v>
      </c>
      <c r="S276" s="5391">
        <v>1.3847</v>
      </c>
      <c r="T276" s="5392">
        <v>54.2</v>
      </c>
      <c r="U276" s="5391" t="s">
        <v>2455</v>
      </c>
      <c r="V276" s="5392" t="s">
        <v>2455</v>
      </c>
      <c r="W276" s="5391"/>
      <c r="X276" s="5391"/>
      <c r="Y276" s="5391"/>
      <c r="Z276" s="5391"/>
      <c r="AA276" s="5391"/>
      <c r="AB276" s="5868"/>
    </row>
    <row r="277" spans="1:28" outlineLevel="1">
      <c r="A277" s="5390">
        <v>38019</v>
      </c>
      <c r="B277" s="5391">
        <v>2.8268736388843334</v>
      </c>
      <c r="C277" s="5393">
        <v>3.22</v>
      </c>
      <c r="D277" s="5838"/>
      <c r="E277" s="5391">
        <v>2.14</v>
      </c>
      <c r="F277" s="5391">
        <v>0.55969075311111849</v>
      </c>
      <c r="G277" s="1777">
        <v>0.59</v>
      </c>
      <c r="H277" s="1777">
        <v>0.5</v>
      </c>
      <c r="I277" s="5391">
        <v>2.1875</v>
      </c>
      <c r="J277" s="5391">
        <v>2</v>
      </c>
      <c r="K277" s="5865"/>
      <c r="L277" s="5866">
        <v>0</v>
      </c>
      <c r="M277" s="5866">
        <v>0</v>
      </c>
      <c r="N277" s="5867"/>
      <c r="O277" s="5391" t="s">
        <v>1352</v>
      </c>
      <c r="P277" s="5391" t="s">
        <v>1352</v>
      </c>
      <c r="Q277" s="5391">
        <v>1.522716894977169</v>
      </c>
      <c r="R277" s="5392">
        <v>43.8</v>
      </c>
      <c r="S277" s="5391">
        <v>1.3681000000000001</v>
      </c>
      <c r="T277" s="5392">
        <v>69.5</v>
      </c>
      <c r="U277" s="5391" t="s">
        <v>2455</v>
      </c>
      <c r="V277" s="5392" t="s">
        <v>2455</v>
      </c>
      <c r="W277" s="5391"/>
      <c r="X277" s="5391"/>
      <c r="Y277" s="5391"/>
      <c r="Z277" s="5391"/>
      <c r="AA277" s="5391"/>
      <c r="AB277" s="5868"/>
    </row>
    <row r="278" spans="1:28" outlineLevel="1">
      <c r="A278" s="5390">
        <v>38020</v>
      </c>
      <c r="B278" s="5391">
        <v>2.5423991657403313</v>
      </c>
      <c r="C278" s="5393">
        <v>3.47</v>
      </c>
      <c r="D278" s="5838"/>
      <c r="E278" s="5391">
        <v>1.77</v>
      </c>
      <c r="F278" s="5391">
        <v>0.7598694567095412</v>
      </c>
      <c r="G278" s="1777">
        <v>0.71</v>
      </c>
      <c r="H278" s="1777" t="s">
        <v>2454</v>
      </c>
      <c r="I278" s="5391">
        <v>2</v>
      </c>
      <c r="J278" s="5391">
        <v>1.9375</v>
      </c>
      <c r="K278" s="5865"/>
      <c r="L278" s="5866">
        <v>0</v>
      </c>
      <c r="M278" s="5866">
        <v>0</v>
      </c>
      <c r="N278" s="5867"/>
      <c r="O278" s="5391" t="s">
        <v>1352</v>
      </c>
      <c r="P278" s="5391" t="s">
        <v>1352</v>
      </c>
      <c r="Q278" s="5391">
        <v>1.6551724137931034</v>
      </c>
      <c r="R278" s="5392">
        <v>29</v>
      </c>
      <c r="S278" s="5391">
        <v>1.4735</v>
      </c>
      <c r="T278" s="5392">
        <v>51.3</v>
      </c>
      <c r="U278" s="5391" t="s">
        <v>2455</v>
      </c>
      <c r="V278" s="5392" t="s">
        <v>2455</v>
      </c>
      <c r="W278" s="5391"/>
      <c r="X278" s="5391"/>
      <c r="Y278" s="5391"/>
      <c r="Z278" s="5391"/>
      <c r="AA278" s="5391">
        <v>5.2526999999999999</v>
      </c>
      <c r="AB278" s="5868"/>
    </row>
    <row r="279" spans="1:28" outlineLevel="1">
      <c r="A279" s="5390">
        <v>38021</v>
      </c>
      <c r="B279" s="5391">
        <v>2.4789388206725027</v>
      </c>
      <c r="C279" s="5393">
        <v>3.3999999999999901</v>
      </c>
      <c r="D279" s="5838"/>
      <c r="E279" s="5391">
        <v>1.61</v>
      </c>
      <c r="F279" s="5391">
        <v>0.46266711051930759</v>
      </c>
      <c r="G279" s="1777">
        <v>0.62</v>
      </c>
      <c r="H279" s="1777">
        <v>0.28999999999999998</v>
      </c>
      <c r="I279" s="5391">
        <v>1.375</v>
      </c>
      <c r="J279" s="5391">
        <v>1.3125</v>
      </c>
      <c r="K279" s="5865"/>
      <c r="L279" s="5866">
        <v>0</v>
      </c>
      <c r="M279" s="5866">
        <v>0</v>
      </c>
      <c r="N279" s="5867"/>
      <c r="O279" s="5391" t="s">
        <v>1352</v>
      </c>
      <c r="P279" s="5391" t="s">
        <v>1352</v>
      </c>
      <c r="Q279" s="5391">
        <v>1.534860759493671</v>
      </c>
      <c r="R279" s="5392">
        <v>39.5</v>
      </c>
      <c r="S279" s="5391">
        <v>1.4744999999999999</v>
      </c>
      <c r="T279" s="5392">
        <v>56.1</v>
      </c>
      <c r="U279" s="5391" t="s">
        <v>2455</v>
      </c>
      <c r="V279" s="5392" t="s">
        <v>2455</v>
      </c>
      <c r="W279" s="5391"/>
      <c r="X279" s="5391"/>
      <c r="Y279" s="5391"/>
      <c r="Z279" s="5391"/>
      <c r="AA279" s="5391"/>
      <c r="AB279" s="5868"/>
    </row>
    <row r="280" spans="1:28" outlineLevel="1">
      <c r="A280" s="5390">
        <v>38022</v>
      </c>
      <c r="B280" s="5391">
        <v>2.2011005034131084</v>
      </c>
      <c r="C280" s="5393">
        <v>3.33</v>
      </c>
      <c r="D280" s="5838"/>
      <c r="E280" s="5391">
        <v>1.62</v>
      </c>
      <c r="F280" s="5391">
        <v>0.5278004614416556</v>
      </c>
      <c r="G280" s="1777">
        <v>0.56000000000000005</v>
      </c>
      <c r="H280" s="1777">
        <v>0.5</v>
      </c>
      <c r="I280" s="5391">
        <v>1.625</v>
      </c>
      <c r="J280" s="5391">
        <v>1.3125</v>
      </c>
      <c r="K280" s="5865"/>
      <c r="L280" s="5866">
        <v>0</v>
      </c>
      <c r="M280" s="5866">
        <v>0</v>
      </c>
      <c r="N280" s="5867"/>
      <c r="O280" s="5391" t="s">
        <v>1352</v>
      </c>
      <c r="P280" s="5391" t="s">
        <v>1352</v>
      </c>
      <c r="Q280" s="5391">
        <v>1.2</v>
      </c>
      <c r="R280" s="5392">
        <v>72.5</v>
      </c>
      <c r="S280" s="5391">
        <v>1.1922999999999999</v>
      </c>
      <c r="T280" s="5392">
        <v>112.15</v>
      </c>
      <c r="U280" s="5391" t="s">
        <v>2455</v>
      </c>
      <c r="V280" s="5392" t="s">
        <v>2455</v>
      </c>
      <c r="W280" s="5391"/>
      <c r="X280" s="5391"/>
      <c r="Y280" s="5391"/>
      <c r="Z280" s="5391"/>
      <c r="AA280" s="5391"/>
      <c r="AB280" s="5868"/>
    </row>
    <row r="281" spans="1:28" outlineLevel="1">
      <c r="A281" s="5390">
        <v>38023</v>
      </c>
      <c r="B281" s="5391">
        <v>2.4077433385414468</v>
      </c>
      <c r="C281" s="5393">
        <v>3.29</v>
      </c>
      <c r="D281" s="5838"/>
      <c r="E281" s="5391">
        <v>1.67</v>
      </c>
      <c r="F281" s="5391">
        <v>0.76764705882352935</v>
      </c>
      <c r="G281" s="1777">
        <v>0.6</v>
      </c>
      <c r="H281" s="1777">
        <v>1.5</v>
      </c>
      <c r="I281" s="5391">
        <v>1.6875</v>
      </c>
      <c r="J281" s="5391">
        <v>1.5</v>
      </c>
      <c r="K281" s="5865"/>
      <c r="L281" s="5866">
        <v>0</v>
      </c>
      <c r="M281" s="5866">
        <v>0</v>
      </c>
      <c r="N281" s="5867"/>
      <c r="O281" s="5391" t="s">
        <v>1352</v>
      </c>
      <c r="P281" s="5391" t="s">
        <v>1352</v>
      </c>
      <c r="Q281" s="5391">
        <v>1.3056179775280898</v>
      </c>
      <c r="R281" s="5392">
        <v>89</v>
      </c>
      <c r="S281" s="5391">
        <v>1.2898000000000001</v>
      </c>
      <c r="T281" s="5392">
        <v>115.2</v>
      </c>
      <c r="U281" s="5391" t="s">
        <v>2455</v>
      </c>
      <c r="V281" s="5392" t="s">
        <v>2455</v>
      </c>
      <c r="W281" s="5391"/>
      <c r="X281" s="5391"/>
      <c r="Y281" s="5391"/>
      <c r="Z281" s="5391"/>
      <c r="AA281" s="5391"/>
      <c r="AB281" s="5868"/>
    </row>
    <row r="282" spans="1:28" outlineLevel="1">
      <c r="A282" s="5390">
        <v>38026</v>
      </c>
      <c r="B282" s="5391">
        <v>2.3562735239778623</v>
      </c>
      <c r="C282" s="5393">
        <v>3.25</v>
      </c>
      <c r="D282" s="5838"/>
      <c r="E282" s="5391">
        <v>1.77</v>
      </c>
      <c r="F282" s="5391">
        <v>0.58553031026252989</v>
      </c>
      <c r="G282" s="1777">
        <v>0.61</v>
      </c>
      <c r="H282" s="1777">
        <v>0.5</v>
      </c>
      <c r="I282" s="5391">
        <v>1.75</v>
      </c>
      <c r="J282" s="5391">
        <v>1.75</v>
      </c>
      <c r="K282" s="5865"/>
      <c r="L282" s="5866">
        <v>0</v>
      </c>
      <c r="M282" s="5866">
        <v>0</v>
      </c>
      <c r="N282" s="5867"/>
      <c r="O282" s="5391" t="s">
        <v>1352</v>
      </c>
      <c r="P282" s="5391" t="s">
        <v>1352</v>
      </c>
      <c r="Q282" s="5391">
        <v>1.42578125</v>
      </c>
      <c r="R282" s="5392">
        <v>32</v>
      </c>
      <c r="S282" s="5391">
        <v>1.3491</v>
      </c>
      <c r="T282" s="5392">
        <v>41</v>
      </c>
      <c r="U282" s="5391" t="s">
        <v>2455</v>
      </c>
      <c r="V282" s="5392" t="s">
        <v>2455</v>
      </c>
      <c r="W282" s="5391"/>
      <c r="X282" s="5391"/>
      <c r="Y282" s="5391"/>
      <c r="Z282" s="5391"/>
      <c r="AA282" s="5391"/>
      <c r="AB282" s="5868"/>
    </row>
    <row r="283" spans="1:28" outlineLevel="1">
      <c r="A283" s="5390">
        <v>38027</v>
      </c>
      <c r="B283" s="5391">
        <v>2.3813266689888164</v>
      </c>
      <c r="C283" s="5393">
        <v>3.2</v>
      </c>
      <c r="D283" s="5838"/>
      <c r="E283" s="5391">
        <v>1.56</v>
      </c>
      <c r="F283" s="5391">
        <v>0.4271948166691209</v>
      </c>
      <c r="G283" s="1777">
        <v>0.56000000000000005</v>
      </c>
      <c r="H283" s="1777">
        <v>0.3</v>
      </c>
      <c r="I283" s="5391">
        <v>1.5625</v>
      </c>
      <c r="J283" s="5391">
        <v>1.4375</v>
      </c>
      <c r="K283" s="5865"/>
      <c r="L283" s="5866">
        <v>0</v>
      </c>
      <c r="M283" s="5866">
        <v>0</v>
      </c>
      <c r="N283" s="5867"/>
      <c r="O283" s="5391" t="s">
        <v>1352</v>
      </c>
      <c r="P283" s="5391" t="s">
        <v>1352</v>
      </c>
      <c r="Q283" s="5391">
        <v>1.3994252873563218</v>
      </c>
      <c r="R283" s="5392">
        <v>43.5</v>
      </c>
      <c r="S283" s="5391">
        <v>1.5056</v>
      </c>
      <c r="T283" s="5392">
        <v>55.55</v>
      </c>
      <c r="U283" s="5391" t="s">
        <v>2455</v>
      </c>
      <c r="V283" s="5392" t="s">
        <v>2455</v>
      </c>
      <c r="W283" s="5391"/>
      <c r="X283" s="5391"/>
      <c r="Y283" s="5391"/>
      <c r="Z283" s="5391"/>
      <c r="AA283" s="5391"/>
      <c r="AB283" s="5868"/>
    </row>
    <row r="284" spans="1:28" outlineLevel="1">
      <c r="A284" s="5390">
        <v>38028</v>
      </c>
      <c r="B284" s="5391">
        <v>2.249012691147203</v>
      </c>
      <c r="C284" s="5393">
        <v>3.21</v>
      </c>
      <c r="D284" s="5838"/>
      <c r="E284" s="5391">
        <v>1.78</v>
      </c>
      <c r="F284" s="5391">
        <v>0.59083061792760239</v>
      </c>
      <c r="G284" s="1777">
        <v>0.69</v>
      </c>
      <c r="H284" s="1777">
        <v>0.55000000000000004</v>
      </c>
      <c r="I284" s="5391">
        <v>1.875</v>
      </c>
      <c r="J284" s="5391">
        <v>2.3125</v>
      </c>
      <c r="K284" s="5865"/>
      <c r="L284" s="5866">
        <v>0</v>
      </c>
      <c r="M284" s="5866">
        <v>0</v>
      </c>
      <c r="N284" s="5867"/>
      <c r="O284" s="5391" t="s">
        <v>1352</v>
      </c>
      <c r="P284" s="5391" t="s">
        <v>1352</v>
      </c>
      <c r="Q284" s="5391">
        <v>1.2413194444444444</v>
      </c>
      <c r="R284" s="5392">
        <v>72</v>
      </c>
      <c r="S284" s="5391">
        <v>1.2208000000000001</v>
      </c>
      <c r="T284" s="5392">
        <v>100</v>
      </c>
      <c r="U284" s="5391" t="s">
        <v>2455</v>
      </c>
      <c r="V284" s="5392" t="s">
        <v>2455</v>
      </c>
      <c r="W284" s="5391"/>
      <c r="X284" s="5391"/>
      <c r="Y284" s="5391"/>
      <c r="Z284" s="5391"/>
      <c r="AA284" s="5391"/>
      <c r="AB284" s="5868"/>
    </row>
    <row r="285" spans="1:28" outlineLevel="1">
      <c r="A285" s="5390">
        <v>38029</v>
      </c>
      <c r="B285" s="5391">
        <v>1.9392665482578169</v>
      </c>
      <c r="C285" s="5393">
        <v>3.2</v>
      </c>
      <c r="D285" s="5838"/>
      <c r="E285" s="5391">
        <v>1.44</v>
      </c>
      <c r="F285" s="5391">
        <v>0.59232384720742659</v>
      </c>
      <c r="G285" s="1777">
        <v>0.53</v>
      </c>
      <c r="H285" s="1777" t="s">
        <v>2454</v>
      </c>
      <c r="I285" s="5391">
        <v>1.4375</v>
      </c>
      <c r="J285" s="5391">
        <v>1.625</v>
      </c>
      <c r="K285" s="5865"/>
      <c r="L285" s="5866">
        <v>0</v>
      </c>
      <c r="M285" s="5866">
        <v>0</v>
      </c>
      <c r="N285" s="5867"/>
      <c r="O285" s="5391" t="s">
        <v>1352</v>
      </c>
      <c r="P285" s="5391" t="s">
        <v>1352</v>
      </c>
      <c r="Q285" s="5391">
        <v>1.2113237639553429</v>
      </c>
      <c r="R285" s="5392">
        <v>31.35</v>
      </c>
      <c r="S285" s="5391">
        <v>1.1944999999999999</v>
      </c>
      <c r="T285" s="5392">
        <v>47.95</v>
      </c>
      <c r="U285" s="5391" t="s">
        <v>2455</v>
      </c>
      <c r="V285" s="5392" t="s">
        <v>2455</v>
      </c>
      <c r="W285" s="5391"/>
      <c r="X285" s="5391"/>
      <c r="Y285" s="5391"/>
      <c r="Z285" s="5391"/>
      <c r="AA285" s="5391"/>
      <c r="AB285" s="5868"/>
    </row>
    <row r="286" spans="1:28" outlineLevel="1">
      <c r="A286" s="5390">
        <v>38030</v>
      </c>
      <c r="B286" s="5391">
        <v>2.1196875912333657</v>
      </c>
      <c r="C286" s="5393">
        <v>3.25999999999999</v>
      </c>
      <c r="D286" s="5838"/>
      <c r="E286" s="5391">
        <v>1.47</v>
      </c>
      <c r="F286" s="5391">
        <v>0.61045041105474906</v>
      </c>
      <c r="G286" s="1777">
        <v>0.59</v>
      </c>
      <c r="H286" s="1777">
        <v>0.74</v>
      </c>
      <c r="I286" s="5391">
        <v>1.5</v>
      </c>
      <c r="J286" s="5391">
        <v>1.5</v>
      </c>
      <c r="K286" s="5865"/>
      <c r="L286" s="5866">
        <v>0</v>
      </c>
      <c r="M286" s="5866">
        <v>0</v>
      </c>
      <c r="N286" s="5867"/>
      <c r="O286" s="5391" t="s">
        <v>1352</v>
      </c>
      <c r="P286" s="5391" t="s">
        <v>1352</v>
      </c>
      <c r="Q286" s="5391">
        <v>1.2031393568147013</v>
      </c>
      <c r="R286" s="5392">
        <v>65.3</v>
      </c>
      <c r="S286" s="5391">
        <v>1.165</v>
      </c>
      <c r="T286" s="5392">
        <v>108.9</v>
      </c>
      <c r="U286" s="5391" t="s">
        <v>2455</v>
      </c>
      <c r="V286" s="5392" t="s">
        <v>2455</v>
      </c>
      <c r="W286" s="5391"/>
      <c r="X286" s="5391"/>
      <c r="Y286" s="5391"/>
      <c r="Z286" s="5391"/>
      <c r="AA286" s="5391"/>
      <c r="AB286" s="5868"/>
    </row>
    <row r="287" spans="1:28" outlineLevel="1">
      <c r="A287" s="5390">
        <v>38033</v>
      </c>
      <c r="B287" s="5391">
        <v>2.5358688985851927</v>
      </c>
      <c r="C287" s="5393">
        <v>3.18</v>
      </c>
      <c r="D287" s="5838"/>
      <c r="E287" s="5391">
        <v>1.68</v>
      </c>
      <c r="F287" s="5391">
        <v>0.6225571643326212</v>
      </c>
      <c r="G287" s="1777">
        <v>0.62</v>
      </c>
      <c r="H287" s="1777">
        <v>0.67</v>
      </c>
      <c r="I287" s="5391">
        <v>1.9375</v>
      </c>
      <c r="J287" s="5391">
        <v>1.5625</v>
      </c>
      <c r="K287" s="5865"/>
      <c r="L287" s="5866">
        <v>0</v>
      </c>
      <c r="M287" s="5866">
        <v>0</v>
      </c>
      <c r="N287" s="5867"/>
      <c r="O287" s="5391" t="s">
        <v>1352</v>
      </c>
      <c r="P287" s="5391" t="s">
        <v>1352</v>
      </c>
      <c r="Q287" s="5391">
        <v>1.2341538461538462</v>
      </c>
      <c r="R287" s="5392">
        <v>162.5</v>
      </c>
      <c r="S287" s="5391">
        <v>1.2166999999999999</v>
      </c>
      <c r="T287" s="5392">
        <v>195</v>
      </c>
      <c r="U287" s="5391" t="s">
        <v>2455</v>
      </c>
      <c r="V287" s="5392" t="s">
        <v>2455</v>
      </c>
      <c r="W287" s="5391"/>
      <c r="X287" s="5391"/>
      <c r="Y287" s="5391"/>
      <c r="Z287" s="5391"/>
      <c r="AA287" s="5391"/>
      <c r="AB287" s="5868"/>
    </row>
    <row r="288" spans="1:28" outlineLevel="1">
      <c r="A288" s="5390">
        <v>38034</v>
      </c>
      <c r="B288" s="5391">
        <v>2.1833517748548941</v>
      </c>
      <c r="C288" s="5393">
        <v>3.12</v>
      </c>
      <c r="D288" s="5838"/>
      <c r="E288" s="5391">
        <v>1.6</v>
      </c>
      <c r="F288" s="5391">
        <v>0.53289400601712567</v>
      </c>
      <c r="G288" s="1777">
        <v>0.56000000000000005</v>
      </c>
      <c r="H288" s="1777">
        <v>0.5</v>
      </c>
      <c r="I288" s="5391">
        <v>1.5</v>
      </c>
      <c r="J288" s="5391">
        <v>1.4375</v>
      </c>
      <c r="K288" s="5865"/>
      <c r="L288" s="5866">
        <v>0</v>
      </c>
      <c r="M288" s="5866">
        <v>0</v>
      </c>
      <c r="N288" s="5867"/>
      <c r="O288" s="5391" t="s">
        <v>1352</v>
      </c>
      <c r="P288" s="5391" t="s">
        <v>1352</v>
      </c>
      <c r="Q288" s="5391">
        <v>1.1515212981744423</v>
      </c>
      <c r="R288" s="5392">
        <v>246.5</v>
      </c>
      <c r="S288" s="5391">
        <v>1.1488</v>
      </c>
      <c r="T288" s="5392">
        <v>294.10000000000002</v>
      </c>
      <c r="U288" s="5391" t="s">
        <v>2455</v>
      </c>
      <c r="V288" s="5392" t="s">
        <v>2455</v>
      </c>
      <c r="W288" s="5391"/>
      <c r="X288" s="5391"/>
      <c r="Y288" s="5391"/>
      <c r="Z288" s="5391"/>
      <c r="AA288" s="5391"/>
      <c r="AB288" s="5868"/>
    </row>
    <row r="289" spans="1:28" outlineLevel="1">
      <c r="A289" s="5390">
        <v>38035</v>
      </c>
      <c r="B289" s="5391">
        <v>2.5137231499435653</v>
      </c>
      <c r="C289" s="5393">
        <v>3.1</v>
      </c>
      <c r="D289" s="5838"/>
      <c r="E289" s="5391">
        <v>1.61</v>
      </c>
      <c r="F289" s="5391">
        <v>0.66464815701292479</v>
      </c>
      <c r="G289" s="1777">
        <v>0.56999999999999995</v>
      </c>
      <c r="H289" s="1777">
        <v>0.85</v>
      </c>
      <c r="I289" s="5391">
        <v>1.625</v>
      </c>
      <c r="J289" s="5391">
        <v>1.6875</v>
      </c>
      <c r="K289" s="5865"/>
      <c r="L289" s="5866">
        <v>0</v>
      </c>
      <c r="M289" s="5866">
        <v>0</v>
      </c>
      <c r="N289" s="5867"/>
      <c r="O289" s="5391" t="s">
        <v>1352</v>
      </c>
      <c r="P289" s="5391" t="s">
        <v>1352</v>
      </c>
      <c r="Q289" s="5391">
        <v>1.1878779119910863</v>
      </c>
      <c r="R289" s="5392">
        <v>214.501</v>
      </c>
      <c r="S289" s="5391">
        <v>1.2052</v>
      </c>
      <c r="T289" s="5392">
        <v>291.40100000000001</v>
      </c>
      <c r="U289" s="5391" t="s">
        <v>2455</v>
      </c>
      <c r="V289" s="5392" t="s">
        <v>2455</v>
      </c>
      <c r="W289" s="5391"/>
      <c r="X289" s="5391"/>
      <c r="Y289" s="5391"/>
      <c r="Z289" s="5391"/>
      <c r="AA289" s="5391"/>
      <c r="AB289" s="5868"/>
    </row>
    <row r="290" spans="1:28" outlineLevel="1">
      <c r="A290" s="5390">
        <v>38036</v>
      </c>
      <c r="B290" s="5391">
        <v>2.0588604720591297</v>
      </c>
      <c r="C290" s="5393">
        <v>3.16</v>
      </c>
      <c r="D290" s="5838"/>
      <c r="E290" s="5391">
        <v>1.46</v>
      </c>
      <c r="F290" s="5391">
        <v>0.52841169948155475</v>
      </c>
      <c r="G290" s="1777">
        <v>0.57999999999999996</v>
      </c>
      <c r="H290" s="1777">
        <v>0.5</v>
      </c>
      <c r="I290" s="5391">
        <v>1.5</v>
      </c>
      <c r="J290" s="5391">
        <v>1.6875</v>
      </c>
      <c r="K290" s="5865"/>
      <c r="L290" s="5866">
        <v>0</v>
      </c>
      <c r="M290" s="5866">
        <v>0</v>
      </c>
      <c r="N290" s="5867"/>
      <c r="O290" s="5391" t="s">
        <v>1352</v>
      </c>
      <c r="P290" s="5391" t="s">
        <v>1352</v>
      </c>
      <c r="Q290" s="5391">
        <v>1.196927374301676</v>
      </c>
      <c r="R290" s="5392">
        <v>179</v>
      </c>
      <c r="S290" s="5391">
        <v>1.1944999999999999</v>
      </c>
      <c r="T290" s="5392">
        <v>220.2</v>
      </c>
      <c r="U290" s="5391" t="s">
        <v>2455</v>
      </c>
      <c r="V290" s="5392" t="s">
        <v>2455</v>
      </c>
      <c r="W290" s="5391"/>
      <c r="X290" s="5391"/>
      <c r="Y290" s="5391"/>
      <c r="Z290" s="5391"/>
      <c r="AA290" s="5391"/>
      <c r="AB290" s="5868"/>
    </row>
    <row r="291" spans="1:28" outlineLevel="1">
      <c r="A291" s="5390">
        <v>38037</v>
      </c>
      <c r="B291" s="5391">
        <v>2.1430487698280696</v>
      </c>
      <c r="C291" s="5393">
        <v>3.16</v>
      </c>
      <c r="D291" s="5838"/>
      <c r="E291" s="5391">
        <v>1.6</v>
      </c>
      <c r="F291" s="5391">
        <v>0.52012420297555795</v>
      </c>
      <c r="G291" s="1777">
        <v>0.56999999999999995</v>
      </c>
      <c r="H291" s="1777">
        <v>0.5</v>
      </c>
      <c r="I291" s="5391">
        <v>1.625</v>
      </c>
      <c r="J291" s="5391">
        <v>1.6875</v>
      </c>
      <c r="K291" s="5865"/>
      <c r="L291" s="5866">
        <v>0</v>
      </c>
      <c r="M291" s="5866">
        <v>0</v>
      </c>
      <c r="N291" s="5867"/>
      <c r="O291" s="5391" t="s">
        <v>1352</v>
      </c>
      <c r="P291" s="5391" t="s">
        <v>1352</v>
      </c>
      <c r="Q291" s="5391">
        <v>1.29</v>
      </c>
      <c r="R291" s="5392">
        <v>115</v>
      </c>
      <c r="S291" s="5391">
        <v>1.2635000000000001</v>
      </c>
      <c r="T291" s="5392">
        <v>151.5</v>
      </c>
      <c r="U291" s="5391" t="s">
        <v>2455</v>
      </c>
      <c r="V291" s="5392" t="s">
        <v>2455</v>
      </c>
      <c r="W291" s="5391"/>
      <c r="X291" s="5391"/>
      <c r="Y291" s="5391"/>
      <c r="Z291" s="5391"/>
      <c r="AA291" s="5391"/>
      <c r="AB291" s="5868"/>
    </row>
    <row r="292" spans="1:28" outlineLevel="1">
      <c r="A292" s="5390">
        <v>38040</v>
      </c>
      <c r="B292" s="5391">
        <v>1.8832155159980144</v>
      </c>
      <c r="C292" s="5393">
        <v>3.1699999999999902</v>
      </c>
      <c r="D292" s="5838"/>
      <c r="E292" s="5391">
        <v>1.48</v>
      </c>
      <c r="F292" s="5391">
        <v>0.56582902860022688</v>
      </c>
      <c r="G292" s="1777">
        <v>0.54</v>
      </c>
      <c r="H292" s="1777">
        <v>0.79</v>
      </c>
      <c r="I292" s="5391">
        <v>1.6875</v>
      </c>
      <c r="J292" s="5391">
        <v>1.5625</v>
      </c>
      <c r="K292" s="5865"/>
      <c r="L292" s="5866">
        <v>0</v>
      </c>
      <c r="M292" s="5866">
        <v>0</v>
      </c>
      <c r="N292" s="5867"/>
      <c r="O292" s="5391" t="s">
        <v>1352</v>
      </c>
      <c r="P292" s="5391" t="s">
        <v>1352</v>
      </c>
      <c r="Q292" s="5391">
        <v>1.1565611888111889</v>
      </c>
      <c r="R292" s="5392">
        <v>143</v>
      </c>
      <c r="S292" s="5391">
        <v>1.1517999999999999</v>
      </c>
      <c r="T292" s="5392">
        <v>242.4</v>
      </c>
      <c r="U292" s="5391" t="s">
        <v>2455</v>
      </c>
      <c r="V292" s="5392" t="s">
        <v>2455</v>
      </c>
      <c r="W292" s="5391"/>
      <c r="X292" s="5391"/>
      <c r="Y292" s="5391"/>
      <c r="Z292" s="5391"/>
      <c r="AA292" s="5391"/>
      <c r="AB292" s="5868"/>
    </row>
    <row r="293" spans="1:28" outlineLevel="1">
      <c r="A293" s="5390">
        <v>38041</v>
      </c>
      <c r="B293" s="5391">
        <v>2.1813006588497434</v>
      </c>
      <c r="C293" s="5393">
        <v>3.18</v>
      </c>
      <c r="D293" s="5838"/>
      <c r="E293" s="5391">
        <v>1.53</v>
      </c>
      <c r="F293" s="5391">
        <v>0.73864599410691734</v>
      </c>
      <c r="G293" s="1777">
        <v>0.64</v>
      </c>
      <c r="H293" s="1777" t="s">
        <v>2454</v>
      </c>
      <c r="I293" s="5391">
        <v>1.625</v>
      </c>
      <c r="J293" s="5391">
        <v>1.1875</v>
      </c>
      <c r="K293" s="5865"/>
      <c r="L293" s="5866">
        <v>0</v>
      </c>
      <c r="M293" s="5866">
        <v>0</v>
      </c>
      <c r="N293" s="5867"/>
      <c r="O293" s="5391" t="s">
        <v>1352</v>
      </c>
      <c r="P293" s="5391" t="s">
        <v>1352</v>
      </c>
      <c r="Q293" s="5391">
        <v>1.1549186893203884</v>
      </c>
      <c r="R293" s="5392">
        <v>206</v>
      </c>
      <c r="S293" s="5391">
        <v>1.177</v>
      </c>
      <c r="T293" s="5392">
        <v>257.75</v>
      </c>
      <c r="U293" s="5391" t="s">
        <v>2455</v>
      </c>
      <c r="V293" s="5392" t="s">
        <v>2455</v>
      </c>
      <c r="W293" s="5391"/>
      <c r="X293" s="5391"/>
      <c r="Y293" s="5391"/>
      <c r="Z293" s="5391"/>
      <c r="AA293" s="5391"/>
      <c r="AB293" s="5868"/>
    </row>
    <row r="294" spans="1:28" outlineLevel="1">
      <c r="A294" s="5390">
        <v>38042</v>
      </c>
      <c r="B294" s="5391">
        <v>2.6001901135104597</v>
      </c>
      <c r="C294" s="5393">
        <v>3.1099999999999901</v>
      </c>
      <c r="D294" s="5838"/>
      <c r="E294" s="5391">
        <v>1.75</v>
      </c>
      <c r="F294" s="5391">
        <v>0.51989398044528212</v>
      </c>
      <c r="G294" s="1777">
        <v>0.57999999999999996</v>
      </c>
      <c r="H294" s="1777">
        <v>0.46</v>
      </c>
      <c r="I294" s="5391">
        <v>1.875</v>
      </c>
      <c r="J294" s="5391">
        <v>1.9375</v>
      </c>
      <c r="K294" s="5865"/>
      <c r="L294" s="5866">
        <v>0</v>
      </c>
      <c r="M294" s="5866">
        <v>0</v>
      </c>
      <c r="N294" s="5867"/>
      <c r="O294" s="5391" t="s">
        <v>1352</v>
      </c>
      <c r="P294" s="5391" t="s">
        <v>1352</v>
      </c>
      <c r="Q294" s="5391">
        <v>1.2134339046724583</v>
      </c>
      <c r="R294" s="5392">
        <v>212.95</v>
      </c>
      <c r="S294" s="5391">
        <v>1.2175</v>
      </c>
      <c r="T294" s="5392">
        <v>269.85000000000002</v>
      </c>
      <c r="U294" s="5391" t="s">
        <v>2455</v>
      </c>
      <c r="V294" s="5392" t="s">
        <v>2455</v>
      </c>
      <c r="W294" s="5391"/>
      <c r="X294" s="5391"/>
      <c r="Y294" s="5391"/>
      <c r="Z294" s="5391"/>
      <c r="AA294" s="5391"/>
      <c r="AB294" s="5868"/>
    </row>
    <row r="295" spans="1:28" outlineLevel="1">
      <c r="A295" s="5390">
        <v>38043</v>
      </c>
      <c r="B295" s="5391">
        <v>2.0278172256200016</v>
      </c>
      <c r="C295" s="5393">
        <v>3.1299999999999901</v>
      </c>
      <c r="D295" s="5838"/>
      <c r="E295" s="5391">
        <v>1.31</v>
      </c>
      <c r="F295" s="5391">
        <v>0.59225027791011586</v>
      </c>
      <c r="G295" s="1777">
        <v>0.6</v>
      </c>
      <c r="H295" s="1777" t="s">
        <v>2454</v>
      </c>
      <c r="I295" s="5391">
        <v>1.3125</v>
      </c>
      <c r="J295" s="5391">
        <v>0.875</v>
      </c>
      <c r="K295" s="5865"/>
      <c r="L295" s="5866">
        <v>0</v>
      </c>
      <c r="M295" s="5866">
        <v>0</v>
      </c>
      <c r="N295" s="5867"/>
      <c r="O295" s="5391" t="s">
        <v>1352</v>
      </c>
      <c r="P295" s="5391" t="s">
        <v>1352</v>
      </c>
      <c r="Q295" s="5391">
        <v>1.2265840220385675</v>
      </c>
      <c r="R295" s="5392">
        <v>181.5</v>
      </c>
      <c r="S295" s="5391">
        <v>1.2388999999999999</v>
      </c>
      <c r="T295" s="5392">
        <v>238.1</v>
      </c>
      <c r="U295" s="5391" t="s">
        <v>2455</v>
      </c>
      <c r="V295" s="5392" t="s">
        <v>2455</v>
      </c>
      <c r="W295" s="5391"/>
      <c r="X295" s="5391"/>
      <c r="Y295" s="5391"/>
      <c r="Z295" s="5391"/>
      <c r="AA295" s="5391"/>
      <c r="AB295" s="5868"/>
    </row>
    <row r="296" spans="1:28">
      <c r="A296" s="5390">
        <v>38044</v>
      </c>
      <c r="B296" s="5391">
        <v>2.2158848119751737</v>
      </c>
      <c r="C296" s="5393">
        <v>3.1099999999999901</v>
      </c>
      <c r="D296" s="5838"/>
      <c r="E296" s="5391">
        <v>1.55</v>
      </c>
      <c r="F296" s="5391">
        <v>0.62592849223946778</v>
      </c>
      <c r="G296" s="1777">
        <v>0.59</v>
      </c>
      <c r="H296" s="1777">
        <v>1</v>
      </c>
      <c r="I296" s="5391">
        <v>1.5</v>
      </c>
      <c r="J296" s="5391">
        <v>1.125</v>
      </c>
      <c r="K296" s="5865"/>
      <c r="L296" s="5866">
        <v>0</v>
      </c>
      <c r="M296" s="5866">
        <v>0</v>
      </c>
      <c r="N296" s="5867"/>
      <c r="O296" s="5391" t="s">
        <v>1352</v>
      </c>
      <c r="P296" s="5391" t="s">
        <v>1352</v>
      </c>
      <c r="Q296" s="5391">
        <v>1.2335092348284959</v>
      </c>
      <c r="R296" s="5392">
        <v>189.5</v>
      </c>
      <c r="S296" s="5391">
        <v>1.2630999999999999</v>
      </c>
      <c r="T296" s="5392">
        <v>210</v>
      </c>
      <c r="U296" s="5391" t="s">
        <v>2455</v>
      </c>
      <c r="V296" s="5392" t="s">
        <v>2455</v>
      </c>
      <c r="W296" s="5391"/>
      <c r="X296" s="5391"/>
      <c r="Y296" s="5391"/>
      <c r="Z296" s="5391"/>
      <c r="AA296" s="5391"/>
      <c r="AB296" s="5868"/>
    </row>
    <row r="297" spans="1:28" outlineLevel="1">
      <c r="A297" s="5390">
        <v>38047</v>
      </c>
      <c r="B297" s="5391">
        <v>2.523237497261912</v>
      </c>
      <c r="C297" s="5393">
        <v>3.02999999999999</v>
      </c>
      <c r="D297" s="5838"/>
      <c r="E297" s="5391">
        <v>1.96</v>
      </c>
      <c r="F297" s="5391">
        <v>0.57822594726733023</v>
      </c>
      <c r="G297" s="1777">
        <v>0.56999999999999995</v>
      </c>
      <c r="H297" s="1777" t="s">
        <v>2454</v>
      </c>
      <c r="I297" s="5391">
        <v>1.9375</v>
      </c>
      <c r="J297" s="5391">
        <v>1.4375</v>
      </c>
      <c r="K297" s="5865"/>
      <c r="L297" s="5866">
        <v>0</v>
      </c>
      <c r="M297" s="5866">
        <v>0</v>
      </c>
      <c r="N297" s="5867"/>
      <c r="O297" s="5391" t="s">
        <v>1352</v>
      </c>
      <c r="P297" s="5391" t="s">
        <v>1352</v>
      </c>
      <c r="Q297" s="5391">
        <v>1.2542016806722689</v>
      </c>
      <c r="R297" s="5392">
        <v>59.5</v>
      </c>
      <c r="S297" s="5391">
        <v>1.2746999999999999</v>
      </c>
      <c r="T297" s="5392">
        <v>80.3</v>
      </c>
      <c r="U297" s="5391" t="s">
        <v>2455</v>
      </c>
      <c r="V297" s="5392" t="s">
        <v>2455</v>
      </c>
      <c r="W297" s="5391"/>
      <c r="X297" s="5391"/>
      <c r="Y297" s="5391"/>
      <c r="Z297" s="5391"/>
      <c r="AA297" s="5391"/>
      <c r="AB297" s="5868"/>
    </row>
    <row r="298" spans="1:28" outlineLevel="1">
      <c r="A298" s="5390">
        <v>38048</v>
      </c>
      <c r="B298" s="5391">
        <v>2.3222843735218701</v>
      </c>
      <c r="C298" s="5393">
        <v>3.1499999999999901</v>
      </c>
      <c r="D298" s="5838"/>
      <c r="E298" s="5391">
        <v>1.99</v>
      </c>
      <c r="F298" s="5391">
        <v>0.61819761542364282</v>
      </c>
      <c r="G298" s="1777">
        <v>0.61</v>
      </c>
      <c r="H298" s="1777">
        <v>1</v>
      </c>
      <c r="I298" s="5391">
        <v>2</v>
      </c>
      <c r="J298" s="5391">
        <v>1.125</v>
      </c>
      <c r="K298" s="5865"/>
      <c r="L298" s="5866">
        <v>0</v>
      </c>
      <c r="M298" s="5866">
        <v>0</v>
      </c>
      <c r="N298" s="5867"/>
      <c r="O298" s="5391" t="s">
        <v>1352</v>
      </c>
      <c r="P298" s="5391" t="s">
        <v>1352</v>
      </c>
      <c r="Q298" s="5391">
        <v>1.2485781990521327</v>
      </c>
      <c r="R298" s="5392">
        <v>105.5</v>
      </c>
      <c r="S298" s="5391">
        <v>1.2789999999999999</v>
      </c>
      <c r="T298" s="5392">
        <v>138.75</v>
      </c>
      <c r="U298" s="5391" t="s">
        <v>2455</v>
      </c>
      <c r="V298" s="5392" t="s">
        <v>2455</v>
      </c>
      <c r="W298" s="5391"/>
      <c r="X298" s="5391"/>
      <c r="Y298" s="5391"/>
      <c r="Z298" s="5391"/>
      <c r="AA298" s="5391"/>
      <c r="AB298" s="5868"/>
    </row>
    <row r="299" spans="1:28" outlineLevel="1">
      <c r="A299" s="5390">
        <v>38049</v>
      </c>
      <c r="B299" s="5391">
        <v>2.6465114552527274</v>
      </c>
      <c r="C299" s="5393">
        <v>2.97</v>
      </c>
      <c r="D299" s="5838"/>
      <c r="E299" s="5391">
        <v>1.87</v>
      </c>
      <c r="F299" s="5391">
        <v>0.51755452143392355</v>
      </c>
      <c r="G299" s="1777">
        <v>0.56999999999999995</v>
      </c>
      <c r="H299" s="1777">
        <v>0.5</v>
      </c>
      <c r="I299" s="5391">
        <v>1.875</v>
      </c>
      <c r="J299" s="5391">
        <v>1.4375</v>
      </c>
      <c r="K299" s="5865"/>
      <c r="L299" s="5866">
        <v>0</v>
      </c>
      <c r="M299" s="5866">
        <v>0</v>
      </c>
      <c r="N299" s="5867"/>
      <c r="O299" s="5391" t="s">
        <v>1352</v>
      </c>
      <c r="P299" s="5391" t="s">
        <v>1352</v>
      </c>
      <c r="Q299" s="5391">
        <v>1.2261007751937985</v>
      </c>
      <c r="R299" s="5392">
        <v>154.80000000000001</v>
      </c>
      <c r="S299" s="5391">
        <v>1.2058</v>
      </c>
      <c r="T299" s="5392">
        <v>208.7</v>
      </c>
      <c r="U299" s="5391" t="s">
        <v>2455</v>
      </c>
      <c r="V299" s="5392" t="s">
        <v>2455</v>
      </c>
      <c r="W299" s="5391"/>
      <c r="X299" s="5391"/>
      <c r="Y299" s="5391"/>
      <c r="Z299" s="5391"/>
      <c r="AA299" s="5391"/>
      <c r="AB299" s="5868"/>
    </row>
    <row r="300" spans="1:28" outlineLevel="1">
      <c r="A300" s="5390">
        <v>38050</v>
      </c>
      <c r="B300" s="5391">
        <v>2.2845421356860358</v>
      </c>
      <c r="C300" s="5393">
        <v>3.1299999999999901</v>
      </c>
      <c r="D300" s="5838"/>
      <c r="E300" s="5391">
        <v>1.47</v>
      </c>
      <c r="F300" s="5391">
        <v>0.65555730691285741</v>
      </c>
      <c r="G300" s="1777">
        <v>0.55000000000000004</v>
      </c>
      <c r="H300" s="1777" t="s">
        <v>2454</v>
      </c>
      <c r="I300" s="5391">
        <v>1.5625</v>
      </c>
      <c r="J300" s="5391">
        <v>1.375</v>
      </c>
      <c r="K300" s="5865"/>
      <c r="L300" s="5866">
        <v>0</v>
      </c>
      <c r="M300" s="5866">
        <v>0</v>
      </c>
      <c r="N300" s="5867"/>
      <c r="O300" s="5391" t="s">
        <v>1352</v>
      </c>
      <c r="P300" s="5391" t="s">
        <v>1352</v>
      </c>
      <c r="Q300" s="5391">
        <v>1.3312101910828025</v>
      </c>
      <c r="R300" s="5392">
        <v>78.5</v>
      </c>
      <c r="S300" s="5391">
        <v>1.2741</v>
      </c>
      <c r="T300" s="5392">
        <v>108.9</v>
      </c>
      <c r="U300" s="5391" t="s">
        <v>2455</v>
      </c>
      <c r="V300" s="5392" t="s">
        <v>2455</v>
      </c>
      <c r="W300" s="5391"/>
      <c r="X300" s="5391"/>
      <c r="Y300" s="5391"/>
      <c r="Z300" s="5391"/>
      <c r="AA300" s="5391"/>
      <c r="AB300" s="5868"/>
    </row>
    <row r="301" spans="1:28" outlineLevel="1">
      <c r="A301" s="5390">
        <v>38051</v>
      </c>
      <c r="B301" s="5391">
        <v>2.384816176047007</v>
      </c>
      <c r="C301" s="5393">
        <v>3.08</v>
      </c>
      <c r="D301" s="5838"/>
      <c r="E301" s="5391">
        <v>1.45</v>
      </c>
      <c r="F301" s="5391">
        <v>0.56309307359307359</v>
      </c>
      <c r="G301" s="1777">
        <v>0.57999999999999996</v>
      </c>
      <c r="H301" s="1777" t="s">
        <v>2454</v>
      </c>
      <c r="I301" s="5391">
        <v>1.4375</v>
      </c>
      <c r="J301" s="5391">
        <v>1.3125</v>
      </c>
      <c r="K301" s="5865"/>
      <c r="L301" s="5866">
        <v>0</v>
      </c>
      <c r="M301" s="5866">
        <v>0</v>
      </c>
      <c r="N301" s="5867"/>
      <c r="O301" s="5391" t="s">
        <v>1352</v>
      </c>
      <c r="P301" s="5391" t="s">
        <v>1352</v>
      </c>
      <c r="Q301" s="5391">
        <v>1.2630644983461963</v>
      </c>
      <c r="R301" s="5392">
        <v>90.7</v>
      </c>
      <c r="S301" s="5391">
        <v>1.2506999999999999</v>
      </c>
      <c r="T301" s="5392">
        <v>116.4</v>
      </c>
      <c r="U301" s="5391" t="s">
        <v>2455</v>
      </c>
      <c r="V301" s="5392" t="s">
        <v>2455</v>
      </c>
      <c r="W301" s="5391"/>
      <c r="X301" s="5391"/>
      <c r="Y301" s="5391"/>
      <c r="Z301" s="5391"/>
      <c r="AA301" s="5391"/>
      <c r="AB301" s="5868"/>
    </row>
    <row r="302" spans="1:28" outlineLevel="1">
      <c r="A302" s="5390">
        <v>38054</v>
      </c>
      <c r="B302" s="5391">
        <v>2.3417105804412306</v>
      </c>
      <c r="C302" s="5393">
        <v>3.08</v>
      </c>
      <c r="D302" s="5838"/>
      <c r="E302" s="5391">
        <v>1.62</v>
      </c>
      <c r="F302" s="5391">
        <v>0.54511373264680962</v>
      </c>
      <c r="G302" s="1777">
        <v>0.57999999999999996</v>
      </c>
      <c r="H302" s="1777">
        <v>0.5</v>
      </c>
      <c r="I302" s="5391">
        <v>1.6875</v>
      </c>
      <c r="J302" s="5391">
        <v>1.375</v>
      </c>
      <c r="K302" s="5865"/>
      <c r="L302" s="5866">
        <v>0</v>
      </c>
      <c r="M302" s="5866">
        <v>0</v>
      </c>
      <c r="N302" s="5867"/>
      <c r="O302" s="5391" t="s">
        <v>1352</v>
      </c>
      <c r="P302" s="5391" t="s">
        <v>1352</v>
      </c>
      <c r="Q302" s="5391">
        <v>1.2123385939741751</v>
      </c>
      <c r="R302" s="5392">
        <v>69.7</v>
      </c>
      <c r="S302" s="5391">
        <v>1.1873</v>
      </c>
      <c r="T302" s="5392">
        <v>82.15</v>
      </c>
      <c r="U302" s="5391" t="s">
        <v>2455</v>
      </c>
      <c r="V302" s="5392" t="s">
        <v>2455</v>
      </c>
      <c r="W302" s="5391"/>
      <c r="X302" s="5391"/>
      <c r="Y302" s="5391"/>
      <c r="Z302" s="5391"/>
      <c r="AA302" s="5391"/>
      <c r="AB302" s="5868"/>
    </row>
    <row r="303" spans="1:28" outlineLevel="1">
      <c r="A303" s="5390">
        <v>38055</v>
      </c>
      <c r="B303" s="5391">
        <v>2.4500671850865041</v>
      </c>
      <c r="C303" s="5393">
        <v>3.0499999999999901</v>
      </c>
      <c r="D303" s="5838"/>
      <c r="E303" s="5391">
        <v>1.34</v>
      </c>
      <c r="F303" s="5391">
        <v>0.66354756968440454</v>
      </c>
      <c r="G303" s="1777">
        <v>0.54</v>
      </c>
      <c r="H303" s="1777">
        <v>1</v>
      </c>
      <c r="I303" s="5391">
        <v>1.375</v>
      </c>
      <c r="J303" s="5391">
        <v>1.0625</v>
      </c>
      <c r="K303" s="5865"/>
      <c r="L303" s="5866">
        <v>0</v>
      </c>
      <c r="M303" s="5866">
        <v>0</v>
      </c>
      <c r="N303" s="5867"/>
      <c r="O303" s="5391" t="s">
        <v>1352</v>
      </c>
      <c r="P303" s="5391" t="s">
        <v>1352</v>
      </c>
      <c r="Q303" s="5391">
        <v>1.1401069518716578</v>
      </c>
      <c r="R303" s="5392">
        <v>93.5</v>
      </c>
      <c r="S303" s="5391">
        <v>1.1094999999999999</v>
      </c>
      <c r="T303" s="5392">
        <v>119.65</v>
      </c>
      <c r="U303" s="5391" t="s">
        <v>2455</v>
      </c>
      <c r="V303" s="5392" t="s">
        <v>2455</v>
      </c>
      <c r="W303" s="5391"/>
      <c r="X303" s="5391"/>
      <c r="Y303" s="5391"/>
      <c r="Z303" s="5391"/>
      <c r="AA303" s="5391"/>
      <c r="AB303" s="5868"/>
    </row>
    <row r="304" spans="1:28" outlineLevel="1">
      <c r="A304" s="5390">
        <v>38056</v>
      </c>
      <c r="B304" s="5391">
        <v>2.0871992956419372</v>
      </c>
      <c r="C304" s="5393">
        <v>3</v>
      </c>
      <c r="D304" s="5838"/>
      <c r="E304" s="5391">
        <v>1.43</v>
      </c>
      <c r="F304" s="5391">
        <v>0.47122580645161294</v>
      </c>
      <c r="G304" s="1777">
        <v>0.56000000000000005</v>
      </c>
      <c r="H304" s="1777">
        <v>0.32</v>
      </c>
      <c r="I304" s="5391">
        <v>1.4375</v>
      </c>
      <c r="J304" s="5391">
        <v>1.5625</v>
      </c>
      <c r="K304" s="5865"/>
      <c r="L304" s="5866">
        <v>0</v>
      </c>
      <c r="M304" s="5866">
        <v>0</v>
      </c>
      <c r="N304" s="5867"/>
      <c r="O304" s="5391" t="s">
        <v>1352</v>
      </c>
      <c r="P304" s="5391" t="s">
        <v>1352</v>
      </c>
      <c r="Q304" s="5391">
        <v>1.2173228346456693</v>
      </c>
      <c r="R304" s="5392">
        <v>63.5</v>
      </c>
      <c r="S304" s="5391">
        <v>1.1591</v>
      </c>
      <c r="T304" s="5392">
        <v>96.8</v>
      </c>
      <c r="U304" s="5391" t="s">
        <v>2455</v>
      </c>
      <c r="V304" s="5392" t="s">
        <v>2455</v>
      </c>
      <c r="W304" s="5391"/>
      <c r="X304" s="5391"/>
      <c r="Y304" s="5391"/>
      <c r="Z304" s="5391"/>
      <c r="AA304" s="5391"/>
      <c r="AB304" s="5868"/>
    </row>
    <row r="305" spans="1:28" outlineLevel="1">
      <c r="A305" s="5390">
        <v>38057</v>
      </c>
      <c r="B305" s="5391">
        <v>2.3730190905084285</v>
      </c>
      <c r="C305" s="5393">
        <v>3.02999999999999</v>
      </c>
      <c r="D305" s="5838"/>
      <c r="E305" s="5391">
        <v>1.58</v>
      </c>
      <c r="F305" s="5391">
        <v>0.43224341299019609</v>
      </c>
      <c r="G305" s="1777">
        <v>0.6</v>
      </c>
      <c r="H305" s="1777">
        <v>0.25</v>
      </c>
      <c r="I305" s="5391">
        <v>1.5625</v>
      </c>
      <c r="J305" s="5391">
        <v>1.25</v>
      </c>
      <c r="K305" s="5865"/>
      <c r="L305" s="5866">
        <v>0</v>
      </c>
      <c r="M305" s="5866">
        <v>0</v>
      </c>
      <c r="N305" s="5867"/>
      <c r="O305" s="5391" t="s">
        <v>1352</v>
      </c>
      <c r="P305" s="5391" t="s">
        <v>1352</v>
      </c>
      <c r="Q305" s="5391">
        <v>1.270440251572327</v>
      </c>
      <c r="R305" s="5392">
        <v>47.7</v>
      </c>
      <c r="S305" s="5391">
        <v>1.2377</v>
      </c>
      <c r="T305" s="5392">
        <v>61</v>
      </c>
      <c r="U305" s="5391" t="s">
        <v>2455</v>
      </c>
      <c r="V305" s="5392" t="s">
        <v>2455</v>
      </c>
      <c r="W305" s="5391"/>
      <c r="X305" s="5391"/>
      <c r="Y305" s="5391"/>
      <c r="Z305" s="5391"/>
      <c r="AA305" s="5391"/>
      <c r="AB305" s="5868"/>
    </row>
    <row r="306" spans="1:28" outlineLevel="1">
      <c r="A306" s="5390">
        <v>38058</v>
      </c>
      <c r="B306" s="5391">
        <v>2.7061509360848306</v>
      </c>
      <c r="C306" s="5393">
        <v>3.06</v>
      </c>
      <c r="D306" s="5838"/>
      <c r="E306" s="5391">
        <v>2.13</v>
      </c>
      <c r="F306" s="5391">
        <v>0.57769225691464776</v>
      </c>
      <c r="G306" s="1777">
        <v>0.62</v>
      </c>
      <c r="H306" s="1777">
        <v>0.5</v>
      </c>
      <c r="I306" s="5391">
        <v>2.125</v>
      </c>
      <c r="J306" s="5391">
        <v>1.9375</v>
      </c>
      <c r="K306" s="5865"/>
      <c r="L306" s="5866">
        <v>0</v>
      </c>
      <c r="M306" s="5866">
        <v>0</v>
      </c>
      <c r="N306" s="5867"/>
      <c r="O306" s="5391" t="s">
        <v>1352</v>
      </c>
      <c r="P306" s="5391" t="s">
        <v>1352</v>
      </c>
      <c r="Q306" s="5391">
        <v>1.3495348837209302</v>
      </c>
      <c r="R306" s="5392">
        <v>43</v>
      </c>
      <c r="S306" s="5391">
        <v>1.2954000000000001</v>
      </c>
      <c r="T306" s="5392">
        <v>56.3</v>
      </c>
      <c r="U306" s="5391" t="s">
        <v>2455</v>
      </c>
      <c r="V306" s="5392" t="s">
        <v>2455</v>
      </c>
      <c r="W306" s="5391"/>
      <c r="X306" s="5391"/>
      <c r="Y306" s="5391"/>
      <c r="Z306" s="5391"/>
      <c r="AA306" s="5391"/>
      <c r="AB306" s="5868"/>
    </row>
    <row r="307" spans="1:28" outlineLevel="1">
      <c r="A307" s="5390">
        <v>38061</v>
      </c>
      <c r="B307" s="5391">
        <v>2.0398204787091374</v>
      </c>
      <c r="C307" s="5393">
        <v>3.02999999999999</v>
      </c>
      <c r="D307" s="5838"/>
      <c r="E307" s="5391">
        <v>1.49</v>
      </c>
      <c r="F307" s="5391">
        <v>0.51600094899169635</v>
      </c>
      <c r="G307" s="1777">
        <v>0.56000000000000005</v>
      </c>
      <c r="H307" s="1777">
        <v>0.5</v>
      </c>
      <c r="I307" s="5391">
        <v>1.375</v>
      </c>
      <c r="J307" s="5391">
        <v>1.6875</v>
      </c>
      <c r="K307" s="5865"/>
      <c r="L307" s="5866">
        <v>0</v>
      </c>
      <c r="M307" s="5866">
        <v>0</v>
      </c>
      <c r="N307" s="5867"/>
      <c r="O307" s="5391" t="s">
        <v>1352</v>
      </c>
      <c r="P307" s="5391" t="s">
        <v>1352</v>
      </c>
      <c r="Q307" s="5391">
        <v>1.2334975369458128</v>
      </c>
      <c r="R307" s="5392">
        <v>60.9</v>
      </c>
      <c r="S307" s="5391">
        <v>1.2112000000000001</v>
      </c>
      <c r="T307" s="5392">
        <v>85.3</v>
      </c>
      <c r="U307" s="5391" t="s">
        <v>2455</v>
      </c>
      <c r="V307" s="5392" t="s">
        <v>2455</v>
      </c>
      <c r="W307" s="5391"/>
      <c r="X307" s="5391"/>
      <c r="Y307" s="5391"/>
      <c r="Z307" s="5391"/>
      <c r="AA307" s="5391"/>
      <c r="AB307" s="5868"/>
    </row>
    <row r="308" spans="1:28" outlineLevel="1">
      <c r="A308" s="5390">
        <v>38062</v>
      </c>
      <c r="B308" s="5391">
        <v>2.496166381382559</v>
      </c>
      <c r="C308" s="5393">
        <v>3.06</v>
      </c>
      <c r="D308" s="5838"/>
      <c r="E308" s="5391">
        <v>1.44</v>
      </c>
      <c r="F308" s="5391">
        <v>0.59246602679844151</v>
      </c>
      <c r="G308" s="1777">
        <v>0.57999999999999996</v>
      </c>
      <c r="H308" s="1777">
        <v>0.75</v>
      </c>
      <c r="I308" s="5391">
        <v>1.5</v>
      </c>
      <c r="J308" s="5391">
        <v>1.25</v>
      </c>
      <c r="K308" s="5865"/>
      <c r="L308" s="5866">
        <v>0</v>
      </c>
      <c r="M308" s="5866">
        <v>0</v>
      </c>
      <c r="N308" s="5867"/>
      <c r="O308" s="5391" t="s">
        <v>1352</v>
      </c>
      <c r="P308" s="5391" t="s">
        <v>1352</v>
      </c>
      <c r="Q308" s="5391">
        <v>1.5137299771167048</v>
      </c>
      <c r="R308" s="5392">
        <v>43.7</v>
      </c>
      <c r="S308" s="5391">
        <v>1.4758</v>
      </c>
      <c r="T308" s="5392">
        <v>56.85</v>
      </c>
      <c r="U308" s="5391" t="s">
        <v>2455</v>
      </c>
      <c r="V308" s="5392" t="s">
        <v>2455</v>
      </c>
      <c r="W308" s="5391"/>
      <c r="X308" s="5391"/>
      <c r="Y308" s="5391">
        <v>11.3222</v>
      </c>
      <c r="Z308" s="5391"/>
      <c r="AA308" s="5391">
        <v>5.1612999999999998</v>
      </c>
      <c r="AB308" s="5868"/>
    </row>
    <row r="309" spans="1:28" outlineLevel="1">
      <c r="A309" s="5390">
        <v>38063</v>
      </c>
      <c r="B309" s="5391">
        <v>2.115589774702455</v>
      </c>
      <c r="C309" s="5393">
        <v>3.02999999999999</v>
      </c>
      <c r="D309" s="5838"/>
      <c r="E309" s="5391">
        <v>1.44</v>
      </c>
      <c r="F309" s="5391">
        <v>0.52674415071406866</v>
      </c>
      <c r="G309" s="1777">
        <v>0.61</v>
      </c>
      <c r="H309" s="1777">
        <v>0.36</v>
      </c>
      <c r="I309" s="5391">
        <v>1.5</v>
      </c>
      <c r="J309" s="5391">
        <v>1.625</v>
      </c>
      <c r="K309" s="5865"/>
      <c r="L309" s="5866">
        <v>0</v>
      </c>
      <c r="M309" s="5866">
        <v>0</v>
      </c>
      <c r="N309" s="5867"/>
      <c r="O309" s="5391" t="s">
        <v>1352</v>
      </c>
      <c r="P309" s="5391" t="s">
        <v>1352</v>
      </c>
      <c r="Q309" s="5391">
        <v>1.5045918367346938</v>
      </c>
      <c r="R309" s="5392">
        <v>39.200000000000003</v>
      </c>
      <c r="S309" s="5391">
        <v>1.4186000000000001</v>
      </c>
      <c r="T309" s="5392">
        <v>66.599999999999994</v>
      </c>
      <c r="U309" s="5391" t="s">
        <v>2455</v>
      </c>
      <c r="V309" s="5392" t="s">
        <v>2455</v>
      </c>
      <c r="W309" s="5391"/>
      <c r="X309" s="5391"/>
      <c r="Y309" s="5391"/>
      <c r="Z309" s="5391"/>
      <c r="AA309" s="5391"/>
      <c r="AB309" s="5868"/>
    </row>
    <row r="310" spans="1:28" outlineLevel="1">
      <c r="A310" s="5390">
        <v>38064</v>
      </c>
      <c r="B310" s="5391">
        <v>2.335395734144623</v>
      </c>
      <c r="C310" s="5393">
        <v>3.02999999999999</v>
      </c>
      <c r="D310" s="5838"/>
      <c r="E310" s="5391">
        <v>1.59</v>
      </c>
      <c r="F310" s="5391">
        <v>0.59756658227848103</v>
      </c>
      <c r="G310" s="1777">
        <v>0.61</v>
      </c>
      <c r="H310" s="1777">
        <v>0.5</v>
      </c>
      <c r="I310" s="5391">
        <v>1.625</v>
      </c>
      <c r="J310" s="5391">
        <v>1.25</v>
      </c>
      <c r="K310" s="5865"/>
      <c r="L310" s="5866">
        <v>0</v>
      </c>
      <c r="M310" s="5866">
        <v>0</v>
      </c>
      <c r="N310" s="5867"/>
      <c r="O310" s="5391" t="s">
        <v>1352</v>
      </c>
      <c r="P310" s="5391" t="s">
        <v>1352</v>
      </c>
      <c r="Q310" s="5391">
        <v>1.1134428992836072</v>
      </c>
      <c r="R310" s="5392">
        <v>118.65</v>
      </c>
      <c r="S310" s="5391">
        <v>1.1131</v>
      </c>
      <c r="T310" s="5392">
        <v>168.55</v>
      </c>
      <c r="U310" s="5391" t="s">
        <v>2455</v>
      </c>
      <c r="V310" s="5392" t="s">
        <v>2455</v>
      </c>
      <c r="W310" s="5391"/>
      <c r="X310" s="5391"/>
      <c r="Y310" s="5391"/>
      <c r="Z310" s="5391"/>
      <c r="AA310" s="5391"/>
      <c r="AB310" s="5868"/>
    </row>
    <row r="311" spans="1:28" outlineLevel="1">
      <c r="A311" s="5390">
        <v>38065</v>
      </c>
      <c r="B311" s="5391">
        <v>2.3784281728479071</v>
      </c>
      <c r="C311" s="5393">
        <v>2.98</v>
      </c>
      <c r="D311" s="5838"/>
      <c r="E311" s="5391">
        <v>1.66</v>
      </c>
      <c r="F311" s="5391">
        <v>0.60603171033397063</v>
      </c>
      <c r="G311" s="1777">
        <v>0.56000000000000005</v>
      </c>
      <c r="H311" s="1777">
        <v>0.68</v>
      </c>
      <c r="I311" s="5391">
        <v>1.75</v>
      </c>
      <c r="J311" s="5391">
        <v>2</v>
      </c>
      <c r="K311" s="5865"/>
      <c r="L311" s="5866">
        <v>0</v>
      </c>
      <c r="M311" s="5866">
        <v>0</v>
      </c>
      <c r="N311" s="5867"/>
      <c r="O311" s="5391" t="s">
        <v>1352</v>
      </c>
      <c r="P311" s="5391" t="s">
        <v>1352</v>
      </c>
      <c r="Q311" s="5391">
        <v>1.2066508313539193</v>
      </c>
      <c r="R311" s="5392">
        <v>84.2</v>
      </c>
      <c r="S311" s="5391">
        <v>1.1235999999999999</v>
      </c>
      <c r="T311" s="5392">
        <v>140.80000000000001</v>
      </c>
      <c r="U311" s="5391" t="s">
        <v>2455</v>
      </c>
      <c r="V311" s="5392" t="s">
        <v>2455</v>
      </c>
      <c r="W311" s="5391"/>
      <c r="X311" s="5391"/>
      <c r="Y311" s="5391"/>
      <c r="Z311" s="5391"/>
      <c r="AA311" s="5391"/>
      <c r="AB311" s="5868"/>
    </row>
    <row r="312" spans="1:28" outlineLevel="1">
      <c r="A312" s="5390">
        <v>38068</v>
      </c>
      <c r="B312" s="5391">
        <v>2.1599950326306847</v>
      </c>
      <c r="C312" s="5393">
        <v>2.99</v>
      </c>
      <c r="D312" s="5838"/>
      <c r="E312" s="5391">
        <v>1.63</v>
      </c>
      <c r="F312" s="5391">
        <v>0.53395194251066691</v>
      </c>
      <c r="G312" s="1777">
        <v>0.56999999999999995</v>
      </c>
      <c r="H312" s="1777">
        <v>0.5</v>
      </c>
      <c r="I312" s="5391">
        <v>1.625</v>
      </c>
      <c r="J312" s="5391">
        <v>1.8125</v>
      </c>
      <c r="K312" s="5865"/>
      <c r="L312" s="5866">
        <v>0</v>
      </c>
      <c r="M312" s="5866">
        <v>0</v>
      </c>
      <c r="N312" s="5867"/>
      <c r="O312" s="5391" t="s">
        <v>1352</v>
      </c>
      <c r="P312" s="5391" t="s">
        <v>1352</v>
      </c>
      <c r="Q312" s="5391">
        <v>1.1747930082796689</v>
      </c>
      <c r="R312" s="5392">
        <v>108.7</v>
      </c>
      <c r="S312" s="5391">
        <v>1.1424000000000001</v>
      </c>
      <c r="T312" s="5392">
        <v>167.9</v>
      </c>
      <c r="U312" s="5391" t="s">
        <v>2455</v>
      </c>
      <c r="V312" s="5392" t="s">
        <v>2455</v>
      </c>
      <c r="W312" s="5391"/>
      <c r="X312" s="5391"/>
      <c r="Y312" s="5391"/>
      <c r="Z312" s="5391"/>
      <c r="AA312" s="5391"/>
      <c r="AB312" s="5868"/>
    </row>
    <row r="313" spans="1:28" outlineLevel="1">
      <c r="A313" s="5390">
        <v>38069</v>
      </c>
      <c r="B313" s="5391">
        <v>1.802236246802728</v>
      </c>
      <c r="C313" s="5393">
        <v>3.0499999999999901</v>
      </c>
      <c r="D313" s="5838"/>
      <c r="E313" s="5391">
        <v>1.1599999999999999</v>
      </c>
      <c r="F313" s="5391">
        <v>0.63303584934200574</v>
      </c>
      <c r="G313" s="1777">
        <v>0.59</v>
      </c>
      <c r="H313" s="1777" t="s">
        <v>2454</v>
      </c>
      <c r="I313" s="5391">
        <v>1.1875</v>
      </c>
      <c r="J313" s="5391">
        <v>1.3125</v>
      </c>
      <c r="K313" s="5865"/>
      <c r="L313" s="5866">
        <v>0</v>
      </c>
      <c r="M313" s="5866">
        <v>0</v>
      </c>
      <c r="N313" s="5867"/>
      <c r="O313" s="5391" t="s">
        <v>1352</v>
      </c>
      <c r="P313" s="5391" t="s">
        <v>1352</v>
      </c>
      <c r="Q313" s="5391">
        <v>1.2782643312101911</v>
      </c>
      <c r="R313" s="5392">
        <v>62.8</v>
      </c>
      <c r="S313" s="5391">
        <v>1.2257</v>
      </c>
      <c r="T313" s="5392">
        <v>111.1</v>
      </c>
      <c r="U313" s="5391" t="s">
        <v>2455</v>
      </c>
      <c r="V313" s="5392" t="s">
        <v>2455</v>
      </c>
      <c r="W313" s="5391"/>
      <c r="X313" s="5391"/>
      <c r="Y313" s="5391">
        <v>11.2715</v>
      </c>
      <c r="Z313" s="5391"/>
      <c r="AA313" s="5391"/>
      <c r="AB313" s="5868"/>
    </row>
    <row r="314" spans="1:28" outlineLevel="1">
      <c r="A314" s="5390">
        <v>38070</v>
      </c>
      <c r="B314" s="5391">
        <v>2.0719829359086868</v>
      </c>
      <c r="C314" s="5393">
        <v>3.00999999999999</v>
      </c>
      <c r="D314" s="5838"/>
      <c r="E314" s="5391">
        <v>1.46</v>
      </c>
      <c r="F314" s="5391">
        <v>0.50480137614678899</v>
      </c>
      <c r="G314" s="1777">
        <v>0.52</v>
      </c>
      <c r="H314" s="1777">
        <v>0.5</v>
      </c>
      <c r="I314" s="5391">
        <v>1.4375</v>
      </c>
      <c r="J314" s="5391">
        <v>1.9375</v>
      </c>
      <c r="K314" s="5865"/>
      <c r="L314" s="5866">
        <v>0</v>
      </c>
      <c r="M314" s="5866">
        <v>0</v>
      </c>
      <c r="N314" s="5867"/>
      <c r="O314" s="5391" t="s">
        <v>1352</v>
      </c>
      <c r="P314" s="5391" t="s">
        <v>1352</v>
      </c>
      <c r="Q314" s="5391">
        <v>1.2232984293193718</v>
      </c>
      <c r="R314" s="5392">
        <v>95.5</v>
      </c>
      <c r="S314" s="5391">
        <v>1.2092000000000001</v>
      </c>
      <c r="T314" s="5392">
        <v>147.80000000000001</v>
      </c>
      <c r="U314" s="5391" t="s">
        <v>2455</v>
      </c>
      <c r="V314" s="5392" t="s">
        <v>2455</v>
      </c>
      <c r="W314" s="5391"/>
      <c r="X314" s="5391"/>
      <c r="Y314" s="5391"/>
      <c r="Z314" s="5391"/>
      <c r="AA314" s="5391"/>
      <c r="AB314" s="5868"/>
    </row>
    <row r="315" spans="1:28" outlineLevel="1">
      <c r="A315" s="5390">
        <v>38071</v>
      </c>
      <c r="B315" s="5391">
        <v>2.193826804910989</v>
      </c>
      <c r="C315" s="5393">
        <v>3.04</v>
      </c>
      <c r="D315" s="5838"/>
      <c r="E315" s="5391">
        <v>1.73</v>
      </c>
      <c r="F315" s="5391">
        <v>0.63802560488606996</v>
      </c>
      <c r="G315" s="1777">
        <v>0.54</v>
      </c>
      <c r="H315" s="1777" t="s">
        <v>2454</v>
      </c>
      <c r="I315" s="5391">
        <v>1.75</v>
      </c>
      <c r="J315" s="5391">
        <v>1.5</v>
      </c>
      <c r="K315" s="5865"/>
      <c r="L315" s="5866">
        <v>0</v>
      </c>
      <c r="M315" s="5866">
        <v>0</v>
      </c>
      <c r="N315" s="5867"/>
      <c r="O315" s="5391" t="s">
        <v>1352</v>
      </c>
      <c r="P315" s="5391" t="s">
        <v>1352</v>
      </c>
      <c r="Q315" s="5391">
        <v>1.100299962504687</v>
      </c>
      <c r="R315" s="5392">
        <v>133.35</v>
      </c>
      <c r="S315" s="5391">
        <v>1.1204000000000001</v>
      </c>
      <c r="T315" s="5392">
        <v>199.15</v>
      </c>
      <c r="U315" s="5391" t="s">
        <v>2455</v>
      </c>
      <c r="V315" s="5392" t="s">
        <v>2455</v>
      </c>
      <c r="W315" s="5391"/>
      <c r="X315" s="5391"/>
      <c r="Y315" s="5391"/>
      <c r="Z315" s="5391"/>
      <c r="AA315" s="5391"/>
      <c r="AB315" s="5868"/>
    </row>
    <row r="316" spans="1:28" outlineLevel="1">
      <c r="A316" s="5390">
        <v>38072</v>
      </c>
      <c r="B316" s="5391">
        <v>2.6474536391247363</v>
      </c>
      <c r="C316" s="5393">
        <v>2.99</v>
      </c>
      <c r="D316" s="5838"/>
      <c r="E316" s="5391">
        <v>1.93</v>
      </c>
      <c r="F316" s="5391">
        <v>0.65387790197764406</v>
      </c>
      <c r="G316" s="1777">
        <v>0.6</v>
      </c>
      <c r="H316" s="1777">
        <v>1.3</v>
      </c>
      <c r="I316" s="5391">
        <v>1.875</v>
      </c>
      <c r="J316" s="5391">
        <v>2</v>
      </c>
      <c r="K316" s="5865"/>
      <c r="L316" s="5866">
        <v>0</v>
      </c>
      <c r="M316" s="5866">
        <v>0</v>
      </c>
      <c r="N316" s="5867"/>
      <c r="O316" s="5391" t="s">
        <v>1352</v>
      </c>
      <c r="P316" s="5391" t="s">
        <v>1352</v>
      </c>
      <c r="Q316" s="5391">
        <v>1.226662138475022</v>
      </c>
      <c r="R316" s="5392">
        <v>114.1</v>
      </c>
      <c r="S316" s="5391">
        <v>1.1839</v>
      </c>
      <c r="T316" s="5392">
        <v>195</v>
      </c>
      <c r="U316" s="5391" t="s">
        <v>2455</v>
      </c>
      <c r="V316" s="5392" t="s">
        <v>2455</v>
      </c>
      <c r="W316" s="5391"/>
      <c r="X316" s="5391"/>
      <c r="Y316" s="5391"/>
      <c r="Z316" s="5391"/>
      <c r="AA316" s="5391"/>
      <c r="AB316" s="5868"/>
    </row>
    <row r="317" spans="1:28" outlineLevel="1">
      <c r="A317" s="5390">
        <v>38075</v>
      </c>
      <c r="B317" s="5391">
        <v>2.056526928298462</v>
      </c>
      <c r="C317" s="5393">
        <v>2.98</v>
      </c>
      <c r="D317" s="5838"/>
      <c r="E317" s="5391">
        <v>1.5</v>
      </c>
      <c r="F317" s="5391">
        <v>0.61639305135208289</v>
      </c>
      <c r="G317" s="1777">
        <v>0.55000000000000004</v>
      </c>
      <c r="H317" s="1777">
        <v>0.65</v>
      </c>
      <c r="I317" s="5391">
        <v>1.5</v>
      </c>
      <c r="J317" s="5391">
        <v>1.25</v>
      </c>
      <c r="K317" s="5865"/>
      <c r="L317" s="5866">
        <v>0</v>
      </c>
      <c r="M317" s="5866">
        <v>0</v>
      </c>
      <c r="N317" s="5867"/>
      <c r="O317" s="5391" t="s">
        <v>1352</v>
      </c>
      <c r="P317" s="5391" t="s">
        <v>1352</v>
      </c>
      <c r="Q317" s="5391">
        <v>1.0901308615049072</v>
      </c>
      <c r="R317" s="5392">
        <v>183.4</v>
      </c>
      <c r="S317" s="5391">
        <v>1.1161000000000001</v>
      </c>
      <c r="T317" s="5392">
        <v>269.8</v>
      </c>
      <c r="U317" s="5391" t="s">
        <v>2455</v>
      </c>
      <c r="V317" s="5392" t="s">
        <v>2455</v>
      </c>
      <c r="W317" s="5391"/>
      <c r="X317" s="5391"/>
      <c r="Y317" s="5391"/>
      <c r="Z317" s="5391"/>
      <c r="AA317" s="5391"/>
      <c r="AB317" s="5868"/>
    </row>
    <row r="318" spans="1:28" outlineLevel="1">
      <c r="A318" s="5390">
        <v>38076</v>
      </c>
      <c r="B318" s="5391">
        <v>2.2600497843013336</v>
      </c>
      <c r="C318" s="5393">
        <v>2.9399999999999902</v>
      </c>
      <c r="D318" s="5838"/>
      <c r="E318" s="5391">
        <v>1.89</v>
      </c>
      <c r="F318" s="5391">
        <v>0.57464323748668789</v>
      </c>
      <c r="G318" s="1777">
        <v>0.57999999999999996</v>
      </c>
      <c r="H318" s="1777" t="s">
        <v>2454</v>
      </c>
      <c r="I318" s="5391">
        <v>2</v>
      </c>
      <c r="J318" s="5391">
        <v>1.4375</v>
      </c>
      <c r="K318" s="5865"/>
      <c r="L318" s="5866">
        <v>0</v>
      </c>
      <c r="M318" s="5866">
        <v>0</v>
      </c>
      <c r="N318" s="5867"/>
      <c r="O318" s="5391" t="s">
        <v>1352</v>
      </c>
      <c r="P318" s="5391" t="s">
        <v>1352</v>
      </c>
      <c r="Q318" s="5391">
        <v>1.209452479338843</v>
      </c>
      <c r="R318" s="5392">
        <v>96.8</v>
      </c>
      <c r="S318" s="5391">
        <v>1.2291000000000001</v>
      </c>
      <c r="T318" s="5392">
        <v>152</v>
      </c>
      <c r="U318" s="5391" t="s">
        <v>2455</v>
      </c>
      <c r="V318" s="5392" t="s">
        <v>2455</v>
      </c>
      <c r="W318" s="5391"/>
      <c r="X318" s="5391"/>
      <c r="Y318" s="5391">
        <v>11.2575</v>
      </c>
      <c r="Z318" s="5391"/>
      <c r="AA318" s="5391"/>
      <c r="AB318" s="5868"/>
    </row>
    <row r="319" spans="1:28">
      <c r="A319" s="5390">
        <v>38077</v>
      </c>
      <c r="B319" s="5391">
        <v>1.9071730964276323</v>
      </c>
      <c r="C319" s="5393">
        <v>2.96</v>
      </c>
      <c r="D319" s="5838"/>
      <c r="E319" s="5391">
        <v>1.4</v>
      </c>
      <c r="F319" s="5391">
        <v>0.59266927366210442</v>
      </c>
      <c r="G319" s="1777">
        <v>0.61</v>
      </c>
      <c r="H319" s="1777" t="s">
        <v>2454</v>
      </c>
      <c r="I319" s="5391">
        <v>1.375</v>
      </c>
      <c r="J319" s="5391">
        <v>1.6875</v>
      </c>
      <c r="K319" s="5865"/>
      <c r="L319" s="5866">
        <v>0</v>
      </c>
      <c r="M319" s="5866">
        <v>0</v>
      </c>
      <c r="N319" s="5867"/>
      <c r="O319" s="5391" t="s">
        <v>1352</v>
      </c>
      <c r="P319" s="5391" t="s">
        <v>1352</v>
      </c>
      <c r="Q319" s="5391">
        <v>1.294358135731807</v>
      </c>
      <c r="R319" s="5392">
        <v>122.3</v>
      </c>
      <c r="S319" s="5391">
        <v>1.2843</v>
      </c>
      <c r="T319" s="5392">
        <v>189.6</v>
      </c>
      <c r="U319" s="5391" t="s">
        <v>2455</v>
      </c>
      <c r="V319" s="5392" t="s">
        <v>2455</v>
      </c>
      <c r="W319" s="5391"/>
      <c r="X319" s="5391"/>
      <c r="Y319" s="5391"/>
      <c r="Z319" s="5391"/>
      <c r="AA319" s="5391"/>
      <c r="AB319" s="5868"/>
    </row>
    <row r="320" spans="1:28" outlineLevel="1">
      <c r="A320" s="5390">
        <v>38078</v>
      </c>
      <c r="B320" s="5391">
        <v>2.1633523556840664</v>
      </c>
      <c r="C320" s="5393">
        <v>2.85</v>
      </c>
      <c r="D320" s="5838"/>
      <c r="E320" s="5391">
        <v>1.87</v>
      </c>
      <c r="F320" s="5391">
        <v>0.55700560926124831</v>
      </c>
      <c r="G320" s="1777">
        <v>0.56999999999999995</v>
      </c>
      <c r="H320" s="1777">
        <v>0.5</v>
      </c>
      <c r="I320" s="5391">
        <v>1.875</v>
      </c>
      <c r="J320" s="5391">
        <v>1.5625</v>
      </c>
      <c r="K320" s="5865"/>
      <c r="L320" s="5866">
        <v>0</v>
      </c>
      <c r="M320" s="5866">
        <v>0</v>
      </c>
      <c r="N320" s="5867"/>
      <c r="O320" s="5391" t="s">
        <v>1352</v>
      </c>
      <c r="P320" s="5391" t="s">
        <v>1352</v>
      </c>
      <c r="Q320" s="5391">
        <v>1.2904376012965966</v>
      </c>
      <c r="R320" s="5392">
        <v>61.7</v>
      </c>
      <c r="S320" s="5391">
        <v>1.3353999999999999</v>
      </c>
      <c r="T320" s="5392">
        <v>83.4</v>
      </c>
      <c r="U320" s="5391" t="s">
        <v>2455</v>
      </c>
      <c r="V320" s="5392" t="s">
        <v>2455</v>
      </c>
      <c r="W320" s="5391"/>
      <c r="X320" s="5391"/>
      <c r="Y320" s="5391"/>
      <c r="Z320" s="5391"/>
      <c r="AA320" s="5391"/>
      <c r="AB320" s="5868"/>
    </row>
    <row r="321" spans="1:28" outlineLevel="1">
      <c r="A321" s="5390">
        <v>38079</v>
      </c>
      <c r="B321" s="5391">
        <v>2.4088011743887456</v>
      </c>
      <c r="C321" s="5393">
        <v>2.81</v>
      </c>
      <c r="D321" s="5838"/>
      <c r="E321" s="5391">
        <v>1.6</v>
      </c>
      <c r="F321" s="5391">
        <v>0.5217917450892029</v>
      </c>
      <c r="G321" s="1777">
        <v>0.56000000000000005</v>
      </c>
      <c r="H321" s="1777">
        <v>0.53</v>
      </c>
      <c r="I321" s="5391">
        <v>1.5625</v>
      </c>
      <c r="J321" s="5391">
        <v>1.1875</v>
      </c>
      <c r="K321" s="5865"/>
      <c r="L321" s="5866">
        <v>0</v>
      </c>
      <c r="M321" s="5866">
        <v>0</v>
      </c>
      <c r="N321" s="5867"/>
      <c r="O321" s="5391" t="s">
        <v>1352</v>
      </c>
      <c r="P321" s="5391" t="s">
        <v>1352</v>
      </c>
      <c r="Q321" s="5391">
        <v>1.1914893617021276</v>
      </c>
      <c r="R321" s="5392">
        <v>70.5</v>
      </c>
      <c r="S321" s="5391">
        <v>1.2209000000000001</v>
      </c>
      <c r="T321" s="5392">
        <v>117.45</v>
      </c>
      <c r="U321" s="5391" t="s">
        <v>2455</v>
      </c>
      <c r="V321" s="5392" t="s">
        <v>2455</v>
      </c>
      <c r="W321" s="5391"/>
      <c r="X321" s="5391"/>
      <c r="Y321" s="5391"/>
      <c r="Z321" s="5391"/>
      <c r="AA321" s="5391"/>
      <c r="AB321" s="5868"/>
    </row>
    <row r="322" spans="1:28" outlineLevel="1">
      <c r="A322" s="5390">
        <v>38083</v>
      </c>
      <c r="B322" s="5391">
        <v>2.0876536183369536</v>
      </c>
      <c r="C322" s="5393">
        <v>2.95</v>
      </c>
      <c r="D322" s="5838"/>
      <c r="E322" s="5391">
        <v>1.54</v>
      </c>
      <c r="F322" s="5391">
        <v>0.53187220941955926</v>
      </c>
      <c r="G322" s="1777">
        <v>0.55000000000000004</v>
      </c>
      <c r="H322" s="1777">
        <v>0.5</v>
      </c>
      <c r="I322" s="5391">
        <v>1.5</v>
      </c>
      <c r="J322" s="5391">
        <v>1.5625</v>
      </c>
      <c r="K322" s="5865"/>
      <c r="L322" s="5866">
        <v>0</v>
      </c>
      <c r="M322" s="5866">
        <v>0</v>
      </c>
      <c r="N322" s="5867"/>
      <c r="O322" s="5391" t="s">
        <v>1352</v>
      </c>
      <c r="P322" s="5391" t="s">
        <v>1352</v>
      </c>
      <c r="Q322" s="5391">
        <v>1.1757507331378299</v>
      </c>
      <c r="R322" s="5392">
        <v>102.3</v>
      </c>
      <c r="S322" s="5391">
        <v>1.1627000000000001</v>
      </c>
      <c r="T322" s="5392">
        <v>151.1</v>
      </c>
      <c r="U322" s="5391" t="s">
        <v>2455</v>
      </c>
      <c r="V322" s="5392" t="s">
        <v>2455</v>
      </c>
      <c r="W322" s="5391"/>
      <c r="X322" s="5391"/>
      <c r="Y322" s="5391"/>
      <c r="Z322" s="5391"/>
      <c r="AA322" s="5391"/>
      <c r="AB322" s="5868"/>
    </row>
    <row r="323" spans="1:28" outlineLevel="1">
      <c r="A323" s="5390">
        <v>38084</v>
      </c>
      <c r="B323" s="5391">
        <v>2.0001607554885172</v>
      </c>
      <c r="C323" s="5393">
        <v>2.87</v>
      </c>
      <c r="D323" s="5838"/>
      <c r="E323" s="5391">
        <v>1.39</v>
      </c>
      <c r="F323" s="5391">
        <v>0.56902154462815824</v>
      </c>
      <c r="G323" s="1777">
        <v>0.59</v>
      </c>
      <c r="H323" s="1777" t="s">
        <v>2454</v>
      </c>
      <c r="I323" s="5391">
        <v>1.375</v>
      </c>
      <c r="J323" s="5391">
        <v>1.4375</v>
      </c>
      <c r="K323" s="5865"/>
      <c r="L323" s="5866">
        <v>0</v>
      </c>
      <c r="M323" s="5866">
        <v>0</v>
      </c>
      <c r="N323" s="5867"/>
      <c r="O323" s="5391" t="s">
        <v>1352</v>
      </c>
      <c r="P323" s="5391" t="s">
        <v>1352</v>
      </c>
      <c r="Q323" s="5391">
        <v>1.1807877925363695</v>
      </c>
      <c r="R323" s="5392">
        <v>158.1</v>
      </c>
      <c r="S323" s="5391">
        <v>1.1511</v>
      </c>
      <c r="T323" s="5392">
        <v>204.7</v>
      </c>
      <c r="U323" s="5391" t="s">
        <v>2455</v>
      </c>
      <c r="V323" s="5392" t="s">
        <v>2455</v>
      </c>
      <c r="W323" s="5391"/>
      <c r="X323" s="5391"/>
      <c r="Y323" s="5391"/>
      <c r="Z323" s="5391"/>
      <c r="AA323" s="5391"/>
      <c r="AB323" s="5868"/>
    </row>
    <row r="324" spans="1:28" outlineLevel="1">
      <c r="A324" s="5390">
        <v>38089</v>
      </c>
      <c r="B324" s="5391">
        <v>2.1273768210844728</v>
      </c>
      <c r="C324" s="5393">
        <v>2.8399999999999901</v>
      </c>
      <c r="D324" s="5838"/>
      <c r="E324" s="5391">
        <v>1.44</v>
      </c>
      <c r="F324" s="5391">
        <v>0.54488962976904254</v>
      </c>
      <c r="G324" s="1777">
        <v>0.56999999999999995</v>
      </c>
      <c r="H324" s="1777">
        <v>0.57999999999999996</v>
      </c>
      <c r="I324" s="5391">
        <v>1.5</v>
      </c>
      <c r="J324" s="5391">
        <v>1.5</v>
      </c>
      <c r="K324" s="5865"/>
      <c r="L324" s="5866">
        <v>0</v>
      </c>
      <c r="M324" s="5866">
        <v>0</v>
      </c>
      <c r="N324" s="5867"/>
      <c r="O324" s="5391" t="s">
        <v>1352</v>
      </c>
      <c r="P324" s="5391" t="s">
        <v>1352</v>
      </c>
      <c r="Q324" s="5391">
        <v>1.1783295711060948</v>
      </c>
      <c r="R324" s="5392">
        <v>88.6</v>
      </c>
      <c r="S324" s="5391">
        <v>1.1921999999999999</v>
      </c>
      <c r="T324" s="5392">
        <v>124.1</v>
      </c>
      <c r="U324" s="5391" t="s">
        <v>2455</v>
      </c>
      <c r="V324" s="5392" t="s">
        <v>2455</v>
      </c>
      <c r="W324" s="5391"/>
      <c r="X324" s="5391"/>
      <c r="Y324" s="5391"/>
      <c r="Z324" s="5391"/>
      <c r="AA324" s="5391"/>
      <c r="AB324" s="5868"/>
    </row>
    <row r="325" spans="1:28" outlineLevel="1">
      <c r="A325" s="5390">
        <v>38090</v>
      </c>
      <c r="B325" s="5391">
        <v>2.3457744938598881</v>
      </c>
      <c r="C325" s="5393">
        <v>2.85</v>
      </c>
      <c r="D325" s="5838"/>
      <c r="E325" s="5391">
        <v>1.54</v>
      </c>
      <c r="F325" s="5391">
        <v>0.51477399138268709</v>
      </c>
      <c r="G325" s="1777">
        <v>0.55000000000000004</v>
      </c>
      <c r="H325" s="1777">
        <v>0.45</v>
      </c>
      <c r="I325" s="5391">
        <v>1.5625</v>
      </c>
      <c r="J325" s="5391">
        <v>1.625</v>
      </c>
      <c r="K325" s="5865"/>
      <c r="L325" s="5866">
        <v>0</v>
      </c>
      <c r="M325" s="5866">
        <v>0</v>
      </c>
      <c r="N325" s="5867"/>
      <c r="O325" s="5391" t="s">
        <v>1352</v>
      </c>
      <c r="P325" s="5391" t="s">
        <v>1352</v>
      </c>
      <c r="Q325" s="5391">
        <v>1.1952024647887325</v>
      </c>
      <c r="R325" s="5392">
        <v>113.6</v>
      </c>
      <c r="S325" s="5391">
        <v>1.1990000000000001</v>
      </c>
      <c r="T325" s="5392">
        <v>143.1</v>
      </c>
      <c r="U325" s="5391" t="s">
        <v>2455</v>
      </c>
      <c r="V325" s="5392" t="s">
        <v>2455</v>
      </c>
      <c r="W325" s="5391"/>
      <c r="X325" s="5391"/>
      <c r="Y325" s="5391">
        <v>11.2296</v>
      </c>
      <c r="Z325" s="5391"/>
      <c r="AA325" s="5391">
        <v>5.1417000000000002</v>
      </c>
      <c r="AB325" s="5868"/>
    </row>
    <row r="326" spans="1:28" outlineLevel="1">
      <c r="A326" s="5390">
        <v>38091</v>
      </c>
      <c r="B326" s="5391">
        <v>1.8090142776860498</v>
      </c>
      <c r="C326" s="5393">
        <v>2.8799999999999901</v>
      </c>
      <c r="D326" s="5838"/>
      <c r="E326" s="5391">
        <v>1.35</v>
      </c>
      <c r="F326" s="5391">
        <v>0.47999645459917273</v>
      </c>
      <c r="G326" s="1777">
        <v>0.54</v>
      </c>
      <c r="H326" s="1777">
        <v>0.46</v>
      </c>
      <c r="I326" s="5391">
        <v>1.3125</v>
      </c>
      <c r="J326" s="5391">
        <v>1.875</v>
      </c>
      <c r="K326" s="5865"/>
      <c r="L326" s="5866">
        <v>0</v>
      </c>
      <c r="M326" s="5866">
        <v>0</v>
      </c>
      <c r="N326" s="5867"/>
      <c r="O326" s="5391" t="s">
        <v>1352</v>
      </c>
      <c r="P326" s="5391" t="s">
        <v>1352</v>
      </c>
      <c r="Q326" s="5391">
        <v>1.218772137014315</v>
      </c>
      <c r="R326" s="5392">
        <v>195.6</v>
      </c>
      <c r="S326" s="5391">
        <v>1.2196</v>
      </c>
      <c r="T326" s="5392">
        <v>235.4</v>
      </c>
      <c r="U326" s="5391" t="s">
        <v>2455</v>
      </c>
      <c r="V326" s="5392" t="s">
        <v>2455</v>
      </c>
      <c r="W326" s="5391"/>
      <c r="X326" s="5391"/>
      <c r="Y326" s="5391"/>
      <c r="Z326" s="5391"/>
      <c r="AA326" s="5391"/>
      <c r="AB326" s="5868"/>
    </row>
    <row r="327" spans="1:28" outlineLevel="1">
      <c r="A327" s="5390">
        <v>38092</v>
      </c>
      <c r="B327" s="5391">
        <v>2.1865270303559767</v>
      </c>
      <c r="C327" s="5393">
        <v>2.8399999999999901</v>
      </c>
      <c r="D327" s="5838"/>
      <c r="E327" s="5391">
        <v>1.49</v>
      </c>
      <c r="F327" s="5391">
        <v>0.59457126948775063</v>
      </c>
      <c r="G327" s="1777">
        <v>0.55000000000000004</v>
      </c>
      <c r="H327" s="1777">
        <v>0.67</v>
      </c>
      <c r="I327" s="5391">
        <v>1.5</v>
      </c>
      <c r="J327" s="5391">
        <v>1.625</v>
      </c>
      <c r="K327" s="5865"/>
      <c r="L327" s="5866">
        <v>0</v>
      </c>
      <c r="M327" s="5866">
        <v>0</v>
      </c>
      <c r="N327" s="5867"/>
      <c r="O327" s="5391" t="s">
        <v>1352</v>
      </c>
      <c r="P327" s="5391" t="s">
        <v>1352</v>
      </c>
      <c r="Q327" s="5391">
        <v>1.1864801932367151</v>
      </c>
      <c r="R327" s="5392">
        <v>165.6</v>
      </c>
      <c r="S327" s="5391">
        <v>1.1872</v>
      </c>
      <c r="T327" s="5392">
        <v>205</v>
      </c>
      <c r="U327" s="5391" t="s">
        <v>2455</v>
      </c>
      <c r="V327" s="5392" t="s">
        <v>2455</v>
      </c>
      <c r="W327" s="5391"/>
      <c r="X327" s="5391"/>
      <c r="Y327" s="5391"/>
      <c r="Z327" s="5391"/>
      <c r="AA327" s="5391"/>
      <c r="AB327" s="5868"/>
    </row>
    <row r="328" spans="1:28" outlineLevel="1">
      <c r="A328" s="5390">
        <v>38093</v>
      </c>
      <c r="B328" s="5391">
        <v>2.5157416632293685</v>
      </c>
      <c r="C328" s="5393">
        <v>2.8399999999999901</v>
      </c>
      <c r="D328" s="5838"/>
      <c r="E328" s="5391">
        <v>2.06</v>
      </c>
      <c r="F328" s="5391">
        <v>0.52913099683998854</v>
      </c>
      <c r="G328" s="1777">
        <v>0.55000000000000004</v>
      </c>
      <c r="H328" s="1777">
        <v>0.5</v>
      </c>
      <c r="I328" s="5391">
        <v>2</v>
      </c>
      <c r="J328" s="5391">
        <v>1.875</v>
      </c>
      <c r="K328" s="5865"/>
      <c r="L328" s="5866">
        <v>0</v>
      </c>
      <c r="M328" s="5866">
        <v>0</v>
      </c>
      <c r="N328" s="5867"/>
      <c r="O328" s="5391" t="s">
        <v>1352</v>
      </c>
      <c r="P328" s="5391" t="s">
        <v>1352</v>
      </c>
      <c r="Q328" s="5391">
        <v>1.2178062534284146</v>
      </c>
      <c r="R328" s="5392">
        <v>182.3</v>
      </c>
      <c r="S328" s="5391">
        <v>1.2032</v>
      </c>
      <c r="T328" s="5392">
        <v>223.5</v>
      </c>
      <c r="U328" s="5391" t="s">
        <v>2455</v>
      </c>
      <c r="V328" s="5392" t="s">
        <v>2455</v>
      </c>
      <c r="W328" s="5391"/>
      <c r="X328" s="5391"/>
      <c r="Y328" s="5391"/>
      <c r="Z328" s="5391"/>
      <c r="AA328" s="5391"/>
      <c r="AB328" s="5868"/>
    </row>
    <row r="329" spans="1:28" outlineLevel="1">
      <c r="A329" s="5390">
        <v>38096</v>
      </c>
      <c r="B329" s="5391">
        <v>2.4175302698041929</v>
      </c>
      <c r="C329" s="5393">
        <v>2.8199999999999901</v>
      </c>
      <c r="D329" s="5838"/>
      <c r="E329" s="5391">
        <v>1.88</v>
      </c>
      <c r="F329" s="5391">
        <v>0.5408422664624809</v>
      </c>
      <c r="G329" s="1777">
        <v>0.54</v>
      </c>
      <c r="H329" s="1777">
        <v>0.5</v>
      </c>
      <c r="I329" s="5391">
        <v>1.875</v>
      </c>
      <c r="J329" s="5391">
        <v>2.1875</v>
      </c>
      <c r="K329" s="5865"/>
      <c r="L329" s="5866">
        <v>0</v>
      </c>
      <c r="M329" s="5866">
        <v>0</v>
      </c>
      <c r="N329" s="5867"/>
      <c r="O329" s="5391" t="s">
        <v>1352</v>
      </c>
      <c r="P329" s="5391" t="s">
        <v>1352</v>
      </c>
      <c r="Q329" s="5391">
        <v>1.1851265822784809</v>
      </c>
      <c r="R329" s="5392">
        <v>110.6</v>
      </c>
      <c r="S329" s="5391">
        <v>1.1881999999999999</v>
      </c>
      <c r="T329" s="5392">
        <v>152.1</v>
      </c>
      <c r="U329" s="5391" t="s">
        <v>2455</v>
      </c>
      <c r="V329" s="5392" t="s">
        <v>2455</v>
      </c>
      <c r="W329" s="5391"/>
      <c r="X329" s="5391"/>
      <c r="Y329" s="5391"/>
      <c r="Z329" s="5391"/>
      <c r="AA329" s="5391"/>
      <c r="AB329" s="5868"/>
    </row>
    <row r="330" spans="1:28" outlineLevel="1">
      <c r="A330" s="5390">
        <v>38097</v>
      </c>
      <c r="B330" s="5391">
        <v>1.8933511300346573</v>
      </c>
      <c r="C330" s="5393">
        <v>2.85</v>
      </c>
      <c r="D330" s="5838"/>
      <c r="E330" s="5391">
        <v>1.43</v>
      </c>
      <c r="F330" s="5391">
        <v>0.53205723169046526</v>
      </c>
      <c r="G330" s="1777">
        <v>0.54</v>
      </c>
      <c r="H330" s="1777">
        <v>0.53</v>
      </c>
      <c r="I330" s="5391">
        <v>1.4375</v>
      </c>
      <c r="J330" s="5391">
        <v>1.5625</v>
      </c>
      <c r="K330" s="5865"/>
      <c r="L330" s="5866">
        <v>0</v>
      </c>
      <c r="M330" s="5866">
        <v>0</v>
      </c>
      <c r="N330" s="5867"/>
      <c r="O330" s="5391" t="s">
        <v>1352</v>
      </c>
      <c r="P330" s="5391" t="s">
        <v>1352</v>
      </c>
      <c r="Q330" s="5391">
        <v>1.2198060941828255</v>
      </c>
      <c r="R330" s="5392">
        <v>180.5</v>
      </c>
      <c r="S330" s="5391">
        <v>1.2242</v>
      </c>
      <c r="T330" s="5392">
        <v>226.7</v>
      </c>
      <c r="U330" s="5391" t="s">
        <v>2455</v>
      </c>
      <c r="V330" s="5392" t="s">
        <v>2455</v>
      </c>
      <c r="W330" s="5391"/>
      <c r="X330" s="5391"/>
      <c r="Y330" s="5391"/>
      <c r="Z330" s="5391"/>
      <c r="AA330" s="5391">
        <v>5.1303999999999998</v>
      </c>
      <c r="AB330" s="5868"/>
    </row>
    <row r="331" spans="1:28" outlineLevel="1">
      <c r="A331" s="5390">
        <v>38098</v>
      </c>
      <c r="B331" s="5391">
        <v>1.8561168974927946</v>
      </c>
      <c r="C331" s="5393">
        <v>2.8399999999999901</v>
      </c>
      <c r="D331" s="5838"/>
      <c r="E331" s="5391">
        <v>1.44</v>
      </c>
      <c r="F331" s="5391">
        <v>0.48769631980158301</v>
      </c>
      <c r="G331" s="1777">
        <v>0.54</v>
      </c>
      <c r="H331" s="1777">
        <v>0.46</v>
      </c>
      <c r="I331" s="5391">
        <v>2.0625</v>
      </c>
      <c r="J331" s="5391">
        <v>1.8125</v>
      </c>
      <c r="K331" s="5865"/>
      <c r="L331" s="5866">
        <v>0</v>
      </c>
      <c r="M331" s="5866">
        <v>0</v>
      </c>
      <c r="N331" s="5867"/>
      <c r="O331" s="5391" t="s">
        <v>1352</v>
      </c>
      <c r="P331" s="5391" t="s">
        <v>1352</v>
      </c>
      <c r="Q331" s="5391">
        <v>1.2046488294314381</v>
      </c>
      <c r="R331" s="5392">
        <v>149.5</v>
      </c>
      <c r="S331" s="5391">
        <v>1.1752</v>
      </c>
      <c r="T331" s="5392">
        <v>198.6</v>
      </c>
      <c r="U331" s="5391" t="s">
        <v>2455</v>
      </c>
      <c r="V331" s="5392" t="s">
        <v>2455</v>
      </c>
      <c r="W331" s="5391"/>
      <c r="X331" s="5391"/>
      <c r="Y331" s="5391"/>
      <c r="Z331" s="5391"/>
      <c r="AA331" s="5391"/>
      <c r="AB331" s="5868"/>
    </row>
    <row r="332" spans="1:28" outlineLevel="1">
      <c r="A332" s="5390">
        <v>38099</v>
      </c>
      <c r="B332" s="5391">
        <v>2.2210370928020353</v>
      </c>
      <c r="C332" s="5393">
        <v>2.81</v>
      </c>
      <c r="D332" s="5838"/>
      <c r="E332" s="5391">
        <v>1.72</v>
      </c>
      <c r="F332" s="5391">
        <v>0.56797297297297289</v>
      </c>
      <c r="G332" s="1777">
        <v>0.57999999999999996</v>
      </c>
      <c r="H332" s="1777" t="s">
        <v>2454</v>
      </c>
      <c r="I332" s="5391">
        <v>1.75</v>
      </c>
      <c r="J332" s="5391">
        <v>1.375</v>
      </c>
      <c r="K332" s="5865"/>
      <c r="L332" s="5866">
        <v>0</v>
      </c>
      <c r="M332" s="5866">
        <v>0</v>
      </c>
      <c r="N332" s="5867"/>
      <c r="O332" s="5391" t="s">
        <v>1352</v>
      </c>
      <c r="P332" s="5391" t="s">
        <v>1352</v>
      </c>
      <c r="Q332" s="5391">
        <v>1.2841757206208426</v>
      </c>
      <c r="R332" s="5392">
        <v>90.2</v>
      </c>
      <c r="S332" s="5391">
        <v>1.2892999999999999</v>
      </c>
      <c r="T332" s="5392">
        <v>116.6</v>
      </c>
      <c r="U332" s="5391" t="s">
        <v>2455</v>
      </c>
      <c r="V332" s="5392" t="s">
        <v>2455</v>
      </c>
      <c r="W332" s="5391"/>
      <c r="X332" s="5391"/>
      <c r="Y332" s="5391"/>
      <c r="Z332" s="5391"/>
      <c r="AA332" s="5391"/>
      <c r="AB332" s="5868"/>
    </row>
    <row r="333" spans="1:28" outlineLevel="1">
      <c r="A333" s="5390">
        <v>38100</v>
      </c>
      <c r="B333" s="5391">
        <v>1.9745652118395176</v>
      </c>
      <c r="C333" s="5393">
        <v>2.85</v>
      </c>
      <c r="D333" s="5838"/>
      <c r="E333" s="5391">
        <v>1.43</v>
      </c>
      <c r="F333" s="5391">
        <v>0.53808333701950728</v>
      </c>
      <c r="G333" s="1777">
        <v>0.52</v>
      </c>
      <c r="H333" s="1777">
        <v>0.57999999999999996</v>
      </c>
      <c r="I333" s="5391">
        <v>1.3125</v>
      </c>
      <c r="J333" s="5391">
        <v>1.8125</v>
      </c>
      <c r="K333" s="5865"/>
      <c r="L333" s="5866">
        <v>0</v>
      </c>
      <c r="M333" s="5866">
        <v>0</v>
      </c>
      <c r="N333" s="5867"/>
      <c r="O333" s="5391" t="s">
        <v>1352</v>
      </c>
      <c r="P333" s="5391" t="s">
        <v>1352</v>
      </c>
      <c r="Q333" s="5391">
        <v>1.3476154721274174</v>
      </c>
      <c r="R333" s="5392">
        <v>87.9</v>
      </c>
      <c r="S333" s="5391">
        <v>1.3552</v>
      </c>
      <c r="T333" s="5392">
        <v>111.35</v>
      </c>
      <c r="U333" s="5391" t="s">
        <v>2455</v>
      </c>
      <c r="V333" s="5392" t="s">
        <v>2455</v>
      </c>
      <c r="W333" s="5391"/>
      <c r="X333" s="5391"/>
      <c r="Y333" s="5391"/>
      <c r="Z333" s="5391"/>
      <c r="AA333" s="5391"/>
      <c r="AB333" s="5868"/>
    </row>
    <row r="334" spans="1:28" outlineLevel="1">
      <c r="A334" s="5390">
        <v>38103</v>
      </c>
      <c r="B334" s="5391">
        <v>2.0656627159410328</v>
      </c>
      <c r="C334" s="5393">
        <v>2.8199999999999901</v>
      </c>
      <c r="D334" s="5838"/>
      <c r="E334" s="5391">
        <v>1.49</v>
      </c>
      <c r="F334" s="5391">
        <v>0.56850808122668883</v>
      </c>
      <c r="G334" s="1777">
        <v>0.55000000000000004</v>
      </c>
      <c r="H334" s="1777" t="s">
        <v>2454</v>
      </c>
      <c r="I334" s="5391">
        <v>1.5</v>
      </c>
      <c r="J334" s="5391">
        <v>1.9375</v>
      </c>
      <c r="K334" s="5865"/>
      <c r="L334" s="5866">
        <v>0</v>
      </c>
      <c r="M334" s="5866">
        <v>0</v>
      </c>
      <c r="N334" s="5867"/>
      <c r="O334" s="5391" t="s">
        <v>1352</v>
      </c>
      <c r="P334" s="5391" t="s">
        <v>1352</v>
      </c>
      <c r="Q334" s="5391">
        <v>1.4057129135538955</v>
      </c>
      <c r="R334" s="5392">
        <v>46.85</v>
      </c>
      <c r="S334" s="5391">
        <v>1.5075000000000001</v>
      </c>
      <c r="T334" s="5392">
        <v>54</v>
      </c>
      <c r="U334" s="5391" t="s">
        <v>2455</v>
      </c>
      <c r="V334" s="5392" t="s">
        <v>2455</v>
      </c>
      <c r="W334" s="5391"/>
      <c r="X334" s="5391"/>
      <c r="Y334" s="5391"/>
      <c r="Z334" s="5391"/>
      <c r="AA334" s="5391"/>
      <c r="AB334" s="5868"/>
    </row>
    <row r="335" spans="1:28" outlineLevel="1">
      <c r="A335" s="5390">
        <v>38104</v>
      </c>
      <c r="B335" s="5391">
        <v>2.2925779147688075</v>
      </c>
      <c r="C335" s="5393">
        <v>2.89</v>
      </c>
      <c r="D335" s="5838"/>
      <c r="E335" s="5391">
        <v>1.58</v>
      </c>
      <c r="F335" s="5391">
        <v>0.71564040075819113</v>
      </c>
      <c r="G335" s="1777">
        <v>0.57999999999999996</v>
      </c>
      <c r="H335" s="1777">
        <v>1</v>
      </c>
      <c r="I335" s="5391">
        <v>1.625</v>
      </c>
      <c r="J335" s="5391">
        <v>1.6875</v>
      </c>
      <c r="K335" s="5865"/>
      <c r="L335" s="5866">
        <v>0</v>
      </c>
      <c r="M335" s="5866">
        <v>0</v>
      </c>
      <c r="N335" s="5867"/>
      <c r="O335" s="5391" t="s">
        <v>1352</v>
      </c>
      <c r="P335" s="5391" t="s">
        <v>1352</v>
      </c>
      <c r="Q335" s="5391">
        <v>1.3533101045296168</v>
      </c>
      <c r="R335" s="5392">
        <v>43.05</v>
      </c>
      <c r="S335" s="5391">
        <v>1.4315</v>
      </c>
      <c r="T335" s="5392">
        <v>55.3</v>
      </c>
      <c r="U335" s="5391" t="s">
        <v>2455</v>
      </c>
      <c r="V335" s="5392" t="s">
        <v>2455</v>
      </c>
      <c r="W335" s="5391"/>
      <c r="X335" s="5391"/>
      <c r="Y335" s="5391"/>
      <c r="Z335" s="5391"/>
      <c r="AA335" s="5391">
        <v>4.9726999999999997</v>
      </c>
      <c r="AB335" s="5868"/>
    </row>
    <row r="336" spans="1:28" outlineLevel="1">
      <c r="A336" s="5390">
        <v>38105</v>
      </c>
      <c r="B336" s="5391">
        <v>2.0921748199083168</v>
      </c>
      <c r="C336" s="5393">
        <v>2.8599999999999901</v>
      </c>
      <c r="D336" s="5838"/>
      <c r="E336" s="5391">
        <v>1.59</v>
      </c>
      <c r="F336" s="5391">
        <v>0.50191292404103416</v>
      </c>
      <c r="G336" s="1777">
        <v>0.52</v>
      </c>
      <c r="H336" s="1777">
        <v>0.49</v>
      </c>
      <c r="I336" s="5391">
        <v>1.5625</v>
      </c>
      <c r="J336" s="5391">
        <v>1.9375</v>
      </c>
      <c r="K336" s="5865"/>
      <c r="L336" s="5866">
        <v>0</v>
      </c>
      <c r="M336" s="5866">
        <v>0</v>
      </c>
      <c r="N336" s="5867"/>
      <c r="O336" s="5391" t="s">
        <v>1352</v>
      </c>
      <c r="P336" s="5391" t="s">
        <v>1352</v>
      </c>
      <c r="Q336" s="5391">
        <v>1.2376994535519126</v>
      </c>
      <c r="R336" s="5392">
        <v>128.1</v>
      </c>
      <c r="S336" s="5391">
        <v>1.2678</v>
      </c>
      <c r="T336" s="5392">
        <v>173.1</v>
      </c>
      <c r="U336" s="5391" t="s">
        <v>2455</v>
      </c>
      <c r="V336" s="5392" t="s">
        <v>2455</v>
      </c>
      <c r="W336" s="5391"/>
      <c r="X336" s="5391"/>
      <c r="Y336" s="5391"/>
      <c r="Z336" s="5391"/>
      <c r="AA336" s="5391"/>
      <c r="AB336" s="5868"/>
    </row>
    <row r="337" spans="1:28" outlineLevel="1">
      <c r="A337" s="5390">
        <v>38106</v>
      </c>
      <c r="B337" s="5391">
        <v>2.018716607931573</v>
      </c>
      <c r="C337" s="5393">
        <v>2.8599999999999901</v>
      </c>
      <c r="D337" s="5838"/>
      <c r="E337" s="5391">
        <v>1.58</v>
      </c>
      <c r="F337" s="5391">
        <v>0.60601180957067291</v>
      </c>
      <c r="G337" s="1777">
        <v>0.63</v>
      </c>
      <c r="H337" s="1777" t="s">
        <v>2454</v>
      </c>
      <c r="I337" s="5391">
        <v>1.625</v>
      </c>
      <c r="J337" s="5391">
        <v>1</v>
      </c>
      <c r="K337" s="5865"/>
      <c r="L337" s="5866">
        <v>0</v>
      </c>
      <c r="M337" s="5866">
        <v>0</v>
      </c>
      <c r="N337" s="5867"/>
      <c r="O337" s="5391" t="s">
        <v>1352</v>
      </c>
      <c r="P337" s="5391" t="s">
        <v>1352</v>
      </c>
      <c r="Q337" s="5391">
        <v>1.3046162104133119</v>
      </c>
      <c r="R337" s="5392">
        <v>186.3</v>
      </c>
      <c r="S337" s="5391">
        <v>1.3194999999999999</v>
      </c>
      <c r="T337" s="5392">
        <v>231.9</v>
      </c>
      <c r="U337" s="5391" t="s">
        <v>2455</v>
      </c>
      <c r="V337" s="5392" t="s">
        <v>2455</v>
      </c>
      <c r="W337" s="5391"/>
      <c r="X337" s="5391"/>
      <c r="Y337" s="5391"/>
      <c r="Z337" s="5391"/>
      <c r="AA337" s="5391"/>
      <c r="AB337" s="5868"/>
    </row>
    <row r="338" spans="1:28">
      <c r="A338" s="5390">
        <v>38107</v>
      </c>
      <c r="B338" s="5391">
        <v>1.8466761479694633</v>
      </c>
      <c r="C338" s="5393">
        <v>2.75</v>
      </c>
      <c r="D338" s="5838"/>
      <c r="E338" s="5391">
        <v>1.4</v>
      </c>
      <c r="F338" s="5391">
        <v>0.59116925214169946</v>
      </c>
      <c r="G338" s="1777">
        <v>0.59</v>
      </c>
      <c r="H338" s="1777" t="s">
        <v>2454</v>
      </c>
      <c r="I338" s="5391">
        <v>1.375</v>
      </c>
      <c r="J338" s="5391">
        <v>1.8125</v>
      </c>
      <c r="K338" s="5865"/>
      <c r="L338" s="5866">
        <v>0</v>
      </c>
      <c r="M338" s="5866">
        <v>0</v>
      </c>
      <c r="N338" s="5867"/>
      <c r="O338" s="5391" t="s">
        <v>1352</v>
      </c>
      <c r="P338" s="5391" t="s">
        <v>1352</v>
      </c>
      <c r="Q338" s="5391">
        <v>1.2301414581066377</v>
      </c>
      <c r="R338" s="5392">
        <v>183.8</v>
      </c>
      <c r="S338" s="5391">
        <v>1.2188000000000001</v>
      </c>
      <c r="T338" s="5392">
        <v>313.60000000000002</v>
      </c>
      <c r="U338" s="5391" t="s">
        <v>2455</v>
      </c>
      <c r="V338" s="5392" t="s">
        <v>2455</v>
      </c>
      <c r="W338" s="5391"/>
      <c r="X338" s="5391"/>
      <c r="Y338" s="5391"/>
      <c r="Z338" s="5391"/>
      <c r="AA338" s="5391"/>
      <c r="AB338" s="5868"/>
    </row>
    <row r="339" spans="1:28" outlineLevel="1">
      <c r="A339" s="5390">
        <v>38110</v>
      </c>
      <c r="B339" s="5391">
        <v>2.3273071331307804</v>
      </c>
      <c r="C339" s="5393">
        <v>2.6099999999999901</v>
      </c>
      <c r="D339" s="5838"/>
      <c r="E339" s="5391">
        <v>1.97</v>
      </c>
      <c r="F339" s="5391">
        <v>0.52279996985227617</v>
      </c>
      <c r="G339" s="1777">
        <v>0.53</v>
      </c>
      <c r="H339" s="1777">
        <v>0.52</v>
      </c>
      <c r="I339" s="5391">
        <v>1.9375</v>
      </c>
      <c r="J339" s="5391">
        <v>2</v>
      </c>
      <c r="K339" s="5865"/>
      <c r="L339" s="5866">
        <v>0</v>
      </c>
      <c r="M339" s="5866">
        <v>0</v>
      </c>
      <c r="N339" s="5867"/>
      <c r="O339" s="5391" t="s">
        <v>1352</v>
      </c>
      <c r="P339" s="5391" t="s">
        <v>1352</v>
      </c>
      <c r="Q339" s="5391">
        <v>1.5970088924818109</v>
      </c>
      <c r="R339" s="5392">
        <v>123.7</v>
      </c>
      <c r="S339" s="5391">
        <v>1.6373</v>
      </c>
      <c r="T339" s="5392">
        <v>256.8</v>
      </c>
      <c r="U339" s="5391" t="s">
        <v>2455</v>
      </c>
      <c r="V339" s="5392" t="s">
        <v>2455</v>
      </c>
      <c r="W339" s="5391"/>
      <c r="X339" s="5391"/>
      <c r="Y339" s="5391"/>
      <c r="Z339" s="5391"/>
      <c r="AA339" s="5391"/>
      <c r="AB339" s="5868"/>
    </row>
    <row r="340" spans="1:28" outlineLevel="1">
      <c r="A340" s="5390">
        <v>38111</v>
      </c>
      <c r="B340" s="5391">
        <v>2.4965112160106111</v>
      </c>
      <c r="C340" s="5393">
        <v>2.81</v>
      </c>
      <c r="D340" s="5838"/>
      <c r="E340" s="5391">
        <v>2.19</v>
      </c>
      <c r="F340" s="5391">
        <v>0.5490766370584591</v>
      </c>
      <c r="G340" s="1777">
        <v>0.56000000000000005</v>
      </c>
      <c r="H340" s="1777">
        <v>0.55000000000000004</v>
      </c>
      <c r="I340" s="5391">
        <v>2.1875</v>
      </c>
      <c r="J340" s="5391">
        <v>2.125</v>
      </c>
      <c r="K340" s="5865"/>
      <c r="L340" s="5866">
        <v>0</v>
      </c>
      <c r="M340" s="5866">
        <v>0</v>
      </c>
      <c r="N340" s="5867"/>
      <c r="O340" s="5391" t="s">
        <v>1352</v>
      </c>
      <c r="P340" s="5391" t="s">
        <v>1352</v>
      </c>
      <c r="Q340" s="5391">
        <v>1.8463090128755364</v>
      </c>
      <c r="R340" s="5392">
        <v>233</v>
      </c>
      <c r="S340" s="5391">
        <v>1.9098999999999999</v>
      </c>
      <c r="T340" s="5392">
        <v>375.4</v>
      </c>
      <c r="U340" s="5391" t="s">
        <v>2455</v>
      </c>
      <c r="V340" s="5392" t="s">
        <v>2455</v>
      </c>
      <c r="W340" s="5391"/>
      <c r="X340" s="5391"/>
      <c r="Y340" s="5391"/>
      <c r="Z340" s="5391"/>
      <c r="AA340" s="5391">
        <v>4.9005000000000001</v>
      </c>
      <c r="AB340" s="5868"/>
    </row>
    <row r="341" spans="1:28" outlineLevel="1">
      <c r="A341" s="5390">
        <v>38112</v>
      </c>
      <c r="B341" s="5391">
        <v>2.0397368562796552</v>
      </c>
      <c r="C341" s="5393">
        <v>2.75</v>
      </c>
      <c r="D341" s="5838"/>
      <c r="E341" s="5391">
        <v>1.52</v>
      </c>
      <c r="F341" s="5391">
        <v>0.53308768795593275</v>
      </c>
      <c r="G341" s="1777">
        <v>0.49</v>
      </c>
      <c r="H341" s="1777" t="s">
        <v>2454</v>
      </c>
      <c r="I341" s="5391">
        <v>1.5625</v>
      </c>
      <c r="J341" s="5391">
        <v>1.8125</v>
      </c>
      <c r="K341" s="5865"/>
      <c r="L341" s="5866">
        <v>0</v>
      </c>
      <c r="M341" s="5866">
        <v>0</v>
      </c>
      <c r="N341" s="5867"/>
      <c r="O341" s="5391" t="s">
        <v>1352</v>
      </c>
      <c r="P341" s="5391" t="s">
        <v>1352</v>
      </c>
      <c r="Q341" s="5391">
        <v>1.957685098406748</v>
      </c>
      <c r="R341" s="5392">
        <v>320.10000000000002</v>
      </c>
      <c r="S341" s="5391">
        <v>1.9787999999999999</v>
      </c>
      <c r="T341" s="5392">
        <v>452</v>
      </c>
      <c r="U341" s="5391" t="s">
        <v>2455</v>
      </c>
      <c r="V341" s="5392" t="s">
        <v>2455</v>
      </c>
      <c r="W341" s="5391"/>
      <c r="X341" s="5391"/>
      <c r="Y341" s="5391"/>
      <c r="Z341" s="5391"/>
      <c r="AA341" s="5391"/>
      <c r="AB341" s="5868"/>
    </row>
    <row r="342" spans="1:28" outlineLevel="1">
      <c r="A342" s="5390">
        <v>38113</v>
      </c>
      <c r="B342" s="5391">
        <v>2.0458927509896965</v>
      </c>
      <c r="C342" s="5393">
        <v>2.83</v>
      </c>
      <c r="D342" s="5838"/>
      <c r="E342" s="5391">
        <v>1.78</v>
      </c>
      <c r="F342" s="5391">
        <v>0.51279065019904047</v>
      </c>
      <c r="G342" s="1777">
        <v>0.53</v>
      </c>
      <c r="H342" s="1777">
        <v>0.5</v>
      </c>
      <c r="I342" s="5391">
        <v>1.75</v>
      </c>
      <c r="J342" s="5391">
        <v>2.0625</v>
      </c>
      <c r="K342" s="5865"/>
      <c r="L342" s="5866">
        <v>0</v>
      </c>
      <c r="M342" s="5866">
        <v>0</v>
      </c>
      <c r="N342" s="5867"/>
      <c r="O342" s="5391" t="s">
        <v>1352</v>
      </c>
      <c r="P342" s="5391" t="s">
        <v>1352</v>
      </c>
      <c r="Q342" s="5391">
        <v>1.8052386495925494</v>
      </c>
      <c r="R342" s="5392">
        <v>429.5</v>
      </c>
      <c r="S342" s="5391">
        <v>1.7965</v>
      </c>
      <c r="T342" s="5392">
        <v>593.476</v>
      </c>
      <c r="U342" s="5391" t="s">
        <v>2455</v>
      </c>
      <c r="V342" s="5392" t="s">
        <v>2455</v>
      </c>
      <c r="W342" s="5391"/>
      <c r="X342" s="5391"/>
      <c r="Y342" s="5391"/>
      <c r="Z342" s="5391"/>
      <c r="AA342" s="5391"/>
      <c r="AB342" s="5868"/>
    </row>
    <row r="343" spans="1:28" outlineLevel="1">
      <c r="A343" s="5390">
        <v>38114</v>
      </c>
      <c r="B343" s="5391">
        <v>2.0700205734280588</v>
      </c>
      <c r="C343" s="5393">
        <v>2.73</v>
      </c>
      <c r="D343" s="5838"/>
      <c r="E343" s="5391">
        <v>1.43</v>
      </c>
      <c r="F343" s="5391">
        <v>0.61296243798724315</v>
      </c>
      <c r="G343" s="1777">
        <v>0.56999999999999995</v>
      </c>
      <c r="H343" s="1777">
        <v>0.75</v>
      </c>
      <c r="I343" s="5391">
        <v>1.375</v>
      </c>
      <c r="J343" s="5391">
        <v>2.0625</v>
      </c>
      <c r="K343" s="5865"/>
      <c r="L343" s="5866">
        <v>0</v>
      </c>
      <c r="M343" s="5866">
        <v>0</v>
      </c>
      <c r="N343" s="5867"/>
      <c r="O343" s="5391" t="s">
        <v>1352</v>
      </c>
      <c r="P343" s="5391" t="s">
        <v>1352</v>
      </c>
      <c r="Q343" s="5391">
        <v>1.8778474532889686</v>
      </c>
      <c r="R343" s="5392">
        <v>390.7</v>
      </c>
      <c r="S343" s="5391">
        <v>1.8378000000000001</v>
      </c>
      <c r="T343" s="5392">
        <v>557</v>
      </c>
      <c r="U343" s="5391" t="s">
        <v>2455</v>
      </c>
      <c r="V343" s="5392" t="s">
        <v>2455</v>
      </c>
      <c r="W343" s="5391"/>
      <c r="X343" s="5391"/>
      <c r="Y343" s="5391"/>
      <c r="Z343" s="5391"/>
      <c r="AA343" s="5391"/>
      <c r="AB343" s="5868"/>
    </row>
    <row r="344" spans="1:28" outlineLevel="1">
      <c r="A344" s="5390">
        <v>38117</v>
      </c>
      <c r="B344" s="5391">
        <v>2.1343103934188981</v>
      </c>
      <c r="C344" s="5393">
        <v>2.77999999999999</v>
      </c>
      <c r="D344" s="5838"/>
      <c r="E344" s="5391">
        <v>1.7</v>
      </c>
      <c r="F344" s="5391">
        <v>0.6538123253419621</v>
      </c>
      <c r="G344" s="1777">
        <v>0.56000000000000005</v>
      </c>
      <c r="H344" s="1777" t="s">
        <v>2454</v>
      </c>
      <c r="I344" s="5391">
        <v>1.625</v>
      </c>
      <c r="J344" s="5391">
        <v>2</v>
      </c>
      <c r="K344" s="5865"/>
      <c r="L344" s="5866">
        <v>0</v>
      </c>
      <c r="M344" s="5866">
        <v>0</v>
      </c>
      <c r="N344" s="5867"/>
      <c r="O344" s="5391" t="s">
        <v>1352</v>
      </c>
      <c r="P344" s="5391" t="s">
        <v>1352</v>
      </c>
      <c r="Q344" s="5391">
        <v>1.8716666666666666</v>
      </c>
      <c r="R344" s="5392">
        <v>375</v>
      </c>
      <c r="S344" s="5391">
        <v>1.8548</v>
      </c>
      <c r="T344" s="5392">
        <v>518.70000000000005</v>
      </c>
      <c r="U344" s="5391" t="s">
        <v>2455</v>
      </c>
      <c r="V344" s="5392" t="s">
        <v>2455</v>
      </c>
      <c r="W344" s="5391"/>
      <c r="X344" s="5391"/>
      <c r="Y344" s="5391"/>
      <c r="Z344" s="5391"/>
      <c r="AA344" s="5391"/>
      <c r="AB344" s="5868"/>
    </row>
    <row r="345" spans="1:28" outlineLevel="1">
      <c r="A345" s="5390">
        <v>38118</v>
      </c>
      <c r="B345" s="5391">
        <v>2.6501818005467959</v>
      </c>
      <c r="C345" s="5393">
        <v>2.8399999999999901</v>
      </c>
      <c r="D345" s="5838"/>
      <c r="E345" s="5391">
        <v>2.4900000000000002</v>
      </c>
      <c r="F345" s="5391">
        <v>0.62883942766295708</v>
      </c>
      <c r="G345" s="1777">
        <v>0.64</v>
      </c>
      <c r="H345" s="1777" t="s">
        <v>2454</v>
      </c>
      <c r="I345" s="5391">
        <v>2.3125</v>
      </c>
      <c r="J345" s="5391">
        <v>2.4375</v>
      </c>
      <c r="K345" s="5865"/>
      <c r="L345" s="5866">
        <v>0</v>
      </c>
      <c r="M345" s="5866">
        <v>0</v>
      </c>
      <c r="N345" s="5867"/>
      <c r="O345" s="5391" t="s">
        <v>1352</v>
      </c>
      <c r="P345" s="5391" t="s">
        <v>1352</v>
      </c>
      <c r="Q345" s="5391">
        <v>1.9189980353634577</v>
      </c>
      <c r="R345" s="5392">
        <v>254.5</v>
      </c>
      <c r="S345" s="5391">
        <v>1.9073</v>
      </c>
      <c r="T345" s="5392">
        <v>390.2</v>
      </c>
      <c r="U345" s="5391" t="s">
        <v>2455</v>
      </c>
      <c r="V345" s="5392" t="s">
        <v>2455</v>
      </c>
      <c r="W345" s="5391"/>
      <c r="X345" s="5391"/>
      <c r="Y345" s="5391"/>
      <c r="Z345" s="5391"/>
      <c r="AA345" s="5391">
        <v>4.75</v>
      </c>
      <c r="AB345" s="5868"/>
    </row>
    <row r="346" spans="1:28" outlineLevel="1">
      <c r="A346" s="5390">
        <v>38119</v>
      </c>
      <c r="B346" s="5391">
        <v>2.341495312262333</v>
      </c>
      <c r="C346" s="5393">
        <v>2.75</v>
      </c>
      <c r="D346" s="5838"/>
      <c r="E346" s="5391">
        <v>1.68</v>
      </c>
      <c r="F346" s="5391">
        <v>0.55231772219265562</v>
      </c>
      <c r="G346" s="1777">
        <v>0.55000000000000004</v>
      </c>
      <c r="H346" s="1777">
        <v>1</v>
      </c>
      <c r="I346" s="5391">
        <v>1.625</v>
      </c>
      <c r="J346" s="5391">
        <v>2.0625</v>
      </c>
      <c r="K346" s="5865"/>
      <c r="L346" s="5866">
        <v>0</v>
      </c>
      <c r="M346" s="5866">
        <v>0</v>
      </c>
      <c r="N346" s="5867"/>
      <c r="O346" s="5391" t="s">
        <v>1352</v>
      </c>
      <c r="P346" s="5391" t="s">
        <v>1352</v>
      </c>
      <c r="Q346" s="5391">
        <v>2.215391156462585</v>
      </c>
      <c r="R346" s="5392">
        <v>352.8</v>
      </c>
      <c r="S346" s="5391">
        <v>2.1545000000000001</v>
      </c>
      <c r="T346" s="5392">
        <v>507.1</v>
      </c>
      <c r="U346" s="5391" t="s">
        <v>2455</v>
      </c>
      <c r="V346" s="5392" t="s">
        <v>2455</v>
      </c>
      <c r="W346" s="5391"/>
      <c r="X346" s="5391"/>
      <c r="Y346" s="5391"/>
      <c r="Z346" s="5391"/>
      <c r="AA346" s="5391"/>
      <c r="AB346" s="5868"/>
    </row>
    <row r="347" spans="1:28" outlineLevel="1">
      <c r="A347" s="5390">
        <v>38120</v>
      </c>
      <c r="B347" s="5391">
        <v>2.2286087510620218</v>
      </c>
      <c r="C347" s="5393">
        <v>2.7999999999999901</v>
      </c>
      <c r="D347" s="5838"/>
      <c r="E347" s="5391">
        <v>1.81</v>
      </c>
      <c r="F347" s="5391">
        <v>0.5014086449689662</v>
      </c>
      <c r="G347" s="1777">
        <v>0.56000000000000005</v>
      </c>
      <c r="H347" s="1777">
        <v>0.5</v>
      </c>
      <c r="I347" s="5391">
        <v>1.75</v>
      </c>
      <c r="J347" s="5391">
        <v>3.0625</v>
      </c>
      <c r="K347" s="5865"/>
      <c r="L347" s="5866">
        <v>0</v>
      </c>
      <c r="M347" s="5866">
        <v>0</v>
      </c>
      <c r="N347" s="5867"/>
      <c r="O347" s="5391" t="s">
        <v>1352</v>
      </c>
      <c r="P347" s="5391" t="s">
        <v>1352</v>
      </c>
      <c r="Q347" s="5391">
        <v>2.4207676835400602</v>
      </c>
      <c r="R347" s="5392">
        <v>298.3</v>
      </c>
      <c r="S347" s="5391">
        <v>2.4232</v>
      </c>
      <c r="T347" s="5392">
        <v>419.2</v>
      </c>
      <c r="U347" s="5391" t="s">
        <v>2455</v>
      </c>
      <c r="V347" s="5392" t="s">
        <v>2455</v>
      </c>
      <c r="W347" s="5391"/>
      <c r="X347" s="5391"/>
      <c r="Y347" s="5391"/>
      <c r="Z347" s="5391"/>
      <c r="AA347" s="5391"/>
      <c r="AB347" s="5868"/>
    </row>
    <row r="348" spans="1:28" outlineLevel="1">
      <c r="A348" s="5390">
        <v>38121</v>
      </c>
      <c r="B348" s="5391">
        <v>2.3209675361641136</v>
      </c>
      <c r="C348" s="5393">
        <v>2.79</v>
      </c>
      <c r="D348" s="5838"/>
      <c r="E348" s="5391">
        <v>2.02</v>
      </c>
      <c r="F348" s="5391">
        <v>0.50873571195297196</v>
      </c>
      <c r="G348" s="1777">
        <v>0.53</v>
      </c>
      <c r="H348" s="1777">
        <v>0.5</v>
      </c>
      <c r="I348" s="5391">
        <v>2</v>
      </c>
      <c r="J348" s="5391">
        <v>3.5</v>
      </c>
      <c r="K348" s="5865"/>
      <c r="L348" s="5866">
        <v>0</v>
      </c>
      <c r="M348" s="5866">
        <v>0</v>
      </c>
      <c r="N348" s="5867"/>
      <c r="O348" s="5391" t="s">
        <v>1352</v>
      </c>
      <c r="P348" s="5391" t="s">
        <v>1352</v>
      </c>
      <c r="Q348" s="5391">
        <v>3.6437567818109908</v>
      </c>
      <c r="R348" s="5392">
        <v>311.00099999999998</v>
      </c>
      <c r="S348" s="5391">
        <v>3.4401999999999999</v>
      </c>
      <c r="T348" s="5392">
        <v>550.67700000000002</v>
      </c>
      <c r="U348" s="5391" t="s">
        <v>2455</v>
      </c>
      <c r="V348" s="5392" t="s">
        <v>2455</v>
      </c>
      <c r="W348" s="5391"/>
      <c r="X348" s="5391"/>
      <c r="Y348" s="5391"/>
      <c r="Z348" s="5391"/>
      <c r="AA348" s="5391"/>
      <c r="AB348" s="5868"/>
    </row>
    <row r="349" spans="1:28" outlineLevel="1">
      <c r="A349" s="5390">
        <v>38124</v>
      </c>
      <c r="B349" s="5391">
        <v>2.7912135090444457</v>
      </c>
      <c r="C349" s="5393">
        <v>2.7999999999999901</v>
      </c>
      <c r="D349" s="5838"/>
      <c r="E349" s="5391">
        <v>2.76</v>
      </c>
      <c r="F349" s="5391">
        <v>0.56366399724446747</v>
      </c>
      <c r="G349" s="1777">
        <v>0.54</v>
      </c>
      <c r="H349" s="1777">
        <v>0.74</v>
      </c>
      <c r="I349" s="5391">
        <v>3</v>
      </c>
      <c r="J349" s="5391">
        <v>4.0625</v>
      </c>
      <c r="K349" s="5865"/>
      <c r="L349" s="5866">
        <v>0</v>
      </c>
      <c r="M349" s="5866">
        <v>0</v>
      </c>
      <c r="N349" s="5867"/>
      <c r="O349" s="5391" t="s">
        <v>1352</v>
      </c>
      <c r="P349" s="5391" t="s">
        <v>1352</v>
      </c>
      <c r="Q349" s="5391">
        <v>4.6520297548202807</v>
      </c>
      <c r="R349" s="5392">
        <v>420.1</v>
      </c>
      <c r="S349" s="5391">
        <v>4.5481999999999996</v>
      </c>
      <c r="T349" s="5392">
        <v>912.9</v>
      </c>
      <c r="U349" s="5391" t="s">
        <v>2455</v>
      </c>
      <c r="V349" s="5392" t="s">
        <v>2455</v>
      </c>
      <c r="W349" s="5391"/>
      <c r="X349" s="5391"/>
      <c r="Y349" s="5391"/>
      <c r="Z349" s="5391"/>
      <c r="AA349" s="5391"/>
      <c r="AB349" s="5868"/>
    </row>
    <row r="350" spans="1:28" outlineLevel="1">
      <c r="A350" s="5390">
        <v>38125</v>
      </c>
      <c r="B350" s="5393">
        <v>3.4693801438136744</v>
      </c>
      <c r="C350" s="5393">
        <v>2.77999999999999</v>
      </c>
      <c r="D350" s="5838"/>
      <c r="E350" s="5393">
        <v>3.9</v>
      </c>
      <c r="F350" s="5393">
        <v>0.59915361326839534</v>
      </c>
      <c r="G350" s="5393">
        <v>0.61</v>
      </c>
      <c r="H350" s="5393" t="s">
        <v>2454</v>
      </c>
      <c r="I350" s="5391">
        <v>3.3125</v>
      </c>
      <c r="J350" s="5391">
        <v>4.8125</v>
      </c>
      <c r="K350" s="5865"/>
      <c r="L350" s="5866">
        <v>0</v>
      </c>
      <c r="M350" s="5866">
        <v>0</v>
      </c>
      <c r="N350" s="5867"/>
      <c r="O350" s="5391" t="s">
        <v>1352</v>
      </c>
      <c r="P350" s="5391" t="s">
        <v>1352</v>
      </c>
      <c r="Q350" s="5393">
        <v>5.8152908520395847</v>
      </c>
      <c r="R350" s="5394">
        <v>414.3</v>
      </c>
      <c r="S350" s="5391">
        <v>5.8211000000000004</v>
      </c>
      <c r="T350" s="5392">
        <v>873.85</v>
      </c>
      <c r="U350" s="5391" t="s">
        <v>2455</v>
      </c>
      <c r="V350" s="5392" t="s">
        <v>2455</v>
      </c>
      <c r="W350" s="5391"/>
      <c r="X350" s="5391"/>
      <c r="Y350" s="5391"/>
      <c r="Z350" s="5391"/>
      <c r="AA350" s="5391">
        <v>4.75</v>
      </c>
      <c r="AB350" s="5868"/>
    </row>
    <row r="351" spans="1:28" outlineLevel="1">
      <c r="A351" s="5390">
        <v>38126</v>
      </c>
      <c r="B351" s="5393">
        <v>3.0511117761558793</v>
      </c>
      <c r="C351" s="5393">
        <v>2.8399999999999901</v>
      </c>
      <c r="D351" s="5838"/>
      <c r="E351" s="5393">
        <v>3.31</v>
      </c>
      <c r="F351" s="5393">
        <v>0.5466589042255906</v>
      </c>
      <c r="G351" s="5393">
        <v>0.54</v>
      </c>
      <c r="H351" s="5393">
        <v>0.5</v>
      </c>
      <c r="I351" s="5391">
        <v>3.3125</v>
      </c>
      <c r="J351" s="5391">
        <v>4.3125</v>
      </c>
      <c r="K351" s="5865"/>
      <c r="L351" s="5866">
        <v>0</v>
      </c>
      <c r="M351" s="5866">
        <v>0</v>
      </c>
      <c r="N351" s="5867"/>
      <c r="O351" s="5391" t="s">
        <v>1352</v>
      </c>
      <c r="P351" s="5391" t="s">
        <v>1352</v>
      </c>
      <c r="Q351" s="5393">
        <v>5.1194128327163755</v>
      </c>
      <c r="R351" s="5394">
        <v>567.29999999999995</v>
      </c>
      <c r="S351" s="5391">
        <v>5.1386000000000003</v>
      </c>
      <c r="T351" s="5392">
        <v>878.95</v>
      </c>
      <c r="U351" s="5391" t="s">
        <v>2455</v>
      </c>
      <c r="V351" s="5392" t="s">
        <v>2455</v>
      </c>
      <c r="W351" s="5391"/>
      <c r="X351" s="5391"/>
      <c r="Y351" s="5391"/>
      <c r="Z351" s="5391"/>
      <c r="AA351" s="5391"/>
      <c r="AB351" s="5868"/>
    </row>
    <row r="352" spans="1:28" outlineLevel="1">
      <c r="A352" s="5390">
        <v>38127</v>
      </c>
      <c r="B352" s="5393">
        <v>2.954558737651964</v>
      </c>
      <c r="C352" s="5393">
        <v>2.85</v>
      </c>
      <c r="D352" s="5838"/>
      <c r="E352" s="5393">
        <v>2.97</v>
      </c>
      <c r="F352" s="5393">
        <v>0.49033948264471211</v>
      </c>
      <c r="G352" s="5393">
        <v>0.55000000000000004</v>
      </c>
      <c r="H352" s="5393">
        <v>0.47</v>
      </c>
      <c r="I352" s="5391">
        <v>2.9375</v>
      </c>
      <c r="J352" s="5391">
        <v>4.125</v>
      </c>
      <c r="K352" s="5865"/>
      <c r="L352" s="5866">
        <v>0</v>
      </c>
      <c r="M352" s="5866">
        <v>0</v>
      </c>
      <c r="N352" s="5867"/>
      <c r="O352" s="5391" t="s">
        <v>1352</v>
      </c>
      <c r="P352" s="5391" t="s">
        <v>1352</v>
      </c>
      <c r="Q352" s="5393">
        <v>4.1877688121598799</v>
      </c>
      <c r="R352" s="5394">
        <v>532.9</v>
      </c>
      <c r="S352" s="5391">
        <v>4.0045000000000002</v>
      </c>
      <c r="T352" s="5392">
        <v>848.6</v>
      </c>
      <c r="U352" s="5391" t="s">
        <v>2455</v>
      </c>
      <c r="V352" s="5392" t="s">
        <v>2455</v>
      </c>
      <c r="W352" s="5391"/>
      <c r="X352" s="5391"/>
      <c r="Y352" s="5391"/>
      <c r="Z352" s="5391"/>
      <c r="AA352" s="5391"/>
      <c r="AB352" s="5868"/>
    </row>
    <row r="353" spans="1:28" outlineLevel="1">
      <c r="A353" s="5390">
        <v>38128</v>
      </c>
      <c r="B353" s="5393">
        <v>2.3488099467838932</v>
      </c>
      <c r="C353" s="5393">
        <v>2.8199999999999901</v>
      </c>
      <c r="D353" s="5838"/>
      <c r="E353" s="5393">
        <v>2.06</v>
      </c>
      <c r="F353" s="5393">
        <v>0.53481813237787523</v>
      </c>
      <c r="G353" s="5393">
        <v>0.52</v>
      </c>
      <c r="H353" s="5393">
        <v>0.56000000000000005</v>
      </c>
      <c r="I353" s="5391">
        <v>2</v>
      </c>
      <c r="J353" s="5391">
        <v>4</v>
      </c>
      <c r="K353" s="5865"/>
      <c r="L353" s="5866">
        <v>0</v>
      </c>
      <c r="M353" s="5866">
        <v>0</v>
      </c>
      <c r="N353" s="5867"/>
      <c r="O353" s="5391" t="s">
        <v>1352</v>
      </c>
      <c r="P353" s="5391" t="s">
        <v>1352</v>
      </c>
      <c r="Q353" s="5393">
        <v>3.7785312919088065</v>
      </c>
      <c r="R353" s="5394">
        <v>447.4</v>
      </c>
      <c r="S353" s="5391">
        <v>3.8146</v>
      </c>
      <c r="T353" s="5392">
        <v>673.303</v>
      </c>
      <c r="U353" s="5391" t="s">
        <v>2455</v>
      </c>
      <c r="V353" s="5392" t="s">
        <v>2455</v>
      </c>
      <c r="W353" s="5391"/>
      <c r="X353" s="5391"/>
      <c r="Y353" s="5391"/>
      <c r="Z353" s="5391"/>
      <c r="AA353" s="5391"/>
      <c r="AB353" s="5868"/>
    </row>
    <row r="354" spans="1:28" outlineLevel="1">
      <c r="A354" s="5390">
        <v>38131</v>
      </c>
      <c r="B354" s="5393">
        <v>2.2867111090592922</v>
      </c>
      <c r="C354" s="5393">
        <v>2.85</v>
      </c>
      <c r="D354" s="5838"/>
      <c r="E354" s="5393">
        <v>2.02</v>
      </c>
      <c r="F354" s="5393">
        <v>0.53351593766853067</v>
      </c>
      <c r="G354" s="5393">
        <v>0.54</v>
      </c>
      <c r="H354" s="5393">
        <v>0.52</v>
      </c>
      <c r="I354" s="5391">
        <v>2.0625</v>
      </c>
      <c r="J354" s="5391">
        <v>3.75</v>
      </c>
      <c r="K354" s="5865"/>
      <c r="L354" s="5866">
        <v>0</v>
      </c>
      <c r="M354" s="5866">
        <v>0</v>
      </c>
      <c r="N354" s="5867"/>
      <c r="O354" s="5391" t="s">
        <v>1352</v>
      </c>
      <c r="P354" s="5391" t="s">
        <v>1352</v>
      </c>
      <c r="Q354" s="5393">
        <v>3.495008871822034</v>
      </c>
      <c r="R354" s="5394">
        <v>377.6</v>
      </c>
      <c r="S354" s="5391">
        <v>3.4828000000000001</v>
      </c>
      <c r="T354" s="5392">
        <v>558.87</v>
      </c>
      <c r="U354" s="5391" t="s">
        <v>2455</v>
      </c>
      <c r="V354" s="5392" t="s">
        <v>2455</v>
      </c>
      <c r="W354" s="5391"/>
      <c r="X354" s="5391"/>
      <c r="Y354" s="5391"/>
      <c r="Z354" s="5391"/>
      <c r="AA354" s="5391"/>
      <c r="AB354" s="5868"/>
    </row>
    <row r="355" spans="1:28" outlineLevel="1">
      <c r="A355" s="5390">
        <v>38133</v>
      </c>
      <c r="B355" s="5393">
        <v>2.880807793542806</v>
      </c>
      <c r="C355" s="5393">
        <v>2.8599999999999901</v>
      </c>
      <c r="D355" s="5838"/>
      <c r="E355" s="5393">
        <v>2.83</v>
      </c>
      <c r="F355" s="5393">
        <v>0.48743756127164939</v>
      </c>
      <c r="G355" s="5393">
        <v>0.54</v>
      </c>
      <c r="H355" s="5393">
        <v>0.25</v>
      </c>
      <c r="I355" s="5391">
        <v>2.875</v>
      </c>
      <c r="J355" s="5391">
        <v>4.0625</v>
      </c>
      <c r="K355" s="5865"/>
      <c r="L355" s="5866">
        <v>0</v>
      </c>
      <c r="M355" s="5866">
        <v>0</v>
      </c>
      <c r="N355" s="5867"/>
      <c r="O355" s="5391" t="s">
        <v>1352</v>
      </c>
      <c r="P355" s="5391" t="s">
        <v>1352</v>
      </c>
      <c r="Q355" s="5393">
        <v>3.1103558580456978</v>
      </c>
      <c r="R355" s="5394">
        <v>411.4</v>
      </c>
      <c r="S355" s="5391">
        <v>3.1934999999999998</v>
      </c>
      <c r="T355" s="5392">
        <v>579.4</v>
      </c>
      <c r="U355" s="5391" t="s">
        <v>2455</v>
      </c>
      <c r="V355" s="5392" t="s">
        <v>2455</v>
      </c>
      <c r="W355" s="5391"/>
      <c r="X355" s="5391"/>
      <c r="Y355" s="5391"/>
      <c r="Z355" s="5391"/>
      <c r="AA355" s="5391">
        <v>4.75</v>
      </c>
      <c r="AB355" s="5868"/>
    </row>
    <row r="356" spans="1:28" outlineLevel="1">
      <c r="A356" s="5390">
        <v>38134</v>
      </c>
      <c r="B356" s="5393">
        <v>3.0208752943322121</v>
      </c>
      <c r="C356" s="5393">
        <v>2.8399999999999901</v>
      </c>
      <c r="D356" s="5838"/>
      <c r="E356" s="5393">
        <v>3.18</v>
      </c>
      <c r="F356" s="5393">
        <v>0.63780520287667575</v>
      </c>
      <c r="G356" s="5393">
        <v>0.56999999999999995</v>
      </c>
      <c r="H356" s="5393" t="s">
        <v>2454</v>
      </c>
      <c r="I356" s="5391">
        <v>3.0625</v>
      </c>
      <c r="J356" s="5391">
        <v>4.375</v>
      </c>
      <c r="K356" s="5865"/>
      <c r="L356" s="5866">
        <v>0</v>
      </c>
      <c r="M356" s="5866">
        <v>0</v>
      </c>
      <c r="N356" s="5867"/>
      <c r="O356" s="5391" t="s">
        <v>1352</v>
      </c>
      <c r="P356" s="5391" t="s">
        <v>1352</v>
      </c>
      <c r="Q356" s="5393">
        <v>3.0006892748828231</v>
      </c>
      <c r="R356" s="5394">
        <v>362.7</v>
      </c>
      <c r="S356" s="5391">
        <v>3.0350000000000001</v>
      </c>
      <c r="T356" s="5392">
        <v>549.79999999999995</v>
      </c>
      <c r="U356" s="5391" t="s">
        <v>2455</v>
      </c>
      <c r="V356" s="5392" t="s">
        <v>2455</v>
      </c>
      <c r="W356" s="5391"/>
      <c r="X356" s="5391"/>
      <c r="Y356" s="5391"/>
      <c r="Z356" s="5391"/>
      <c r="AA356" s="5391"/>
      <c r="AB356" s="5868"/>
    </row>
    <row r="357" spans="1:28" outlineLevel="1">
      <c r="A357" s="5390">
        <v>38135</v>
      </c>
      <c r="B357" s="5393">
        <v>2.8309119098749944</v>
      </c>
      <c r="C357" s="5393">
        <v>2.8599999999999901</v>
      </c>
      <c r="D357" s="5838"/>
      <c r="E357" s="5393">
        <v>2.73</v>
      </c>
      <c r="F357" s="5393">
        <v>0.57425933970460463</v>
      </c>
      <c r="G357" s="5393">
        <v>0.55000000000000004</v>
      </c>
      <c r="H357" s="5393">
        <v>0.5</v>
      </c>
      <c r="I357" s="5391">
        <v>2.4375</v>
      </c>
      <c r="J357" s="5391">
        <v>4.25</v>
      </c>
      <c r="K357" s="5865"/>
      <c r="L357" s="5866">
        <v>0</v>
      </c>
      <c r="M357" s="5866">
        <v>0</v>
      </c>
      <c r="N357" s="5867"/>
      <c r="O357" s="5391" t="s">
        <v>1352</v>
      </c>
      <c r="P357" s="5391" t="s">
        <v>1352</v>
      </c>
      <c r="Q357" s="5393">
        <v>2.8930184005661714</v>
      </c>
      <c r="R357" s="5394">
        <v>423.9</v>
      </c>
      <c r="S357" s="5391">
        <v>2.9035000000000002</v>
      </c>
      <c r="T357" s="5392">
        <v>577.41999999999996</v>
      </c>
      <c r="U357" s="5391" t="s">
        <v>2455</v>
      </c>
      <c r="V357" s="5392" t="s">
        <v>2455</v>
      </c>
      <c r="W357" s="5391"/>
      <c r="X357" s="5391"/>
      <c r="Y357" s="5391"/>
      <c r="Z357" s="5391"/>
      <c r="AA357" s="5391"/>
      <c r="AB357" s="5868"/>
    </row>
    <row r="358" spans="1:28">
      <c r="A358" s="5390">
        <v>38138</v>
      </c>
      <c r="B358" s="5393">
        <v>2.3655537288576429</v>
      </c>
      <c r="C358" s="5393">
        <v>2.8399999999999901</v>
      </c>
      <c r="D358" s="5838"/>
      <c r="E358" s="5393">
        <v>2.15</v>
      </c>
      <c r="F358" s="5393">
        <v>0.53071890377104525</v>
      </c>
      <c r="G358" s="5393">
        <v>0.56999999999999995</v>
      </c>
      <c r="H358" s="5393">
        <v>0.5</v>
      </c>
      <c r="I358" s="5391">
        <v>1.8125</v>
      </c>
      <c r="J358" s="5391">
        <v>3.875</v>
      </c>
      <c r="K358" s="5865"/>
      <c r="L358" s="5866">
        <v>0</v>
      </c>
      <c r="M358" s="5866">
        <v>0</v>
      </c>
      <c r="N358" s="5867"/>
      <c r="O358" s="5391" t="s">
        <v>1352</v>
      </c>
      <c r="P358" s="5391" t="s">
        <v>1352</v>
      </c>
      <c r="Q358" s="5393">
        <v>2.7759360374414976</v>
      </c>
      <c r="R358" s="5394">
        <v>256.39999999999998</v>
      </c>
      <c r="S358" s="5391">
        <v>2.8353999999999999</v>
      </c>
      <c r="T358" s="5392">
        <v>346.7</v>
      </c>
      <c r="U358" s="1778" t="s">
        <v>2455</v>
      </c>
      <c r="V358" s="5392" t="s">
        <v>2455</v>
      </c>
      <c r="W358" s="5391"/>
      <c r="X358" s="5391"/>
      <c r="Y358" s="5391"/>
      <c r="Z358" s="5391"/>
      <c r="AA358" s="5391"/>
      <c r="AB358" s="5868"/>
    </row>
    <row r="359" spans="1:28" outlineLevel="1">
      <c r="A359" s="5390">
        <v>38139</v>
      </c>
      <c r="B359" s="5393">
        <v>2.7055983333231732</v>
      </c>
      <c r="C359" s="5393">
        <v>2.91</v>
      </c>
      <c r="D359" s="5838"/>
      <c r="E359" s="5393">
        <v>2.72</v>
      </c>
      <c r="F359" s="5393">
        <v>0.54568589432864756</v>
      </c>
      <c r="G359" s="5393">
        <v>0.56999999999999995</v>
      </c>
      <c r="H359" s="5393" t="s">
        <v>2454</v>
      </c>
      <c r="I359" s="5391">
        <v>2.5625</v>
      </c>
      <c r="J359" s="5391">
        <v>4.6875</v>
      </c>
      <c r="K359" s="5865"/>
      <c r="L359" s="5866">
        <v>0</v>
      </c>
      <c r="M359" s="5866">
        <v>0</v>
      </c>
      <c r="N359" s="5867"/>
      <c r="O359" s="5391" t="s">
        <v>1352</v>
      </c>
      <c r="P359" s="5391" t="s">
        <v>1352</v>
      </c>
      <c r="Q359" s="5393">
        <v>2.8572017766497462</v>
      </c>
      <c r="R359" s="5394">
        <v>315.2</v>
      </c>
      <c r="S359" s="5391">
        <v>2.8839000000000001</v>
      </c>
      <c r="T359" s="5392">
        <v>400.8</v>
      </c>
      <c r="U359" s="1778" t="s">
        <v>2455</v>
      </c>
      <c r="V359" s="5392" t="s">
        <v>2455</v>
      </c>
      <c r="W359" s="5391"/>
      <c r="X359" s="5391"/>
      <c r="Y359" s="5391"/>
      <c r="Z359" s="5391"/>
      <c r="AA359" s="5391">
        <v>4.75</v>
      </c>
      <c r="AB359" s="5868"/>
    </row>
    <row r="360" spans="1:28" outlineLevel="1">
      <c r="A360" s="5390">
        <v>38140</v>
      </c>
      <c r="B360" s="5393">
        <v>2.7373318752544322</v>
      </c>
      <c r="C360" s="5393">
        <v>2.6899999999999902</v>
      </c>
      <c r="D360" s="5838"/>
      <c r="E360" s="5393">
        <v>2.82</v>
      </c>
      <c r="F360" s="5393">
        <v>0.48763946943518088</v>
      </c>
      <c r="G360" s="5393">
        <v>0.51</v>
      </c>
      <c r="H360" s="5393">
        <v>0.48</v>
      </c>
      <c r="I360" s="5391">
        <v>2.8125</v>
      </c>
      <c r="J360" s="5391">
        <v>4.4375</v>
      </c>
      <c r="K360" s="5865"/>
      <c r="L360" s="5866">
        <v>0</v>
      </c>
      <c r="M360" s="5866">
        <v>0</v>
      </c>
      <c r="N360" s="5867"/>
      <c r="O360" s="5391" t="s">
        <v>1352</v>
      </c>
      <c r="P360" s="5391" t="s">
        <v>1352</v>
      </c>
      <c r="Q360" s="5393">
        <v>2.7875585163845877</v>
      </c>
      <c r="R360" s="5394">
        <v>277.7</v>
      </c>
      <c r="S360" s="5391">
        <v>2.7866</v>
      </c>
      <c r="T360" s="5392">
        <v>341.7</v>
      </c>
      <c r="U360" s="1778" t="s">
        <v>2455</v>
      </c>
      <c r="V360" s="5392" t="s">
        <v>2455</v>
      </c>
      <c r="W360" s="5391"/>
      <c r="X360" s="5391"/>
      <c r="Y360" s="5391"/>
      <c r="Z360" s="5391"/>
      <c r="AA360" s="5391"/>
      <c r="AB360" s="5868"/>
    </row>
    <row r="361" spans="1:28" outlineLevel="1">
      <c r="A361" s="5390">
        <v>38141</v>
      </c>
      <c r="B361" s="5393">
        <v>3.0331712807174851</v>
      </c>
      <c r="C361" s="5393">
        <v>2.73</v>
      </c>
      <c r="D361" s="5838"/>
      <c r="E361" s="5393">
        <v>3.32</v>
      </c>
      <c r="F361" s="5393">
        <v>0.42843555959412388</v>
      </c>
      <c r="G361" s="5393">
        <v>0.5</v>
      </c>
      <c r="H361" s="5393">
        <v>0.3</v>
      </c>
      <c r="I361" s="5391">
        <v>3.1875</v>
      </c>
      <c r="J361" s="5391">
        <v>4.1875</v>
      </c>
      <c r="K361" s="5865"/>
      <c r="L361" s="5866">
        <v>0</v>
      </c>
      <c r="M361" s="5866">
        <v>0</v>
      </c>
      <c r="N361" s="5867"/>
      <c r="O361" s="5391" t="s">
        <v>1352</v>
      </c>
      <c r="P361" s="5391" t="s">
        <v>1352</v>
      </c>
      <c r="Q361" s="5393">
        <v>2.6803914461761509</v>
      </c>
      <c r="R361" s="5394">
        <v>275.89999999999998</v>
      </c>
      <c r="S361" s="5391">
        <v>2.629</v>
      </c>
      <c r="T361" s="5392">
        <v>423.7</v>
      </c>
      <c r="U361" s="1778" t="s">
        <v>2455</v>
      </c>
      <c r="V361" s="5392" t="s">
        <v>2455</v>
      </c>
      <c r="W361" s="5391"/>
      <c r="X361" s="5391"/>
      <c r="Y361" s="5391"/>
      <c r="Z361" s="5391"/>
      <c r="AA361" s="5391"/>
      <c r="AB361" s="5868"/>
    </row>
    <row r="362" spans="1:28" outlineLevel="1">
      <c r="A362" s="5390">
        <v>38142</v>
      </c>
      <c r="B362" s="5393">
        <v>2.8763258048488498</v>
      </c>
      <c r="C362" s="5393">
        <v>2.8199999999999901</v>
      </c>
      <c r="D362" s="5838"/>
      <c r="E362" s="5393">
        <v>2.87</v>
      </c>
      <c r="F362" s="5393">
        <v>0.34240356083086054</v>
      </c>
      <c r="G362" s="5393">
        <v>0.38</v>
      </c>
      <c r="H362" s="5393">
        <v>0.2</v>
      </c>
      <c r="I362" s="5391">
        <v>2.8125</v>
      </c>
      <c r="J362" s="5391">
        <v>4</v>
      </c>
      <c r="K362" s="5865"/>
      <c r="L362" s="5866">
        <v>0</v>
      </c>
      <c r="M362" s="5866">
        <v>0</v>
      </c>
      <c r="N362" s="5867"/>
      <c r="O362" s="5391" t="s">
        <v>1352</v>
      </c>
      <c r="P362" s="5391" t="s">
        <v>1352</v>
      </c>
      <c r="Q362" s="5393">
        <v>2.6033875338753387</v>
      </c>
      <c r="R362" s="5394">
        <v>184.5</v>
      </c>
      <c r="S362" s="5391">
        <v>2.5960000000000001</v>
      </c>
      <c r="T362" s="5392">
        <v>262.3</v>
      </c>
      <c r="U362" s="1778" t="s">
        <v>2455</v>
      </c>
      <c r="V362" s="5392" t="s">
        <v>2455</v>
      </c>
      <c r="W362" s="5391"/>
      <c r="X362" s="5391"/>
      <c r="Y362" s="5391"/>
      <c r="Z362" s="5391"/>
      <c r="AA362" s="5391"/>
      <c r="AB362" s="5868"/>
    </row>
    <row r="363" spans="1:28" outlineLevel="1">
      <c r="A363" s="5390">
        <v>38145</v>
      </c>
      <c r="B363" s="5393">
        <v>2.3802739707541201</v>
      </c>
      <c r="C363" s="5393">
        <v>2.87</v>
      </c>
      <c r="D363" s="5838"/>
      <c r="E363" s="5393">
        <v>2.13</v>
      </c>
      <c r="F363" s="5393">
        <v>0.29914529503279924</v>
      </c>
      <c r="G363" s="5393">
        <v>0.42</v>
      </c>
      <c r="H363" s="5393">
        <v>0.25</v>
      </c>
      <c r="I363" s="5391">
        <v>2.125</v>
      </c>
      <c r="J363" s="5391">
        <v>3.8125</v>
      </c>
      <c r="K363" s="5865"/>
      <c r="L363" s="5866">
        <v>0</v>
      </c>
      <c r="M363" s="5866">
        <v>0</v>
      </c>
      <c r="N363" s="5867"/>
      <c r="O363" s="5391" t="s">
        <v>1352</v>
      </c>
      <c r="P363" s="5391" t="s">
        <v>1352</v>
      </c>
      <c r="Q363" s="5393">
        <v>2.6008376288659796</v>
      </c>
      <c r="R363" s="5394">
        <v>155.19999999999999</v>
      </c>
      <c r="S363" s="5391">
        <v>2.5472000000000001</v>
      </c>
      <c r="T363" s="5392">
        <v>203.2</v>
      </c>
      <c r="U363" s="1778" t="s">
        <v>2455</v>
      </c>
      <c r="V363" s="5392" t="s">
        <v>2455</v>
      </c>
      <c r="W363" s="5391"/>
      <c r="X363" s="5391"/>
      <c r="Y363" s="5391"/>
      <c r="Z363" s="5391"/>
      <c r="AA363" s="5391"/>
      <c r="AB363" s="5868"/>
    </row>
    <row r="364" spans="1:28" outlineLevel="1">
      <c r="A364" s="5390">
        <v>38146</v>
      </c>
      <c r="B364" s="5393">
        <v>3.2514465419896013</v>
      </c>
      <c r="C364" s="5393">
        <v>2.8399999999999901</v>
      </c>
      <c r="D364" s="5838"/>
      <c r="E364" s="5393">
        <v>3.45</v>
      </c>
      <c r="F364" s="5393">
        <v>0.43509765072176626</v>
      </c>
      <c r="G364" s="5393">
        <v>0.4</v>
      </c>
      <c r="H364" s="5393">
        <v>0.2</v>
      </c>
      <c r="I364" s="5391">
        <v>3.375</v>
      </c>
      <c r="J364" s="5391">
        <v>3.8125</v>
      </c>
      <c r="K364" s="5865"/>
      <c r="L364" s="5866">
        <v>0</v>
      </c>
      <c r="M364" s="5866">
        <v>0</v>
      </c>
      <c r="N364" s="5867"/>
      <c r="O364" s="5391" t="s">
        <v>1352</v>
      </c>
      <c r="P364" s="5391" t="s">
        <v>1352</v>
      </c>
      <c r="Q364" s="5393">
        <v>2.4617308654327164</v>
      </c>
      <c r="R364" s="5394">
        <v>199.9</v>
      </c>
      <c r="S364" s="5391">
        <v>2.4617</v>
      </c>
      <c r="T364" s="5392">
        <v>281.88</v>
      </c>
      <c r="U364" s="1778" t="s">
        <v>2455</v>
      </c>
      <c r="V364" s="5392" t="s">
        <v>2455</v>
      </c>
      <c r="W364" s="5391"/>
      <c r="X364" s="5391"/>
      <c r="Y364" s="5391"/>
      <c r="Z364" s="5391"/>
      <c r="AA364" s="5391">
        <v>4.7</v>
      </c>
      <c r="AB364" s="5868"/>
    </row>
    <row r="365" spans="1:28" outlineLevel="1">
      <c r="A365" s="5390">
        <v>38147</v>
      </c>
      <c r="B365" s="5393">
        <v>2.878211571623952</v>
      </c>
      <c r="C365" s="5393">
        <v>2.8199999999999901</v>
      </c>
      <c r="D365" s="5838"/>
      <c r="E365" s="5393">
        <v>2.77</v>
      </c>
      <c r="F365" s="5393">
        <v>0.35600934467473344</v>
      </c>
      <c r="G365" s="5393">
        <v>0.35</v>
      </c>
      <c r="H365" s="5393">
        <v>0.2</v>
      </c>
      <c r="I365" s="5391">
        <v>2.6875</v>
      </c>
      <c r="J365" s="5391">
        <v>3.4375</v>
      </c>
      <c r="K365" s="5865"/>
      <c r="L365" s="5866">
        <v>0</v>
      </c>
      <c r="M365" s="5866">
        <v>0</v>
      </c>
      <c r="N365" s="5867"/>
      <c r="O365" s="5391" t="s">
        <v>1352</v>
      </c>
      <c r="P365" s="5391" t="s">
        <v>1352</v>
      </c>
      <c r="Q365" s="5393">
        <v>2.4616552771450264</v>
      </c>
      <c r="R365" s="5394">
        <v>131.69999999999999</v>
      </c>
      <c r="S365" s="5391">
        <v>2.4918999999999998</v>
      </c>
      <c r="T365" s="5392">
        <v>200.5</v>
      </c>
      <c r="U365" s="1778" t="s">
        <v>2455</v>
      </c>
      <c r="V365" s="5392" t="s">
        <v>2455</v>
      </c>
      <c r="W365" s="5391"/>
      <c r="X365" s="5391"/>
      <c r="Y365" s="5391"/>
      <c r="Z365" s="5391"/>
      <c r="AA365" s="5391"/>
      <c r="AB365" s="5868"/>
    </row>
    <row r="366" spans="1:28" outlineLevel="1">
      <c r="A366" s="5390">
        <v>38148</v>
      </c>
      <c r="B366" s="5393">
        <v>2.862863477968236</v>
      </c>
      <c r="C366" s="5393">
        <v>2.8399999999999901</v>
      </c>
      <c r="D366" s="5838"/>
      <c r="E366" s="5393">
        <v>2.87</v>
      </c>
      <c r="F366" s="5393">
        <v>0.40803411860276201</v>
      </c>
      <c r="G366" s="5393">
        <v>0.35</v>
      </c>
      <c r="H366" s="5393" t="s">
        <v>2454</v>
      </c>
      <c r="I366" s="5391">
        <v>2.75</v>
      </c>
      <c r="J366" s="5391">
        <v>3</v>
      </c>
      <c r="K366" s="5865"/>
      <c r="L366" s="5866">
        <v>0</v>
      </c>
      <c r="M366" s="5866">
        <v>0</v>
      </c>
      <c r="N366" s="5867"/>
      <c r="O366" s="5391" t="s">
        <v>1352</v>
      </c>
      <c r="P366" s="5391" t="s">
        <v>1352</v>
      </c>
      <c r="Q366" s="5393">
        <v>2.4352482960077895</v>
      </c>
      <c r="R366" s="5394">
        <v>102.7</v>
      </c>
      <c r="S366" s="5391">
        <v>2.4226999999999999</v>
      </c>
      <c r="T366" s="5392">
        <v>190.4</v>
      </c>
      <c r="U366" s="1778" t="s">
        <v>2455</v>
      </c>
      <c r="V366" s="5392" t="s">
        <v>2455</v>
      </c>
      <c r="W366" s="5391"/>
      <c r="X366" s="5391"/>
      <c r="Y366" s="5391"/>
      <c r="Z366" s="5391"/>
      <c r="AA366" s="5391"/>
      <c r="AB366" s="5868"/>
    </row>
    <row r="367" spans="1:28" outlineLevel="1">
      <c r="A367" s="5390">
        <v>38149</v>
      </c>
      <c r="B367" s="5393">
        <v>2.4907568337906882</v>
      </c>
      <c r="C367" s="5393">
        <v>2.77999999999999</v>
      </c>
      <c r="D367" s="5838"/>
      <c r="E367" s="5393">
        <v>2.02</v>
      </c>
      <c r="F367" s="5393">
        <v>0.33205709992486848</v>
      </c>
      <c r="G367" s="5393">
        <v>0.39</v>
      </c>
      <c r="H367" s="5393" t="s">
        <v>2454</v>
      </c>
      <c r="I367" s="5391">
        <v>1.9375</v>
      </c>
      <c r="J367" s="5391">
        <v>2.5</v>
      </c>
      <c r="K367" s="5865"/>
      <c r="L367" s="5866">
        <v>0</v>
      </c>
      <c r="M367" s="5866">
        <v>0</v>
      </c>
      <c r="N367" s="5867"/>
      <c r="O367" s="5391" t="s">
        <v>1352</v>
      </c>
      <c r="P367" s="5391" t="s">
        <v>1352</v>
      </c>
      <c r="Q367" s="5393">
        <v>2.3824468085106383</v>
      </c>
      <c r="R367" s="5394">
        <v>94</v>
      </c>
      <c r="S367" s="5391">
        <v>2.2974000000000001</v>
      </c>
      <c r="T367" s="5392">
        <v>155.1</v>
      </c>
      <c r="U367" s="1778" t="s">
        <v>2455</v>
      </c>
      <c r="V367" s="5392" t="s">
        <v>2455</v>
      </c>
      <c r="W367" s="5391"/>
      <c r="X367" s="5391"/>
      <c r="Y367" s="5391"/>
      <c r="Z367" s="5391"/>
      <c r="AA367" s="5391"/>
      <c r="AB367" s="5868"/>
    </row>
    <row r="368" spans="1:28" outlineLevel="1">
      <c r="A368" s="5390">
        <v>38152</v>
      </c>
      <c r="B368" s="5393">
        <v>2.1560772120351084</v>
      </c>
      <c r="C368" s="5393">
        <v>2.8199999999999901</v>
      </c>
      <c r="D368" s="5838"/>
      <c r="E368" s="5393">
        <v>1.81</v>
      </c>
      <c r="F368" s="5393">
        <v>0.29680798624040289</v>
      </c>
      <c r="G368" s="5393">
        <v>0.39</v>
      </c>
      <c r="H368" s="5393">
        <v>0.2</v>
      </c>
      <c r="I368" s="5391">
        <v>1.75</v>
      </c>
      <c r="J368" s="5391">
        <v>2.625</v>
      </c>
      <c r="K368" s="5865"/>
      <c r="L368" s="5866">
        <v>0</v>
      </c>
      <c r="M368" s="5866">
        <v>0</v>
      </c>
      <c r="N368" s="5867"/>
      <c r="O368" s="5391" t="s">
        <v>1352</v>
      </c>
      <c r="P368" s="5391" t="s">
        <v>1352</v>
      </c>
      <c r="Q368" s="5393">
        <v>2.2365528141865845</v>
      </c>
      <c r="R368" s="5394">
        <v>129.69999999999999</v>
      </c>
      <c r="S368" s="5391">
        <v>2.2012</v>
      </c>
      <c r="T368" s="5392">
        <v>213.6</v>
      </c>
      <c r="U368" s="1778" t="s">
        <v>2455</v>
      </c>
      <c r="V368" s="5392" t="s">
        <v>2455</v>
      </c>
      <c r="W368" s="5391"/>
      <c r="X368" s="5391"/>
      <c r="Y368" s="5391"/>
      <c r="Z368" s="5391"/>
      <c r="AA368" s="5391"/>
      <c r="AB368" s="5868"/>
    </row>
    <row r="369" spans="1:28" outlineLevel="1">
      <c r="A369" s="5390">
        <v>38153</v>
      </c>
      <c r="B369" s="5393">
        <v>2.5121413729093747</v>
      </c>
      <c r="C369" s="5393">
        <v>2.8199999999999901</v>
      </c>
      <c r="D369" s="5838"/>
      <c r="E369" s="5393">
        <v>2.2000000000000002</v>
      </c>
      <c r="F369" s="5393">
        <v>0.3986527636799852</v>
      </c>
      <c r="G369" s="5393">
        <v>0.43</v>
      </c>
      <c r="H369" s="5393">
        <v>0.2</v>
      </c>
      <c r="I369" s="5391">
        <v>2.1875</v>
      </c>
      <c r="J369" s="5391">
        <v>2.3125</v>
      </c>
      <c r="K369" s="5865"/>
      <c r="L369" s="5866">
        <v>0</v>
      </c>
      <c r="M369" s="5866">
        <v>0</v>
      </c>
      <c r="N369" s="5867"/>
      <c r="O369" s="5391" t="s">
        <v>1352</v>
      </c>
      <c r="P369" s="5391" t="s">
        <v>1352</v>
      </c>
      <c r="Q369" s="5393">
        <v>2.1192377850162867</v>
      </c>
      <c r="R369" s="5394">
        <v>153.5</v>
      </c>
      <c r="S369" s="5391">
        <v>2.0828000000000002</v>
      </c>
      <c r="T369" s="5392">
        <v>306.83999999999997</v>
      </c>
      <c r="U369" s="1778" t="s">
        <v>2455</v>
      </c>
      <c r="V369" s="5392" t="s">
        <v>2455</v>
      </c>
      <c r="W369" s="5391"/>
      <c r="X369" s="5391"/>
      <c r="Y369" s="5391"/>
      <c r="Z369" s="5391"/>
      <c r="AA369" s="5391">
        <v>4.5582000000000003</v>
      </c>
      <c r="AB369" s="5868"/>
    </row>
    <row r="370" spans="1:28" outlineLevel="1">
      <c r="A370" s="5390">
        <v>38154</v>
      </c>
      <c r="B370" s="5393">
        <v>2.4004801600933074</v>
      </c>
      <c r="C370" s="5393">
        <v>2.81</v>
      </c>
      <c r="D370" s="5838"/>
      <c r="E370" s="5393">
        <v>1.97</v>
      </c>
      <c r="F370" s="5393">
        <v>0.40862095205884841</v>
      </c>
      <c r="G370" s="5393">
        <v>0.4</v>
      </c>
      <c r="H370" s="5393" t="s">
        <v>2454</v>
      </c>
      <c r="I370" s="5391">
        <v>1.9375</v>
      </c>
      <c r="J370" s="5391">
        <v>2.1875</v>
      </c>
      <c r="K370" s="5865"/>
      <c r="L370" s="5866">
        <v>0</v>
      </c>
      <c r="M370" s="5866">
        <v>0</v>
      </c>
      <c r="N370" s="5867"/>
      <c r="O370" s="5391" t="s">
        <v>1352</v>
      </c>
      <c r="P370" s="5391" t="s">
        <v>1352</v>
      </c>
      <c r="Q370" s="5393">
        <v>2.0511260405388936</v>
      </c>
      <c r="R370" s="5394">
        <v>139.471</v>
      </c>
      <c r="S370" s="5391">
        <v>2.0428999999999999</v>
      </c>
      <c r="T370" s="5392">
        <v>329.11099999999999</v>
      </c>
      <c r="U370" s="1778" t="s">
        <v>2455</v>
      </c>
      <c r="V370" s="5392" t="s">
        <v>2455</v>
      </c>
      <c r="W370" s="5391"/>
      <c r="X370" s="5391"/>
      <c r="Y370" s="5391"/>
      <c r="Z370" s="5391"/>
      <c r="AA370" s="5391"/>
      <c r="AB370" s="5868"/>
    </row>
    <row r="371" spans="1:28" outlineLevel="1">
      <c r="A371" s="5390">
        <v>38155</v>
      </c>
      <c r="B371" s="5393">
        <v>2.5862861601482492</v>
      </c>
      <c r="C371" s="5393">
        <v>2.81</v>
      </c>
      <c r="D371" s="5838"/>
      <c r="E371" s="5393">
        <v>2.31</v>
      </c>
      <c r="F371" s="5393">
        <v>0.47254068716094033</v>
      </c>
      <c r="G371" s="5393">
        <v>0.42</v>
      </c>
      <c r="H371" s="5393">
        <v>0.75</v>
      </c>
      <c r="I371" s="5391">
        <v>2.0625</v>
      </c>
      <c r="J371" s="5391">
        <v>2.5625</v>
      </c>
      <c r="K371" s="5865"/>
      <c r="L371" s="5866">
        <v>0</v>
      </c>
      <c r="M371" s="5866">
        <v>0</v>
      </c>
      <c r="N371" s="5867"/>
      <c r="O371" s="5391" t="s">
        <v>1352</v>
      </c>
      <c r="P371" s="5391" t="s">
        <v>1352</v>
      </c>
      <c r="Q371" s="5393">
        <v>1.927737881508079</v>
      </c>
      <c r="R371" s="5394">
        <v>167.1</v>
      </c>
      <c r="S371" s="5391">
        <v>1.8169999999999999</v>
      </c>
      <c r="T371" s="5392">
        <v>344.5</v>
      </c>
      <c r="U371" s="1778" t="s">
        <v>2455</v>
      </c>
      <c r="V371" s="5392" t="s">
        <v>2455</v>
      </c>
      <c r="W371" s="5391"/>
      <c r="X371" s="5391"/>
      <c r="Y371" s="5391"/>
      <c r="Z371" s="5391"/>
      <c r="AA371" s="5391"/>
      <c r="AB371" s="5868"/>
    </row>
    <row r="372" spans="1:28" outlineLevel="1">
      <c r="A372" s="5390">
        <v>38156</v>
      </c>
      <c r="B372" s="5393">
        <v>2.5017237023969896</v>
      </c>
      <c r="C372" s="5393">
        <v>2.77</v>
      </c>
      <c r="D372" s="5838"/>
      <c r="E372" s="5393">
        <v>2.1800000000000002</v>
      </c>
      <c r="F372" s="5393">
        <v>0.31019859034193731</v>
      </c>
      <c r="G372" s="5393">
        <v>0.37</v>
      </c>
      <c r="H372" s="5393">
        <v>0.2</v>
      </c>
      <c r="I372" s="5391">
        <v>2</v>
      </c>
      <c r="J372" s="5391">
        <v>2.3125</v>
      </c>
      <c r="K372" s="5865"/>
      <c r="L372" s="5866">
        <v>0</v>
      </c>
      <c r="M372" s="5866">
        <v>0</v>
      </c>
      <c r="N372" s="5867"/>
      <c r="O372" s="5391" t="s">
        <v>1352</v>
      </c>
      <c r="P372" s="5391" t="s">
        <v>1352</v>
      </c>
      <c r="Q372" s="5393">
        <v>1.9960541149943629</v>
      </c>
      <c r="R372" s="5394">
        <v>88.7</v>
      </c>
      <c r="S372" s="5391">
        <v>1.9558</v>
      </c>
      <c r="T372" s="5392">
        <v>184.8</v>
      </c>
      <c r="U372" s="1778" t="s">
        <v>2455</v>
      </c>
      <c r="V372" s="5392" t="s">
        <v>2455</v>
      </c>
      <c r="W372" s="5391"/>
      <c r="X372" s="5391"/>
      <c r="Y372" s="5391"/>
      <c r="Z372" s="5391"/>
      <c r="AA372" s="5391"/>
      <c r="AB372" s="5868"/>
    </row>
    <row r="373" spans="1:28" outlineLevel="1">
      <c r="A373" s="5390">
        <v>38160</v>
      </c>
      <c r="B373" s="5393">
        <v>2.128859185536268</v>
      </c>
      <c r="C373" s="5393">
        <v>2.81</v>
      </c>
      <c r="D373" s="5838"/>
      <c r="E373" s="5393">
        <v>1.78</v>
      </c>
      <c r="F373" s="5393">
        <v>0.28825214249842046</v>
      </c>
      <c r="G373" s="5393">
        <v>0.39</v>
      </c>
      <c r="H373" s="5393">
        <v>0.24</v>
      </c>
      <c r="I373" s="5391">
        <v>1.75</v>
      </c>
      <c r="J373" s="5391">
        <v>2.3125</v>
      </c>
      <c r="K373" s="5865"/>
      <c r="L373" s="5866">
        <v>0</v>
      </c>
      <c r="M373" s="5866">
        <v>0</v>
      </c>
      <c r="N373" s="5867"/>
      <c r="O373" s="5391" t="s">
        <v>1352</v>
      </c>
      <c r="P373" s="5391" t="s">
        <v>1352</v>
      </c>
      <c r="Q373" s="5393">
        <v>1.7904357459379616</v>
      </c>
      <c r="R373" s="5394">
        <v>135.4</v>
      </c>
      <c r="S373" s="5391">
        <v>1.8159000000000001</v>
      </c>
      <c r="T373" s="5392">
        <v>199.7</v>
      </c>
      <c r="U373" s="1778" t="s">
        <v>2455</v>
      </c>
      <c r="V373" s="5392" t="s">
        <v>2455</v>
      </c>
      <c r="W373" s="5391"/>
      <c r="X373" s="5391"/>
      <c r="Y373" s="5391"/>
      <c r="Z373" s="5391"/>
      <c r="AA373" s="5391">
        <v>4.3663999999999996</v>
      </c>
      <c r="AB373" s="5868"/>
    </row>
    <row r="374" spans="1:28" outlineLevel="1">
      <c r="A374" s="5390">
        <v>38161</v>
      </c>
      <c r="B374" s="5393">
        <v>2.4380826454466389</v>
      </c>
      <c r="C374" s="5393">
        <v>2.7999999999999901</v>
      </c>
      <c r="D374" s="5838"/>
      <c r="E374" s="5393">
        <v>2.09</v>
      </c>
      <c r="F374" s="5393">
        <v>0.32720546466712108</v>
      </c>
      <c r="G374" s="5393">
        <v>0.41</v>
      </c>
      <c r="H374" s="5393">
        <v>0.23</v>
      </c>
      <c r="I374" s="5391">
        <v>2.125</v>
      </c>
      <c r="J374" s="5391">
        <v>2.3125</v>
      </c>
      <c r="K374" s="5865"/>
      <c r="L374" s="5866">
        <v>0</v>
      </c>
      <c r="M374" s="5866">
        <v>0</v>
      </c>
      <c r="N374" s="5867"/>
      <c r="O374" s="5391" t="s">
        <v>1352</v>
      </c>
      <c r="P374" s="5391" t="s">
        <v>1352</v>
      </c>
      <c r="Q374" s="5393">
        <v>1.6904290429042905</v>
      </c>
      <c r="R374" s="5394">
        <v>151.5</v>
      </c>
      <c r="S374" s="5391">
        <v>1.6881999999999999</v>
      </c>
      <c r="T374" s="5392">
        <v>237.45</v>
      </c>
      <c r="U374" s="1778" t="s">
        <v>2455</v>
      </c>
      <c r="V374" s="5392" t="s">
        <v>2455</v>
      </c>
      <c r="W374" s="5391"/>
      <c r="X374" s="5391"/>
      <c r="Y374" s="5391"/>
      <c r="Z374" s="5391"/>
      <c r="AA374" s="5391"/>
      <c r="AB374" s="5868"/>
    </row>
    <row r="375" spans="1:28" outlineLevel="1">
      <c r="A375" s="5390">
        <v>38162</v>
      </c>
      <c r="B375" s="5393">
        <v>1.899044541345517</v>
      </c>
      <c r="C375" s="5393">
        <v>2.77999999999999</v>
      </c>
      <c r="D375" s="5838"/>
      <c r="E375" s="5393">
        <v>1.62</v>
      </c>
      <c r="F375" s="5393">
        <v>0.38576469110999501</v>
      </c>
      <c r="G375" s="5393">
        <v>0.42</v>
      </c>
      <c r="H375" s="5393">
        <v>0.2</v>
      </c>
      <c r="I375" s="5391">
        <v>1.625</v>
      </c>
      <c r="J375" s="5391">
        <v>2.375</v>
      </c>
      <c r="K375" s="5865"/>
      <c r="L375" s="5866">
        <v>0</v>
      </c>
      <c r="M375" s="5866">
        <v>0</v>
      </c>
      <c r="N375" s="5867"/>
      <c r="O375" s="5391" t="s">
        <v>1352</v>
      </c>
      <c r="P375" s="5391" t="s">
        <v>1352</v>
      </c>
      <c r="Q375" s="5393">
        <v>1.6654160982264665</v>
      </c>
      <c r="R375" s="5394">
        <v>146.6</v>
      </c>
      <c r="S375" s="5391">
        <v>1.6608000000000001</v>
      </c>
      <c r="T375" s="5392">
        <v>280.89999999999998</v>
      </c>
      <c r="U375" s="1778" t="s">
        <v>2455</v>
      </c>
      <c r="V375" s="5392" t="s">
        <v>2455</v>
      </c>
      <c r="W375" s="5391"/>
      <c r="X375" s="5391"/>
      <c r="Y375" s="5391"/>
      <c r="Z375" s="5391"/>
      <c r="AA375" s="5391"/>
      <c r="AB375" s="5868"/>
    </row>
    <row r="376" spans="1:28" outlineLevel="1">
      <c r="A376" s="5390">
        <v>38163</v>
      </c>
      <c r="B376" s="5393">
        <v>2.4430421480400137</v>
      </c>
      <c r="C376" s="5393">
        <v>2.7999999999999901</v>
      </c>
      <c r="D376" s="5838"/>
      <c r="E376" s="5393">
        <v>2.04</v>
      </c>
      <c r="F376" s="5393">
        <v>0.35585492548389097</v>
      </c>
      <c r="G376" s="5393">
        <v>0.41</v>
      </c>
      <c r="H376" s="5393" t="s">
        <v>2454</v>
      </c>
      <c r="I376" s="5391">
        <v>2</v>
      </c>
      <c r="J376" s="5391">
        <v>2.375</v>
      </c>
      <c r="K376" s="5865"/>
      <c r="L376" s="5866">
        <v>0</v>
      </c>
      <c r="M376" s="5866">
        <v>0</v>
      </c>
      <c r="N376" s="5867"/>
      <c r="O376" s="5391" t="s">
        <v>1352</v>
      </c>
      <c r="P376" s="5391" t="s">
        <v>1352</v>
      </c>
      <c r="Q376" s="5393">
        <v>1.7304668889947594</v>
      </c>
      <c r="R376" s="5394">
        <v>209.9</v>
      </c>
      <c r="S376" s="5391">
        <v>1.6664000000000001</v>
      </c>
      <c r="T376" s="5392">
        <v>413.57</v>
      </c>
      <c r="U376" s="1778" t="s">
        <v>2455</v>
      </c>
      <c r="V376" s="5392" t="s">
        <v>2455</v>
      </c>
      <c r="W376" s="5391"/>
      <c r="X376" s="5391"/>
      <c r="Y376" s="5391"/>
      <c r="Z376" s="5391"/>
      <c r="AA376" s="5391"/>
      <c r="AB376" s="5868"/>
    </row>
    <row r="377" spans="1:28" outlineLevel="1">
      <c r="A377" s="5390">
        <v>38166</v>
      </c>
      <c r="B377" s="5393">
        <v>2.3963169740480823</v>
      </c>
      <c r="C377" s="5393">
        <v>2.77999999999999</v>
      </c>
      <c r="D377" s="5838"/>
      <c r="E377" s="5393">
        <v>1.97</v>
      </c>
      <c r="F377" s="5393">
        <v>0.42901749142034762</v>
      </c>
      <c r="G377" s="5393">
        <v>0.39</v>
      </c>
      <c r="H377" s="5393" t="s">
        <v>2454</v>
      </c>
      <c r="I377" s="5391">
        <v>2.0625</v>
      </c>
      <c r="J377" s="5391">
        <v>2.4375</v>
      </c>
      <c r="K377" s="5865"/>
      <c r="L377" s="5866">
        <v>0</v>
      </c>
      <c r="M377" s="5866">
        <v>0</v>
      </c>
      <c r="N377" s="5867"/>
      <c r="O377" s="5391" t="s">
        <v>1352</v>
      </c>
      <c r="P377" s="5391" t="s">
        <v>1352</v>
      </c>
      <c r="Q377" s="5393">
        <v>1.6805031446540881</v>
      </c>
      <c r="R377" s="5394">
        <v>238.5</v>
      </c>
      <c r="S377" s="5391">
        <v>1.6632</v>
      </c>
      <c r="T377" s="5392">
        <v>442.07</v>
      </c>
      <c r="U377" s="1778" t="s">
        <v>2455</v>
      </c>
      <c r="V377" s="5392" t="s">
        <v>2455</v>
      </c>
      <c r="W377" s="5391"/>
      <c r="X377" s="5391"/>
      <c r="Y377" s="5391"/>
      <c r="Z377" s="5391"/>
      <c r="AA377" s="5391"/>
      <c r="AB377" s="5868"/>
    </row>
    <row r="378" spans="1:28" outlineLevel="1">
      <c r="A378" s="5390">
        <v>38167</v>
      </c>
      <c r="B378" s="5393">
        <v>2.5554954265832666</v>
      </c>
      <c r="C378" s="5393">
        <v>2.77</v>
      </c>
      <c r="D378" s="5838"/>
      <c r="E378" s="5393">
        <v>2.36</v>
      </c>
      <c r="F378" s="5393">
        <v>0.52729888533655922</v>
      </c>
      <c r="G378" s="5393">
        <v>0.43</v>
      </c>
      <c r="H378" s="5393">
        <v>0.75</v>
      </c>
      <c r="I378" s="5391">
        <v>2.375</v>
      </c>
      <c r="J378" s="5391">
        <v>2.5</v>
      </c>
      <c r="K378" s="5865"/>
      <c r="L378" s="5866">
        <v>0</v>
      </c>
      <c r="M378" s="5866">
        <v>0</v>
      </c>
      <c r="N378" s="5867"/>
      <c r="O378" s="5391" t="s">
        <v>1352</v>
      </c>
      <c r="P378" s="5391" t="s">
        <v>1352</v>
      </c>
      <c r="Q378" s="5393">
        <v>1.7497275699237196</v>
      </c>
      <c r="R378" s="5394">
        <v>275.3</v>
      </c>
      <c r="S378" s="5391">
        <v>1.7309000000000001</v>
      </c>
      <c r="T378" s="5392">
        <v>491.9</v>
      </c>
      <c r="U378" s="1778" t="s">
        <v>2455</v>
      </c>
      <c r="V378" s="5392" t="s">
        <v>2455</v>
      </c>
      <c r="W378" s="5391"/>
      <c r="X378" s="5391"/>
      <c r="Y378" s="5391"/>
      <c r="Z378" s="5391"/>
      <c r="AA378" s="5391">
        <v>4.0999999999999996</v>
      </c>
      <c r="AB378" s="5868"/>
    </row>
    <row r="379" spans="1:28">
      <c r="A379" s="5390">
        <v>38168</v>
      </c>
      <c r="B379" s="5393">
        <v>2.3597743670470943</v>
      </c>
      <c r="C379" s="5393">
        <v>2.79</v>
      </c>
      <c r="D379" s="5838"/>
      <c r="E379" s="5393">
        <v>2.0699999999999998</v>
      </c>
      <c r="F379" s="5393">
        <v>0.25123387819849646</v>
      </c>
      <c r="G379" s="5393">
        <v>0.41</v>
      </c>
      <c r="H379" s="5393">
        <v>0.2</v>
      </c>
      <c r="I379" s="5391">
        <v>2</v>
      </c>
      <c r="J379" s="5391">
        <v>2.4375</v>
      </c>
      <c r="K379" s="5865"/>
      <c r="L379" s="5866">
        <v>0</v>
      </c>
      <c r="M379" s="5866">
        <v>0</v>
      </c>
      <c r="N379" s="5867"/>
      <c r="O379" s="5391" t="s">
        <v>1352</v>
      </c>
      <c r="P379" s="5391" t="s">
        <v>1352</v>
      </c>
      <c r="Q379" s="5393">
        <v>1.6629906542056074</v>
      </c>
      <c r="R379" s="5394">
        <v>267.5</v>
      </c>
      <c r="S379" s="5391">
        <v>1.6796</v>
      </c>
      <c r="T379" s="5392">
        <v>431.57</v>
      </c>
      <c r="U379" s="1778" t="s">
        <v>2455</v>
      </c>
      <c r="V379" s="5392" t="s">
        <v>2455</v>
      </c>
      <c r="W379" s="5391"/>
      <c r="X379" s="5391"/>
      <c r="Y379" s="5391"/>
      <c r="Z379" s="5391"/>
      <c r="AA379" s="5391"/>
      <c r="AB379" s="5868"/>
    </row>
    <row r="380" spans="1:28" outlineLevel="1">
      <c r="A380" s="5390">
        <v>38169</v>
      </c>
      <c r="B380" s="5393">
        <v>1.9641263069845252</v>
      </c>
      <c r="C380" s="5393">
        <v>2.8399999999999901</v>
      </c>
      <c r="D380" s="5838"/>
      <c r="E380" s="5393">
        <v>1.7</v>
      </c>
      <c r="F380" s="5393">
        <v>0.41366394516681787</v>
      </c>
      <c r="G380" s="5393">
        <v>0.34</v>
      </c>
      <c r="H380" s="5393">
        <v>0.5</v>
      </c>
      <c r="I380" s="5391">
        <v>1.6875</v>
      </c>
      <c r="J380" s="5391">
        <v>2.5625</v>
      </c>
      <c r="K380" s="5865"/>
      <c r="L380" s="5866">
        <v>0</v>
      </c>
      <c r="M380" s="5866">
        <v>0</v>
      </c>
      <c r="N380" s="5867"/>
      <c r="O380" s="5391" t="s">
        <v>1352</v>
      </c>
      <c r="P380" s="5391" t="s">
        <v>1352</v>
      </c>
      <c r="Q380" s="5393">
        <v>1.5994803189587727</v>
      </c>
      <c r="R380" s="5394">
        <v>193.00299999999999</v>
      </c>
      <c r="S380" s="5391">
        <v>1.5761000000000001</v>
      </c>
      <c r="T380" s="5392">
        <v>472.59</v>
      </c>
      <c r="U380" s="1778" t="s">
        <v>2455</v>
      </c>
      <c r="V380" s="5392" t="s">
        <v>2455</v>
      </c>
      <c r="W380" s="5391"/>
      <c r="X380" s="5391"/>
      <c r="Y380" s="5391"/>
      <c r="Z380" s="5391"/>
      <c r="AA380" s="5391"/>
      <c r="AB380" s="5868"/>
    </row>
    <row r="381" spans="1:28" outlineLevel="1">
      <c r="A381" s="5390">
        <v>38170</v>
      </c>
      <c r="B381" s="5393">
        <v>2.4636332113357851</v>
      </c>
      <c r="C381" s="5393">
        <v>2.66</v>
      </c>
      <c r="D381" s="5838"/>
      <c r="E381" s="5393">
        <v>2.1800000000000002</v>
      </c>
      <c r="F381" s="5393">
        <v>0.27069237608357416</v>
      </c>
      <c r="G381" s="5393">
        <v>0.34</v>
      </c>
      <c r="H381" s="5393">
        <v>0.2</v>
      </c>
      <c r="I381" s="5391">
        <v>2.1875</v>
      </c>
      <c r="J381" s="5391">
        <v>2.75</v>
      </c>
      <c r="K381" s="5865"/>
      <c r="L381" s="5866">
        <v>0</v>
      </c>
      <c r="M381" s="5866">
        <v>0</v>
      </c>
      <c r="N381" s="5867"/>
      <c r="O381" s="5391" t="s">
        <v>1352</v>
      </c>
      <c r="P381" s="5391" t="s">
        <v>1352</v>
      </c>
      <c r="Q381" s="5393">
        <v>1.8065424418136427</v>
      </c>
      <c r="R381" s="5394">
        <v>99.335999999999999</v>
      </c>
      <c r="S381" s="5391">
        <v>1.6255999999999999</v>
      </c>
      <c r="T381" s="5392">
        <v>279.55399999999997</v>
      </c>
      <c r="U381" s="1778" t="s">
        <v>2455</v>
      </c>
      <c r="V381" s="5392" t="s">
        <v>2455</v>
      </c>
      <c r="W381" s="5391"/>
      <c r="X381" s="5391"/>
      <c r="Y381" s="5391"/>
      <c r="Z381" s="5391"/>
      <c r="AA381" s="5391"/>
      <c r="AB381" s="5868"/>
    </row>
    <row r="382" spans="1:28" outlineLevel="1">
      <c r="A382" s="5390">
        <v>38173</v>
      </c>
      <c r="B382" s="5393">
        <v>2.3926308665958875</v>
      </c>
      <c r="C382" s="5393">
        <v>2.74</v>
      </c>
      <c r="D382" s="5838"/>
      <c r="E382" s="5393">
        <v>2.14</v>
      </c>
      <c r="F382" s="5393">
        <v>0.34541997415543657</v>
      </c>
      <c r="G382" s="5393">
        <v>0.37</v>
      </c>
      <c r="H382" s="5393">
        <v>0.2</v>
      </c>
      <c r="I382" s="5391">
        <v>2.125</v>
      </c>
      <c r="J382" s="5391">
        <v>2.625</v>
      </c>
      <c r="K382" s="5865"/>
      <c r="L382" s="5866">
        <v>0</v>
      </c>
      <c r="M382" s="5866">
        <v>0</v>
      </c>
      <c r="N382" s="5867"/>
      <c r="O382" s="5391" t="s">
        <v>1352</v>
      </c>
      <c r="P382" s="5391" t="s">
        <v>1352</v>
      </c>
      <c r="Q382" s="5393">
        <v>1.5770717970412371</v>
      </c>
      <c r="R382" s="5394">
        <v>158.37700000000001</v>
      </c>
      <c r="S382" s="5391">
        <v>1.5753999999999999</v>
      </c>
      <c r="T382" s="5392">
        <v>451.661</v>
      </c>
      <c r="U382" s="1778" t="s">
        <v>2455</v>
      </c>
      <c r="V382" s="5392" t="s">
        <v>2455</v>
      </c>
      <c r="W382" s="5391"/>
      <c r="X382" s="5391"/>
      <c r="Y382" s="5391"/>
      <c r="Z382" s="5391"/>
      <c r="AA382" s="5391"/>
      <c r="AB382" s="5868"/>
    </row>
    <row r="383" spans="1:28" outlineLevel="1">
      <c r="A383" s="5390">
        <v>38174</v>
      </c>
      <c r="B383" s="5393">
        <v>2.7140538963892298</v>
      </c>
      <c r="C383" s="5393">
        <v>2.8399999999999901</v>
      </c>
      <c r="D383" s="5838"/>
      <c r="E383" s="5393">
        <v>2.71</v>
      </c>
      <c r="F383" s="5393">
        <v>0.34588656004768054</v>
      </c>
      <c r="G383" s="5393">
        <v>0.38</v>
      </c>
      <c r="H383" s="5393">
        <v>0.15</v>
      </c>
      <c r="I383" s="5391">
        <v>2.75</v>
      </c>
      <c r="J383" s="5391">
        <v>2.9375</v>
      </c>
      <c r="K383" s="5865"/>
      <c r="L383" s="5866">
        <v>0</v>
      </c>
      <c r="M383" s="5866">
        <v>0</v>
      </c>
      <c r="N383" s="5867"/>
      <c r="O383" s="5391" t="s">
        <v>1352</v>
      </c>
      <c r="P383" s="5391" t="s">
        <v>1352</v>
      </c>
      <c r="Q383" s="5393">
        <v>1.6947124304267163</v>
      </c>
      <c r="R383" s="5394">
        <v>269.5</v>
      </c>
      <c r="S383" s="5391">
        <v>1.6632</v>
      </c>
      <c r="T383" s="5392">
        <v>615.9</v>
      </c>
      <c r="U383" s="1778" t="s">
        <v>2455</v>
      </c>
      <c r="V383" s="5392" t="s">
        <v>2455</v>
      </c>
      <c r="W383" s="5391"/>
      <c r="X383" s="5391"/>
      <c r="Y383" s="5391"/>
      <c r="Z383" s="5391"/>
      <c r="AA383" s="5391"/>
      <c r="AB383" s="5868"/>
    </row>
    <row r="384" spans="1:28" outlineLevel="1">
      <c r="A384" s="5390">
        <v>38175</v>
      </c>
      <c r="B384" s="5393">
        <v>2.3033804106254632</v>
      </c>
      <c r="C384" s="5393">
        <v>2.8399999999999901</v>
      </c>
      <c r="D384" s="5838"/>
      <c r="E384" s="5393">
        <v>2.09</v>
      </c>
      <c r="F384" s="5393">
        <v>0.23409249449437533</v>
      </c>
      <c r="G384" s="5393">
        <v>0.39</v>
      </c>
      <c r="H384" s="5393">
        <v>0.2</v>
      </c>
      <c r="I384" s="5391">
        <v>2</v>
      </c>
      <c r="J384" s="5391">
        <v>2.8125</v>
      </c>
      <c r="K384" s="5865"/>
      <c r="L384" s="5866">
        <v>0</v>
      </c>
      <c r="M384" s="5866">
        <v>0</v>
      </c>
      <c r="N384" s="5867"/>
      <c r="O384" s="5391" t="s">
        <v>1352</v>
      </c>
      <c r="P384" s="5391" t="s">
        <v>1352</v>
      </c>
      <c r="Q384" s="5393">
        <v>1.6927790273556231</v>
      </c>
      <c r="R384" s="5394">
        <v>329</v>
      </c>
      <c r="S384" s="5391">
        <v>1.6803999999999999</v>
      </c>
      <c r="T384" s="5392">
        <v>587.6</v>
      </c>
      <c r="U384" s="1778" t="s">
        <v>2455</v>
      </c>
      <c r="V384" s="5392" t="s">
        <v>2455</v>
      </c>
      <c r="W384" s="5391"/>
      <c r="X384" s="5391"/>
      <c r="Y384" s="5391"/>
      <c r="Z384" s="5391"/>
      <c r="AA384" s="5391"/>
      <c r="AB384" s="5868"/>
    </row>
    <row r="385" spans="1:28" outlineLevel="1">
      <c r="A385" s="5390">
        <v>38176</v>
      </c>
      <c r="B385" s="5393">
        <v>2.3754107361458772</v>
      </c>
      <c r="C385" s="5393">
        <v>2.8399999999999901</v>
      </c>
      <c r="D385" s="5838"/>
      <c r="E385" s="5393">
        <v>2.2000000000000002</v>
      </c>
      <c r="F385" s="5393">
        <v>0.2956672797874515</v>
      </c>
      <c r="G385" s="5393">
        <v>0.37</v>
      </c>
      <c r="H385" s="5393">
        <v>0.18</v>
      </c>
      <c r="I385" s="5391">
        <v>2.125</v>
      </c>
      <c r="J385" s="5391">
        <v>2.8125</v>
      </c>
      <c r="K385" s="5865"/>
      <c r="L385" s="5866">
        <v>0</v>
      </c>
      <c r="M385" s="5866">
        <v>0</v>
      </c>
      <c r="N385" s="5867"/>
      <c r="O385" s="5391" t="s">
        <v>1352</v>
      </c>
      <c r="P385" s="5391" t="s">
        <v>1352</v>
      </c>
      <c r="Q385" s="5393">
        <v>1.6403687767886581</v>
      </c>
      <c r="R385" s="5394">
        <v>303.3</v>
      </c>
      <c r="S385" s="5391">
        <v>1.6494</v>
      </c>
      <c r="T385" s="5392">
        <v>488.55</v>
      </c>
      <c r="U385" s="1778" t="s">
        <v>2455</v>
      </c>
      <c r="V385" s="5392" t="s">
        <v>2455</v>
      </c>
      <c r="W385" s="5391"/>
      <c r="X385" s="5391"/>
      <c r="Y385" s="5391"/>
      <c r="Z385" s="5391"/>
      <c r="AA385" s="5391"/>
      <c r="AB385" s="5868"/>
    </row>
    <row r="386" spans="1:28" outlineLevel="1">
      <c r="A386" s="5390">
        <v>38180</v>
      </c>
      <c r="B386" s="5393">
        <v>2.372859522733278</v>
      </c>
      <c r="C386" s="5393">
        <v>2.7999999999999901</v>
      </c>
      <c r="D386" s="5838"/>
      <c r="E386" s="5393">
        <v>1.94</v>
      </c>
      <c r="F386" s="5393">
        <v>0.41435641870214313</v>
      </c>
      <c r="G386" s="5393">
        <v>0.35</v>
      </c>
      <c r="H386" s="5393">
        <v>1</v>
      </c>
      <c r="I386" s="5391">
        <v>2.25</v>
      </c>
      <c r="J386" s="5391">
        <v>2.5625</v>
      </c>
      <c r="K386" s="5865"/>
      <c r="L386" s="5866">
        <v>0</v>
      </c>
      <c r="M386" s="5866">
        <v>0</v>
      </c>
      <c r="N386" s="5867"/>
      <c r="O386" s="5391" t="s">
        <v>1352</v>
      </c>
      <c r="P386" s="5391" t="s">
        <v>1352</v>
      </c>
      <c r="Q386" s="5393">
        <v>1.6697479548110634</v>
      </c>
      <c r="R386" s="5394">
        <v>256.7</v>
      </c>
      <c r="S386" s="5391">
        <v>1.6594</v>
      </c>
      <c r="T386" s="5392">
        <v>463</v>
      </c>
      <c r="U386" s="1778" t="s">
        <v>2455</v>
      </c>
      <c r="V386" s="5392" t="s">
        <v>2455</v>
      </c>
      <c r="W386" s="5391"/>
      <c r="X386" s="5391"/>
      <c r="Y386" s="5391"/>
      <c r="Z386" s="5391"/>
      <c r="AA386" s="5391"/>
      <c r="AB386" s="5868"/>
    </row>
    <row r="387" spans="1:28" outlineLevel="1">
      <c r="A387" s="5390">
        <v>38181</v>
      </c>
      <c r="B387" s="5393">
        <v>2.4988975176104686</v>
      </c>
      <c r="C387" s="5393">
        <v>2.75</v>
      </c>
      <c r="D387" s="5838"/>
      <c r="E387" s="5393">
        <v>2.34</v>
      </c>
      <c r="F387" s="5393">
        <v>0.31370370370370371</v>
      </c>
      <c r="G387" s="5393">
        <v>0.33</v>
      </c>
      <c r="H387" s="5393" t="s">
        <v>2454</v>
      </c>
      <c r="I387" s="5391">
        <v>2.25</v>
      </c>
      <c r="J387" s="5391">
        <v>2.625</v>
      </c>
      <c r="K387" s="5865"/>
      <c r="L387" s="5866">
        <v>0</v>
      </c>
      <c r="M387" s="5866">
        <v>0</v>
      </c>
      <c r="N387" s="5867"/>
      <c r="O387" s="5391" t="s">
        <v>1352</v>
      </c>
      <c r="P387" s="5391" t="s">
        <v>1352</v>
      </c>
      <c r="Q387" s="5393">
        <v>1.7107953987730062</v>
      </c>
      <c r="R387" s="5394">
        <v>326</v>
      </c>
      <c r="S387" s="5391">
        <v>1.6957</v>
      </c>
      <c r="T387" s="5392">
        <v>521.19000000000005</v>
      </c>
      <c r="U387" s="1778" t="s">
        <v>2455</v>
      </c>
      <c r="V387" s="5392" t="s">
        <v>2455</v>
      </c>
      <c r="W387" s="5391"/>
      <c r="X387" s="5391"/>
      <c r="Y387" s="5391"/>
      <c r="Z387" s="5391"/>
      <c r="AA387" s="5391"/>
      <c r="AB387" s="5868"/>
    </row>
    <row r="388" spans="1:28" outlineLevel="1">
      <c r="A388" s="5390">
        <v>38182</v>
      </c>
      <c r="B388" s="5393">
        <v>2.2305304823930898</v>
      </c>
      <c r="C388" s="5393">
        <v>2.7999999999999901</v>
      </c>
      <c r="D388" s="5838"/>
      <c r="E388" s="5393">
        <v>1.88</v>
      </c>
      <c r="F388" s="5393">
        <v>0.25272570463887256</v>
      </c>
      <c r="G388" s="5393">
        <v>0.35</v>
      </c>
      <c r="H388" s="5393">
        <v>0.21</v>
      </c>
      <c r="I388" s="5391">
        <v>1.75</v>
      </c>
      <c r="J388" s="5391">
        <v>2.4375</v>
      </c>
      <c r="K388" s="5865"/>
      <c r="L388" s="5866">
        <v>0</v>
      </c>
      <c r="M388" s="5866">
        <v>0</v>
      </c>
      <c r="N388" s="5867"/>
      <c r="O388" s="5391" t="s">
        <v>1352</v>
      </c>
      <c r="P388" s="5391" t="s">
        <v>1352</v>
      </c>
      <c r="Q388" s="5393">
        <v>1.7148818552104164</v>
      </c>
      <c r="R388" s="5394">
        <v>339.541</v>
      </c>
      <c r="S388" s="5391">
        <v>1.6972</v>
      </c>
      <c r="T388" s="5392">
        <v>558.83100000000002</v>
      </c>
      <c r="U388" s="1778" t="s">
        <v>2455</v>
      </c>
      <c r="V388" s="5392" t="s">
        <v>2455</v>
      </c>
      <c r="W388" s="5391"/>
      <c r="X388" s="5391"/>
      <c r="Y388" s="5391"/>
      <c r="Z388" s="5391"/>
      <c r="AA388" s="5391"/>
      <c r="AB388" s="5868"/>
    </row>
    <row r="389" spans="1:28" outlineLevel="1">
      <c r="A389" s="5390">
        <v>38183</v>
      </c>
      <c r="B389" s="5393">
        <v>2.3163221255833686</v>
      </c>
      <c r="C389" s="5393">
        <v>2.81</v>
      </c>
      <c r="D389" s="5838"/>
      <c r="E389" s="5393">
        <v>2.06</v>
      </c>
      <c r="F389" s="5393">
        <v>0.27230042810375227</v>
      </c>
      <c r="G389" s="5393">
        <v>0.33</v>
      </c>
      <c r="H389" s="5393">
        <v>0.2</v>
      </c>
      <c r="I389" s="5391">
        <v>1.9375</v>
      </c>
      <c r="J389" s="5391">
        <v>3.0625</v>
      </c>
      <c r="K389" s="5865"/>
      <c r="L389" s="5866">
        <v>0</v>
      </c>
      <c r="M389" s="5866">
        <v>0</v>
      </c>
      <c r="N389" s="5867"/>
      <c r="O389" s="5391" t="s">
        <v>1352</v>
      </c>
      <c r="P389" s="5391" t="s">
        <v>1352</v>
      </c>
      <c r="Q389" s="5393">
        <v>1.7900643070346587</v>
      </c>
      <c r="R389" s="5394">
        <v>429.50200000000001</v>
      </c>
      <c r="S389" s="5391">
        <v>1.7747999999999999</v>
      </c>
      <c r="T389" s="5392">
        <v>770.09199999999998</v>
      </c>
      <c r="U389" s="1778" t="s">
        <v>2455</v>
      </c>
      <c r="V389" s="5392" t="s">
        <v>2455</v>
      </c>
      <c r="W389" s="5391"/>
      <c r="X389" s="5391"/>
      <c r="Y389" s="5391"/>
      <c r="Z389" s="5391"/>
      <c r="AA389" s="5391"/>
      <c r="AB389" s="5868"/>
    </row>
    <row r="390" spans="1:28" outlineLevel="1">
      <c r="A390" s="5390">
        <v>38184</v>
      </c>
      <c r="B390" s="5393">
        <v>2.6775538189294519</v>
      </c>
      <c r="C390" s="5393">
        <v>2.77</v>
      </c>
      <c r="D390" s="5838"/>
      <c r="E390" s="5393">
        <v>2.57</v>
      </c>
      <c r="F390" s="5393">
        <v>0.2682222222222222</v>
      </c>
      <c r="G390" s="5393">
        <v>0.3</v>
      </c>
      <c r="H390" s="5393">
        <v>0.2</v>
      </c>
      <c r="I390" s="5391">
        <v>2.3125</v>
      </c>
      <c r="J390" s="5391">
        <v>3.125</v>
      </c>
      <c r="K390" s="5865"/>
      <c r="L390" s="5866">
        <v>0</v>
      </c>
      <c r="M390" s="5866">
        <v>0</v>
      </c>
      <c r="N390" s="5867"/>
      <c r="O390" s="5391" t="s">
        <v>1352</v>
      </c>
      <c r="P390" s="5391" t="s">
        <v>1352</v>
      </c>
      <c r="Q390" s="5393">
        <v>1.8194551777434311</v>
      </c>
      <c r="R390" s="5394">
        <v>258.8</v>
      </c>
      <c r="S390" s="5391">
        <v>1.8768</v>
      </c>
      <c r="T390" s="5392">
        <v>684.39</v>
      </c>
      <c r="U390" s="1778" t="s">
        <v>2455</v>
      </c>
      <c r="V390" s="5392" t="s">
        <v>2455</v>
      </c>
      <c r="W390" s="5391"/>
      <c r="X390" s="5391"/>
      <c r="Y390" s="5391"/>
      <c r="Z390" s="5391"/>
      <c r="AA390" s="5391"/>
      <c r="AB390" s="5868"/>
    </row>
    <row r="391" spans="1:28" outlineLevel="1">
      <c r="A391" s="5390">
        <v>38187</v>
      </c>
      <c r="B391" s="5393">
        <v>2.7071136388680657</v>
      </c>
      <c r="C391" s="5393">
        <v>2.75999999999999</v>
      </c>
      <c r="D391" s="5838"/>
      <c r="E391" s="5393">
        <v>2.66</v>
      </c>
      <c r="F391" s="5393">
        <v>0.29412336063739319</v>
      </c>
      <c r="G391" s="5393">
        <v>0.34</v>
      </c>
      <c r="H391" s="5393">
        <v>0.2</v>
      </c>
      <c r="I391" s="5391">
        <v>2.5625</v>
      </c>
      <c r="J391" s="5391">
        <v>3.3125</v>
      </c>
      <c r="K391" s="5865"/>
      <c r="L391" s="5866">
        <v>0</v>
      </c>
      <c r="M391" s="5866">
        <v>0</v>
      </c>
      <c r="N391" s="5867"/>
      <c r="O391" s="5391" t="s">
        <v>1352</v>
      </c>
      <c r="P391" s="5391" t="s">
        <v>1352</v>
      </c>
      <c r="Q391" s="5393">
        <v>2.2594806783430639</v>
      </c>
      <c r="R391" s="5394">
        <v>359.7</v>
      </c>
      <c r="S391" s="5391">
        <v>2.0768</v>
      </c>
      <c r="T391" s="5392">
        <v>692.45</v>
      </c>
      <c r="U391" s="1778" t="s">
        <v>2455</v>
      </c>
      <c r="V391" s="5392" t="s">
        <v>2455</v>
      </c>
      <c r="W391" s="5391"/>
      <c r="X391" s="5391"/>
      <c r="Y391" s="5391"/>
      <c r="Z391" s="5391"/>
      <c r="AA391" s="5391"/>
      <c r="AB391" s="5868"/>
    </row>
    <row r="392" spans="1:28" outlineLevel="1">
      <c r="A392" s="5390">
        <v>38188</v>
      </c>
      <c r="B392" s="5393">
        <v>3.1705537014336884</v>
      </c>
      <c r="C392" s="5393">
        <v>2.81</v>
      </c>
      <c r="D392" s="5838"/>
      <c r="E392" s="5393">
        <v>3.39</v>
      </c>
      <c r="F392" s="5393">
        <v>0.42301148566626207</v>
      </c>
      <c r="G392" s="5393">
        <v>0.38</v>
      </c>
      <c r="H392" s="5393">
        <v>0.75</v>
      </c>
      <c r="I392" s="5391">
        <v>3.1875</v>
      </c>
      <c r="J392" s="5391">
        <v>3.5</v>
      </c>
      <c r="K392" s="5865"/>
      <c r="L392" s="5866">
        <v>0</v>
      </c>
      <c r="M392" s="5866">
        <v>0</v>
      </c>
      <c r="N392" s="5867"/>
      <c r="O392" s="5391" t="s">
        <v>1352</v>
      </c>
      <c r="P392" s="5391" t="s">
        <v>1352</v>
      </c>
      <c r="Q392" s="5393">
        <v>2.219681890769722</v>
      </c>
      <c r="R392" s="5394">
        <v>313.10000000000002</v>
      </c>
      <c r="S392" s="5391">
        <v>1.9973000000000001</v>
      </c>
      <c r="T392" s="5392">
        <v>664.25</v>
      </c>
      <c r="U392" s="1778" t="s">
        <v>2455</v>
      </c>
      <c r="V392" s="5392" t="s">
        <v>2455</v>
      </c>
      <c r="W392" s="5391"/>
      <c r="X392" s="5391"/>
      <c r="Y392" s="5391"/>
      <c r="Z392" s="5391"/>
      <c r="AA392" s="5391">
        <v>3.4264999999999999</v>
      </c>
      <c r="AB392" s="5868"/>
    </row>
    <row r="393" spans="1:28" outlineLevel="1">
      <c r="A393" s="5390">
        <v>38189</v>
      </c>
      <c r="B393" s="5393">
        <v>2.8069652460877244</v>
      </c>
      <c r="C393" s="5393">
        <v>2.74</v>
      </c>
      <c r="D393" s="5838"/>
      <c r="E393" s="5393">
        <v>2.78</v>
      </c>
      <c r="F393" s="5393">
        <v>0.45913756236635778</v>
      </c>
      <c r="G393" s="5393">
        <v>0.43</v>
      </c>
      <c r="H393" s="5393" t="s">
        <v>2454</v>
      </c>
      <c r="I393" s="5391">
        <v>2.6875</v>
      </c>
      <c r="J393" s="5391">
        <v>3.375</v>
      </c>
      <c r="K393" s="5865"/>
      <c r="L393" s="5866">
        <v>0</v>
      </c>
      <c r="M393" s="5866">
        <v>0</v>
      </c>
      <c r="N393" s="5867"/>
      <c r="O393" s="5391" t="s">
        <v>1352</v>
      </c>
      <c r="P393" s="5391" t="s">
        <v>1352</v>
      </c>
      <c r="Q393" s="5393">
        <v>2.1655390766993818</v>
      </c>
      <c r="R393" s="5394">
        <v>275.10000000000002</v>
      </c>
      <c r="S393" s="5391">
        <v>1.9767999999999999</v>
      </c>
      <c r="T393" s="5392">
        <v>634.45799999999997</v>
      </c>
      <c r="U393" s="1778" t="s">
        <v>2455</v>
      </c>
      <c r="V393" s="5392" t="s">
        <v>2455</v>
      </c>
      <c r="W393" s="5391"/>
      <c r="X393" s="5391"/>
      <c r="Y393" s="5391"/>
      <c r="Z393" s="5391"/>
      <c r="AA393" s="5391"/>
      <c r="AB393" s="5868"/>
    </row>
    <row r="394" spans="1:28" outlineLevel="1">
      <c r="A394" s="5390">
        <v>38190</v>
      </c>
      <c r="B394" s="5393">
        <v>2.2179114688077743</v>
      </c>
      <c r="C394" s="5393">
        <v>2.79</v>
      </c>
      <c r="D394" s="5838"/>
      <c r="E394" s="5393">
        <v>1.94</v>
      </c>
      <c r="F394" s="5393">
        <v>0.24069655620532815</v>
      </c>
      <c r="G394" s="5393">
        <v>0.33</v>
      </c>
      <c r="H394" s="5393">
        <v>0.2</v>
      </c>
      <c r="I394" s="5391">
        <v>1.9375</v>
      </c>
      <c r="J394" s="5391">
        <v>3.625</v>
      </c>
      <c r="K394" s="5865"/>
      <c r="L394" s="5866">
        <v>0</v>
      </c>
      <c r="M394" s="5866">
        <v>0</v>
      </c>
      <c r="N394" s="5867"/>
      <c r="O394" s="5391" t="s">
        <v>1352</v>
      </c>
      <c r="P394" s="5391" t="s">
        <v>1352</v>
      </c>
      <c r="Q394" s="5393">
        <v>2.2298891129032259</v>
      </c>
      <c r="R394" s="5394">
        <v>297.60000000000002</v>
      </c>
      <c r="S394" s="5391">
        <v>2.0531000000000001</v>
      </c>
      <c r="T394" s="5392">
        <v>613.65</v>
      </c>
      <c r="U394" s="1778" t="s">
        <v>2455</v>
      </c>
      <c r="V394" s="5392" t="s">
        <v>2455</v>
      </c>
      <c r="W394" s="5391"/>
      <c r="X394" s="5391"/>
      <c r="Y394" s="5391"/>
      <c r="Z394" s="5391"/>
      <c r="AA394" s="5391"/>
      <c r="AB394" s="5868"/>
    </row>
    <row r="395" spans="1:28" outlineLevel="1">
      <c r="A395" s="5390">
        <v>38191</v>
      </c>
      <c r="B395" s="5393">
        <v>2.7178265963678969</v>
      </c>
      <c r="C395" s="5393">
        <v>2.8199999999999901</v>
      </c>
      <c r="D395" s="5838"/>
      <c r="E395" s="5393">
        <v>2.6</v>
      </c>
      <c r="F395" s="5393">
        <v>0.27343598950421211</v>
      </c>
      <c r="G395" s="5393">
        <v>0.35</v>
      </c>
      <c r="H395" s="5393">
        <v>0.2</v>
      </c>
      <c r="I395" s="5391">
        <v>2.5625</v>
      </c>
      <c r="J395" s="5391">
        <v>3.625</v>
      </c>
      <c r="K395" s="5865"/>
      <c r="L395" s="5866">
        <v>0</v>
      </c>
      <c r="M395" s="5866">
        <v>0</v>
      </c>
      <c r="N395" s="5867"/>
      <c r="O395" s="5391" t="s">
        <v>1352</v>
      </c>
      <c r="P395" s="5391" t="s">
        <v>1352</v>
      </c>
      <c r="Q395" s="5393">
        <v>2.0543695652173914</v>
      </c>
      <c r="R395" s="5394">
        <v>220.8</v>
      </c>
      <c r="S395" s="5391">
        <v>2.0118</v>
      </c>
      <c r="T395" s="5392">
        <v>589</v>
      </c>
      <c r="U395" s="1778" t="s">
        <v>2455</v>
      </c>
      <c r="V395" s="5392" t="s">
        <v>2455</v>
      </c>
      <c r="W395" s="5391"/>
      <c r="X395" s="5391"/>
      <c r="Y395" s="5391"/>
      <c r="Z395" s="5391"/>
      <c r="AA395" s="5391"/>
      <c r="AB395" s="5868"/>
    </row>
    <row r="396" spans="1:28" outlineLevel="1">
      <c r="A396" s="5390">
        <v>38194</v>
      </c>
      <c r="B396" s="5393">
        <v>2.3403946394103934</v>
      </c>
      <c r="C396" s="5393">
        <v>2.7999999999999901</v>
      </c>
      <c r="D396" s="5838"/>
      <c r="E396" s="5393">
        <v>2.13</v>
      </c>
      <c r="F396" s="5393">
        <v>0.29929314483862363</v>
      </c>
      <c r="G396" s="5393">
        <v>0.31</v>
      </c>
      <c r="H396" s="5393">
        <v>0.2</v>
      </c>
      <c r="I396" s="5391">
        <v>2</v>
      </c>
      <c r="J396" s="5391">
        <v>3.75</v>
      </c>
      <c r="K396" s="5865"/>
      <c r="L396" s="5866">
        <v>0</v>
      </c>
      <c r="M396" s="5866">
        <v>0</v>
      </c>
      <c r="N396" s="5867"/>
      <c r="O396" s="5391" t="s">
        <v>1352</v>
      </c>
      <c r="P396" s="5391" t="s">
        <v>1352</v>
      </c>
      <c r="Q396" s="5393">
        <v>2.2452037875668998</v>
      </c>
      <c r="R396" s="5394">
        <v>242.9</v>
      </c>
      <c r="S396" s="5391">
        <v>2.0522</v>
      </c>
      <c r="T396" s="5392">
        <v>623.6</v>
      </c>
      <c r="U396" s="1778" t="s">
        <v>2455</v>
      </c>
      <c r="V396" s="5392" t="s">
        <v>2455</v>
      </c>
      <c r="W396" s="5391"/>
      <c r="X396" s="5391"/>
      <c r="Y396" s="5391"/>
      <c r="Z396" s="5391"/>
      <c r="AA396" s="5391"/>
      <c r="AB396" s="5868"/>
    </row>
    <row r="397" spans="1:28" outlineLevel="1">
      <c r="A397" s="5390">
        <v>38195</v>
      </c>
      <c r="B397" s="5393">
        <v>3.1229418264811888</v>
      </c>
      <c r="C397" s="5393">
        <v>2.8399999999999901</v>
      </c>
      <c r="D397" s="5838"/>
      <c r="E397" s="5393">
        <v>3.34</v>
      </c>
      <c r="F397" s="5393">
        <v>0.4387225207620909</v>
      </c>
      <c r="G397" s="5393">
        <v>0.33</v>
      </c>
      <c r="H397" s="5393" t="s">
        <v>2454</v>
      </c>
      <c r="I397" s="5391">
        <v>3.4375</v>
      </c>
      <c r="J397" s="5391">
        <v>3.9375</v>
      </c>
      <c r="K397" s="5865"/>
      <c r="L397" s="5866">
        <v>0</v>
      </c>
      <c r="M397" s="5866">
        <v>0</v>
      </c>
      <c r="N397" s="5867"/>
      <c r="O397" s="5391" t="s">
        <v>1352</v>
      </c>
      <c r="P397" s="5391" t="s">
        <v>1352</v>
      </c>
      <c r="Q397" s="5393">
        <v>2.0884126466753585</v>
      </c>
      <c r="R397" s="5394">
        <v>306.8</v>
      </c>
      <c r="S397" s="5391">
        <v>1.9893000000000001</v>
      </c>
      <c r="T397" s="5392">
        <v>681.2</v>
      </c>
      <c r="U397" s="1778" t="s">
        <v>2455</v>
      </c>
      <c r="V397" s="5392" t="s">
        <v>2455</v>
      </c>
      <c r="W397" s="5391"/>
      <c r="X397" s="5391"/>
      <c r="Y397" s="5391"/>
      <c r="Z397" s="5391"/>
      <c r="AA397" s="5391">
        <v>3.3001</v>
      </c>
      <c r="AB397" s="5868"/>
    </row>
    <row r="398" spans="1:28" outlineLevel="1">
      <c r="A398" s="5390">
        <v>38196</v>
      </c>
      <c r="B398" s="5393">
        <v>2.8435696639447112</v>
      </c>
      <c r="C398" s="5393">
        <v>2.8399999999999901</v>
      </c>
      <c r="D398" s="5838"/>
      <c r="E398" s="5393">
        <v>2.83</v>
      </c>
      <c r="F398" s="5393">
        <v>0.47382553232303853</v>
      </c>
      <c r="G398" s="5393">
        <v>0.34</v>
      </c>
      <c r="H398" s="5393">
        <v>0.57999999999999996</v>
      </c>
      <c r="I398" s="5391">
        <v>2.8125</v>
      </c>
      <c r="J398" s="5391">
        <v>3.6875</v>
      </c>
      <c r="K398" s="5865"/>
      <c r="L398" s="5866">
        <v>0</v>
      </c>
      <c r="M398" s="5866">
        <v>0</v>
      </c>
      <c r="N398" s="5867"/>
      <c r="O398" s="5391" t="s">
        <v>1352</v>
      </c>
      <c r="P398" s="5391" t="s">
        <v>1352</v>
      </c>
      <c r="Q398" s="5393">
        <v>2.2183489420742282</v>
      </c>
      <c r="R398" s="5394">
        <v>288.3</v>
      </c>
      <c r="S398" s="5391">
        <v>2.0800999999999998</v>
      </c>
      <c r="T398" s="5392">
        <v>688.1</v>
      </c>
      <c r="U398" s="1778" t="s">
        <v>2455</v>
      </c>
      <c r="V398" s="5392" t="s">
        <v>2455</v>
      </c>
      <c r="W398" s="5391"/>
      <c r="X398" s="5391"/>
      <c r="Y398" s="5391"/>
      <c r="Z398" s="5391"/>
      <c r="AA398" s="5391"/>
      <c r="AB398" s="5868"/>
    </row>
    <row r="399" spans="1:28" outlineLevel="1">
      <c r="A399" s="5390">
        <v>38197</v>
      </c>
      <c r="B399" s="5393">
        <v>3.2871232631982639</v>
      </c>
      <c r="C399" s="5393">
        <v>2.87</v>
      </c>
      <c r="D399" s="5838"/>
      <c r="E399" s="5393">
        <v>3.53</v>
      </c>
      <c r="F399" s="5393">
        <v>0.44650013113034359</v>
      </c>
      <c r="G399" s="5393">
        <v>0.32</v>
      </c>
      <c r="H399" s="5393">
        <v>0.75</v>
      </c>
      <c r="I399" s="5391">
        <v>3.25</v>
      </c>
      <c r="J399" s="5391">
        <v>4.0625</v>
      </c>
      <c r="K399" s="5865"/>
      <c r="L399" s="5866">
        <v>0</v>
      </c>
      <c r="M399" s="5866">
        <v>0</v>
      </c>
      <c r="N399" s="5867"/>
      <c r="O399" s="5391" t="s">
        <v>1352</v>
      </c>
      <c r="P399" s="5391" t="s">
        <v>1352</v>
      </c>
      <c r="Q399" s="5393">
        <v>2.2509469696969697</v>
      </c>
      <c r="R399" s="5394">
        <v>316.8</v>
      </c>
      <c r="S399" s="5391">
        <v>2.1215999999999999</v>
      </c>
      <c r="T399" s="5392">
        <v>621.9</v>
      </c>
      <c r="U399" s="1778" t="s">
        <v>2455</v>
      </c>
      <c r="V399" s="5392" t="s">
        <v>2455</v>
      </c>
      <c r="W399" s="5391"/>
      <c r="X399" s="5391"/>
      <c r="Y399" s="5391"/>
      <c r="Z399" s="5391"/>
      <c r="AA399" s="5391"/>
      <c r="AB399" s="5868"/>
    </row>
    <row r="400" spans="1:28">
      <c r="A400" s="5390">
        <v>38198</v>
      </c>
      <c r="B400" s="5393">
        <v>2.7092391159847797</v>
      </c>
      <c r="C400" s="5393">
        <v>2.8399999999999901</v>
      </c>
      <c r="D400" s="5838"/>
      <c r="E400" s="5393">
        <v>2.5499999999999998</v>
      </c>
      <c r="F400" s="5393">
        <v>0.2536871760198332</v>
      </c>
      <c r="G400" s="5393">
        <v>0.34</v>
      </c>
      <c r="H400" s="5393">
        <v>0.2</v>
      </c>
      <c r="I400" s="5391">
        <v>2.5</v>
      </c>
      <c r="J400" s="5391">
        <v>4</v>
      </c>
      <c r="K400" s="5865"/>
      <c r="L400" s="5866">
        <v>0</v>
      </c>
      <c r="M400" s="5866">
        <v>0</v>
      </c>
      <c r="N400" s="5867"/>
      <c r="O400" s="5391" t="s">
        <v>1352</v>
      </c>
      <c r="P400" s="5391" t="s">
        <v>1352</v>
      </c>
      <c r="Q400" s="5393">
        <v>2.0423710446467274</v>
      </c>
      <c r="R400" s="5394">
        <v>230.7</v>
      </c>
      <c r="S400" s="5391">
        <v>2.0552999999999999</v>
      </c>
      <c r="T400" s="5392">
        <v>532.1</v>
      </c>
      <c r="U400" s="1778" t="s">
        <v>2455</v>
      </c>
      <c r="V400" s="5392" t="s">
        <v>2455</v>
      </c>
      <c r="W400" s="5391"/>
      <c r="X400" s="5391"/>
      <c r="Y400" s="5391"/>
      <c r="Z400" s="5391"/>
      <c r="AA400" s="5391"/>
      <c r="AB400" s="5868"/>
    </row>
    <row r="401" spans="1:28" outlineLevel="1">
      <c r="A401" s="5390">
        <v>38201</v>
      </c>
      <c r="B401" s="5393">
        <v>2.3492195198204335</v>
      </c>
      <c r="C401" s="5393">
        <v>2.71</v>
      </c>
      <c r="D401" s="5838"/>
      <c r="E401" s="5393">
        <v>2.12</v>
      </c>
      <c r="F401" s="5393">
        <v>0.27691469686605358</v>
      </c>
      <c r="G401" s="5393">
        <v>0.33</v>
      </c>
      <c r="H401" s="5393">
        <v>0.22</v>
      </c>
      <c r="I401" s="5391">
        <v>2</v>
      </c>
      <c r="J401" s="5391">
        <v>3.8125</v>
      </c>
      <c r="K401" s="5865"/>
      <c r="L401" s="5866">
        <v>0</v>
      </c>
      <c r="M401" s="5866">
        <v>0</v>
      </c>
      <c r="N401" s="5867"/>
      <c r="O401" s="5391" t="s">
        <v>1352</v>
      </c>
      <c r="P401" s="5391" t="s">
        <v>1352</v>
      </c>
      <c r="Q401" s="5393">
        <v>2.2173950762016412</v>
      </c>
      <c r="R401" s="5394">
        <v>426.5</v>
      </c>
      <c r="S401" s="5391">
        <v>2.1166999999999998</v>
      </c>
      <c r="T401" s="5392">
        <v>699.1</v>
      </c>
      <c r="U401" s="1778" t="s">
        <v>2455</v>
      </c>
      <c r="V401" s="5392" t="s">
        <v>2455</v>
      </c>
      <c r="W401" s="5391"/>
      <c r="X401" s="5391"/>
      <c r="Y401" s="5391"/>
      <c r="Z401" s="5391"/>
      <c r="AA401" s="5391"/>
      <c r="AB401" s="5868"/>
    </row>
    <row r="402" spans="1:28" outlineLevel="1">
      <c r="A402" s="5390">
        <v>38202</v>
      </c>
      <c r="B402" s="5393">
        <v>3.1565920667915393</v>
      </c>
      <c r="C402" s="5393">
        <v>2.96</v>
      </c>
      <c r="D402" s="5838"/>
      <c r="E402" s="5393">
        <v>3.23</v>
      </c>
      <c r="F402" s="5393">
        <v>0.41243006993006992</v>
      </c>
      <c r="G402" s="5393">
        <v>0.38</v>
      </c>
      <c r="H402" s="5393" t="s">
        <v>2454</v>
      </c>
      <c r="I402" s="5391">
        <v>3.1875</v>
      </c>
      <c r="J402" s="5391">
        <v>3.6875</v>
      </c>
      <c r="K402" s="5865"/>
      <c r="L402" s="5866">
        <v>0</v>
      </c>
      <c r="M402" s="5866">
        <v>0</v>
      </c>
      <c r="N402" s="5867"/>
      <c r="O402" s="5391" t="s">
        <v>1352</v>
      </c>
      <c r="P402" s="5391" t="s">
        <v>1352</v>
      </c>
      <c r="Q402" s="5393">
        <v>2.3114826937547028</v>
      </c>
      <c r="R402" s="5394">
        <v>265.8</v>
      </c>
      <c r="S402" s="5391">
        <v>2.1316999999999999</v>
      </c>
      <c r="T402" s="5392">
        <v>602.70000000000005</v>
      </c>
      <c r="U402" s="1778" t="s">
        <v>2455</v>
      </c>
      <c r="V402" s="5392" t="s">
        <v>2455</v>
      </c>
      <c r="W402" s="5391"/>
      <c r="X402" s="5391"/>
      <c r="Y402" s="5391"/>
      <c r="Z402" s="5391"/>
      <c r="AA402" s="5391">
        <v>3.1374</v>
      </c>
      <c r="AB402" s="5868"/>
    </row>
    <row r="403" spans="1:28" outlineLevel="1">
      <c r="A403" s="5390">
        <v>38203</v>
      </c>
      <c r="B403" s="5393">
        <v>3.0039598482252767</v>
      </c>
      <c r="C403" s="5393">
        <v>2.91</v>
      </c>
      <c r="D403" s="5838"/>
      <c r="E403" s="5393">
        <v>3.02</v>
      </c>
      <c r="F403" s="5393">
        <v>0.29192637127326637</v>
      </c>
      <c r="G403" s="5393">
        <v>0.31</v>
      </c>
      <c r="H403" s="5393">
        <v>0.25</v>
      </c>
      <c r="I403" s="5391">
        <v>2.875</v>
      </c>
      <c r="J403" s="5391">
        <v>4.0625</v>
      </c>
      <c r="K403" s="5865"/>
      <c r="L403" s="5866">
        <v>0</v>
      </c>
      <c r="M403" s="5866">
        <v>0</v>
      </c>
      <c r="N403" s="5867"/>
      <c r="O403" s="5391" t="s">
        <v>1352</v>
      </c>
      <c r="P403" s="5391" t="s">
        <v>1352</v>
      </c>
      <c r="Q403" s="5393">
        <v>2.1010818798449611</v>
      </c>
      <c r="R403" s="5394">
        <v>206.4</v>
      </c>
      <c r="S403" s="5391">
        <v>2.0417000000000001</v>
      </c>
      <c r="T403" s="5392">
        <v>535.1</v>
      </c>
      <c r="U403" s="1778" t="s">
        <v>2455</v>
      </c>
      <c r="V403" s="5392" t="s">
        <v>2455</v>
      </c>
      <c r="W403" s="5391"/>
      <c r="X403" s="5391"/>
      <c r="Y403" s="5391"/>
      <c r="Z403" s="5391"/>
      <c r="AA403" s="5391"/>
      <c r="AB403" s="5868"/>
    </row>
    <row r="404" spans="1:28" outlineLevel="1">
      <c r="A404" s="5390">
        <v>38204</v>
      </c>
      <c r="B404" s="5393">
        <v>3.0372115190858189</v>
      </c>
      <c r="C404" s="5393">
        <v>2.77999999999999</v>
      </c>
      <c r="D404" s="5838"/>
      <c r="E404" s="5393">
        <v>3.32</v>
      </c>
      <c r="F404" s="5393">
        <v>0.33153767740923706</v>
      </c>
      <c r="G404" s="5393">
        <v>0.33</v>
      </c>
      <c r="H404" s="5393">
        <v>0.17</v>
      </c>
      <c r="I404" s="5391">
        <v>3.1875</v>
      </c>
      <c r="J404" s="5391">
        <v>4.1875</v>
      </c>
      <c r="K404" s="5865"/>
      <c r="L404" s="5866">
        <v>0</v>
      </c>
      <c r="M404" s="5866">
        <v>0</v>
      </c>
      <c r="N404" s="5867"/>
      <c r="O404" s="5391" t="s">
        <v>1352</v>
      </c>
      <c r="P404" s="5391" t="s">
        <v>1352</v>
      </c>
      <c r="Q404" s="5393">
        <v>2.1517331356560416</v>
      </c>
      <c r="R404" s="5394">
        <v>269.8</v>
      </c>
      <c r="S404" s="5391">
        <v>2.0499999999999998</v>
      </c>
      <c r="T404" s="5392">
        <v>582.29999999999995</v>
      </c>
      <c r="U404" s="1778" t="s">
        <v>2455</v>
      </c>
      <c r="V404" s="5392" t="s">
        <v>2455</v>
      </c>
      <c r="W404" s="5391"/>
      <c r="X404" s="5391"/>
      <c r="Y404" s="5391"/>
      <c r="Z404" s="5391"/>
      <c r="AA404" s="5391"/>
      <c r="AB404" s="5868"/>
    </row>
    <row r="405" spans="1:28" outlineLevel="1">
      <c r="A405" s="5390">
        <v>38205</v>
      </c>
      <c r="B405" s="5393">
        <v>2.439445858558714</v>
      </c>
      <c r="C405" s="5393">
        <v>2.91</v>
      </c>
      <c r="D405" s="5838"/>
      <c r="E405" s="5393">
        <v>2.2400000000000002</v>
      </c>
      <c r="F405" s="5393">
        <v>0.23326699490368835</v>
      </c>
      <c r="G405" s="5393">
        <v>0.33</v>
      </c>
      <c r="H405" s="5393">
        <v>0.2</v>
      </c>
      <c r="I405" s="5391">
        <v>2.1875</v>
      </c>
      <c r="J405" s="5391">
        <v>4.125</v>
      </c>
      <c r="K405" s="5865"/>
      <c r="L405" s="5866">
        <v>0</v>
      </c>
      <c r="M405" s="5866">
        <v>0</v>
      </c>
      <c r="N405" s="5867"/>
      <c r="O405" s="5391" t="s">
        <v>1352</v>
      </c>
      <c r="P405" s="5391" t="s">
        <v>1352</v>
      </c>
      <c r="Q405" s="5393">
        <v>2.1242414544067936</v>
      </c>
      <c r="R405" s="5394">
        <v>233.40100000000001</v>
      </c>
      <c r="S405" s="5391">
        <v>2.1113</v>
      </c>
      <c r="T405" s="5392">
        <v>557.80100000000004</v>
      </c>
      <c r="U405" s="1778" t="s">
        <v>2455</v>
      </c>
      <c r="V405" s="5392" t="s">
        <v>2455</v>
      </c>
      <c r="W405" s="5391"/>
      <c r="X405" s="5391"/>
      <c r="Y405" s="5391"/>
      <c r="Z405" s="5391"/>
      <c r="AA405" s="5391"/>
      <c r="AB405" s="5868"/>
    </row>
    <row r="406" spans="1:28" outlineLevel="1">
      <c r="A406" s="5390">
        <v>38208</v>
      </c>
      <c r="B406" s="5393">
        <v>2.6600116071314508</v>
      </c>
      <c r="C406" s="5393">
        <v>2.9199999999999902</v>
      </c>
      <c r="D406" s="5838"/>
      <c r="E406" s="5393">
        <v>2.5</v>
      </c>
      <c r="F406" s="5393">
        <v>0.29204636542239687</v>
      </c>
      <c r="G406" s="5393">
        <v>0.35</v>
      </c>
      <c r="H406" s="5393">
        <v>0.2</v>
      </c>
      <c r="I406" s="5391">
        <v>2.375</v>
      </c>
      <c r="J406" s="5391">
        <v>4.1875</v>
      </c>
      <c r="K406" s="5865"/>
      <c r="L406" s="5866">
        <v>0</v>
      </c>
      <c r="M406" s="5866">
        <v>0</v>
      </c>
      <c r="N406" s="5867"/>
      <c r="O406" s="5391" t="s">
        <v>1352</v>
      </c>
      <c r="P406" s="5391" t="s">
        <v>1352</v>
      </c>
      <c r="Q406" s="5393">
        <v>2.2322851124940164</v>
      </c>
      <c r="R406" s="5394">
        <v>208.9</v>
      </c>
      <c r="S406" s="5391">
        <v>2.0859999999999999</v>
      </c>
      <c r="T406" s="5392">
        <v>485.4</v>
      </c>
      <c r="U406" s="1778" t="s">
        <v>2455</v>
      </c>
      <c r="V406" s="5392" t="s">
        <v>2455</v>
      </c>
      <c r="W406" s="5391"/>
      <c r="X406" s="5391"/>
      <c r="Y406" s="5391"/>
      <c r="Z406" s="5391"/>
      <c r="AA406" s="5391"/>
      <c r="AB406" s="5868"/>
    </row>
    <row r="407" spans="1:28" outlineLevel="1">
      <c r="A407" s="5390">
        <v>38209</v>
      </c>
      <c r="B407" s="5393">
        <v>3.4376011141312044</v>
      </c>
      <c r="C407" s="5393">
        <v>2.95</v>
      </c>
      <c r="D407" s="5838"/>
      <c r="E407" s="5393">
        <v>3.74</v>
      </c>
      <c r="F407" s="5393">
        <v>0.45987941101802488</v>
      </c>
      <c r="G407" s="5393">
        <v>0.39</v>
      </c>
      <c r="H407" s="5393">
        <v>0.15</v>
      </c>
      <c r="I407" s="5391">
        <v>3.5625</v>
      </c>
      <c r="J407" s="5391">
        <v>4.1875</v>
      </c>
      <c r="K407" s="5865"/>
      <c r="L407" s="5866">
        <v>0</v>
      </c>
      <c r="M407" s="5866">
        <v>0</v>
      </c>
      <c r="N407" s="5867"/>
      <c r="O407" s="5391" t="s">
        <v>1352</v>
      </c>
      <c r="P407" s="5391" t="s">
        <v>1352</v>
      </c>
      <c r="Q407" s="5393">
        <v>2.1995393838467945</v>
      </c>
      <c r="R407" s="5394">
        <v>240.2</v>
      </c>
      <c r="S407" s="5391">
        <v>2.0804</v>
      </c>
      <c r="T407" s="5392">
        <v>531.20000000000005</v>
      </c>
      <c r="U407" s="1778" t="s">
        <v>2455</v>
      </c>
      <c r="V407" s="5392" t="s">
        <v>2455</v>
      </c>
      <c r="W407" s="5391"/>
      <c r="X407" s="5391"/>
      <c r="Y407" s="5391"/>
      <c r="Z407" s="5391"/>
      <c r="AA407" s="5391">
        <v>3.0489999999999999</v>
      </c>
      <c r="AB407" s="5868"/>
    </row>
    <row r="408" spans="1:28" outlineLevel="1">
      <c r="A408" s="5390">
        <v>38210</v>
      </c>
      <c r="B408" s="5393">
        <v>2.7031720675771704</v>
      </c>
      <c r="C408" s="5393">
        <v>2.91</v>
      </c>
      <c r="D408" s="5838"/>
      <c r="E408" s="5393">
        <v>2.5299999999999998</v>
      </c>
      <c r="F408" s="5393">
        <v>0.32004104831070412</v>
      </c>
      <c r="G408" s="5393">
        <v>0.35</v>
      </c>
      <c r="H408" s="5393">
        <v>0.32</v>
      </c>
      <c r="I408" s="5391">
        <v>2.375</v>
      </c>
      <c r="J408" s="5391">
        <v>3.9375</v>
      </c>
      <c r="K408" s="5865"/>
      <c r="L408" s="5866">
        <v>0</v>
      </c>
      <c r="M408" s="5866">
        <v>0</v>
      </c>
      <c r="N408" s="5867"/>
      <c r="O408" s="5391" t="s">
        <v>1352</v>
      </c>
      <c r="P408" s="5391" t="s">
        <v>1352</v>
      </c>
      <c r="Q408" s="5393">
        <v>2.0743792490118578</v>
      </c>
      <c r="R408" s="5394">
        <v>202.4</v>
      </c>
      <c r="S408" s="5391">
        <v>2.0417000000000001</v>
      </c>
      <c r="T408" s="5392">
        <v>475.1</v>
      </c>
      <c r="U408" s="1778" t="s">
        <v>2455</v>
      </c>
      <c r="V408" s="5392" t="s">
        <v>2455</v>
      </c>
      <c r="W408" s="5391"/>
      <c r="X408" s="5391"/>
      <c r="Y408" s="5391"/>
      <c r="Z408" s="5391"/>
      <c r="AA408" s="5391"/>
      <c r="AB408" s="5868"/>
    </row>
    <row r="409" spans="1:28" outlineLevel="1">
      <c r="A409" s="5390">
        <v>38211</v>
      </c>
      <c r="B409" s="5393">
        <v>3.0689916802518411</v>
      </c>
      <c r="C409" s="5393">
        <v>2.98</v>
      </c>
      <c r="D409" s="5838"/>
      <c r="E409" s="5393">
        <v>3.1</v>
      </c>
      <c r="F409" s="5393">
        <v>0.41120738272237894</v>
      </c>
      <c r="G409" s="5393">
        <v>0.36</v>
      </c>
      <c r="H409" s="5393">
        <v>0.15</v>
      </c>
      <c r="I409" s="5391">
        <v>2.875</v>
      </c>
      <c r="J409" s="5391">
        <v>4.0625</v>
      </c>
      <c r="K409" s="5865"/>
      <c r="L409" s="5866">
        <v>0</v>
      </c>
      <c r="M409" s="5866">
        <v>0</v>
      </c>
      <c r="N409" s="5867"/>
      <c r="O409" s="5391" t="s">
        <v>1352</v>
      </c>
      <c r="P409" s="5391" t="s">
        <v>1352</v>
      </c>
      <c r="Q409" s="5393">
        <v>2.1168570875665216</v>
      </c>
      <c r="R409" s="5394">
        <v>206.7</v>
      </c>
      <c r="S409" s="5391">
        <v>2.0506000000000002</v>
      </c>
      <c r="T409" s="5392">
        <v>457.7</v>
      </c>
      <c r="U409" s="1778" t="s">
        <v>2455</v>
      </c>
      <c r="V409" s="5392" t="s">
        <v>2455</v>
      </c>
      <c r="W409" s="5391"/>
      <c r="X409" s="5391"/>
      <c r="Y409" s="5391"/>
      <c r="Z409" s="5391"/>
      <c r="AA409" s="5391"/>
      <c r="AB409" s="5868"/>
    </row>
    <row r="410" spans="1:28" outlineLevel="1">
      <c r="A410" s="5390">
        <v>38212</v>
      </c>
      <c r="B410" s="5393">
        <v>2.5411678292487894</v>
      </c>
      <c r="C410" s="5393">
        <v>2.96</v>
      </c>
      <c r="D410" s="5838"/>
      <c r="E410" s="5393">
        <v>2.31</v>
      </c>
      <c r="F410" s="5393">
        <v>0.22630198521953343</v>
      </c>
      <c r="G410" s="5393">
        <v>0.31</v>
      </c>
      <c r="H410" s="5393">
        <v>0.2</v>
      </c>
      <c r="I410" s="5391">
        <v>2.25</v>
      </c>
      <c r="J410" s="5391">
        <v>3.6875</v>
      </c>
      <c r="K410" s="5865"/>
      <c r="L410" s="5866">
        <v>0</v>
      </c>
      <c r="M410" s="5866">
        <v>0</v>
      </c>
      <c r="N410" s="5867"/>
      <c r="O410" s="5391" t="s">
        <v>1352</v>
      </c>
      <c r="P410" s="5391" t="s">
        <v>1352</v>
      </c>
      <c r="Q410" s="5393">
        <v>2.1840390338375042</v>
      </c>
      <c r="R410" s="5394">
        <v>279.601</v>
      </c>
      <c r="S410" s="5391">
        <v>2.1425000000000001</v>
      </c>
      <c r="T410" s="5392">
        <v>640.601</v>
      </c>
      <c r="U410" s="1778" t="s">
        <v>2455</v>
      </c>
      <c r="V410" s="5392" t="s">
        <v>2455</v>
      </c>
      <c r="W410" s="5391"/>
      <c r="X410" s="5391"/>
      <c r="Y410" s="5391"/>
      <c r="Z410" s="5391"/>
      <c r="AA410" s="5391"/>
      <c r="AB410" s="5868"/>
    </row>
    <row r="411" spans="1:28" outlineLevel="1">
      <c r="A411" s="5390">
        <v>38216</v>
      </c>
      <c r="B411" s="5393">
        <v>2.7068376680533284</v>
      </c>
      <c r="C411" s="5393">
        <v>2.9199999999999902</v>
      </c>
      <c r="D411" s="5838"/>
      <c r="E411" s="5393">
        <v>2.56</v>
      </c>
      <c r="F411" s="5393">
        <v>0.32752664597949271</v>
      </c>
      <c r="G411" s="5393">
        <v>0.3</v>
      </c>
      <c r="H411" s="5393">
        <v>0.39</v>
      </c>
      <c r="I411" s="5391">
        <v>2.4375</v>
      </c>
      <c r="J411" s="5391">
        <v>4.25</v>
      </c>
      <c r="K411" s="5865"/>
      <c r="L411" s="5866">
        <v>0</v>
      </c>
      <c r="M411" s="5866">
        <v>0</v>
      </c>
      <c r="N411" s="5867"/>
      <c r="O411" s="5391" t="s">
        <v>1352</v>
      </c>
      <c r="P411" s="5391" t="s">
        <v>1352</v>
      </c>
      <c r="Q411" s="5393">
        <v>2.2466850828729283</v>
      </c>
      <c r="R411" s="5394">
        <v>307.7</v>
      </c>
      <c r="S411" s="5391">
        <v>2.1398000000000001</v>
      </c>
      <c r="T411" s="5392">
        <v>660.1</v>
      </c>
      <c r="U411" s="1778" t="s">
        <v>2455</v>
      </c>
      <c r="V411" s="5392" t="s">
        <v>2455</v>
      </c>
      <c r="W411" s="5391"/>
      <c r="X411" s="5391"/>
      <c r="Y411" s="5391"/>
      <c r="Z411" s="5391"/>
      <c r="AA411" s="5391">
        <v>2.9969999999999999</v>
      </c>
      <c r="AB411" s="5868"/>
    </row>
    <row r="412" spans="1:28" outlineLevel="1">
      <c r="A412" s="5390">
        <v>38217</v>
      </c>
      <c r="B412" s="5393">
        <v>2.7926479019496</v>
      </c>
      <c r="C412" s="5393">
        <v>2.93</v>
      </c>
      <c r="D412" s="5838"/>
      <c r="E412" s="5393">
        <v>2.7</v>
      </c>
      <c r="F412" s="5393">
        <v>0.27169945191080408</v>
      </c>
      <c r="G412" s="5393">
        <v>0.31</v>
      </c>
      <c r="H412" s="5393">
        <v>0.2</v>
      </c>
      <c r="I412" s="5391">
        <v>2.5625</v>
      </c>
      <c r="J412" s="5391">
        <v>4.1875</v>
      </c>
      <c r="K412" s="5865"/>
      <c r="L412" s="5866">
        <v>0</v>
      </c>
      <c r="M412" s="5866">
        <v>0</v>
      </c>
      <c r="N412" s="5867"/>
      <c r="O412" s="5391" t="s">
        <v>1352</v>
      </c>
      <c r="P412" s="5391" t="s">
        <v>1352</v>
      </c>
      <c r="Q412" s="5393">
        <v>2.2272119119551141</v>
      </c>
      <c r="R412" s="5394">
        <v>231.7</v>
      </c>
      <c r="S412" s="5391">
        <v>2.1135999999999999</v>
      </c>
      <c r="T412" s="5392">
        <v>594.4</v>
      </c>
      <c r="U412" s="1778" t="s">
        <v>2455</v>
      </c>
      <c r="V412" s="5392" t="s">
        <v>2455</v>
      </c>
      <c r="W412" s="5391"/>
      <c r="X412" s="5391"/>
      <c r="Y412" s="5391"/>
      <c r="Z412" s="5391"/>
      <c r="AA412" s="5391"/>
      <c r="AB412" s="5868"/>
    </row>
    <row r="413" spans="1:28" outlineLevel="1">
      <c r="A413" s="5390">
        <v>38218</v>
      </c>
      <c r="B413" s="5393">
        <v>3.5807432999946389</v>
      </c>
      <c r="C413" s="5393">
        <v>2.98</v>
      </c>
      <c r="D413" s="5838"/>
      <c r="E413" s="5393">
        <v>4.13</v>
      </c>
      <c r="F413" s="5393">
        <v>0.42636830576327517</v>
      </c>
      <c r="G413" s="5393">
        <v>0.35</v>
      </c>
      <c r="H413" s="5393">
        <v>0.56999999999999995</v>
      </c>
      <c r="I413" s="5391">
        <v>4.125</v>
      </c>
      <c r="J413" s="5391">
        <v>4.3125</v>
      </c>
      <c r="K413" s="5865"/>
      <c r="L413" s="5866">
        <v>0</v>
      </c>
      <c r="M413" s="5866">
        <v>0</v>
      </c>
      <c r="N413" s="5867"/>
      <c r="O413" s="5391" t="s">
        <v>1352</v>
      </c>
      <c r="P413" s="5391" t="s">
        <v>1352</v>
      </c>
      <c r="Q413" s="5393">
        <v>2.3174968071519797</v>
      </c>
      <c r="R413" s="5394">
        <v>313.2</v>
      </c>
      <c r="S413" s="5391">
        <v>2.1777000000000002</v>
      </c>
      <c r="T413" s="5392">
        <v>638.1</v>
      </c>
      <c r="U413" s="1778" t="s">
        <v>2455</v>
      </c>
      <c r="V413" s="5392" t="s">
        <v>2455</v>
      </c>
      <c r="W413" s="5391"/>
      <c r="X413" s="5391"/>
      <c r="Y413" s="5391"/>
      <c r="Z413" s="5391"/>
      <c r="AA413" s="5391"/>
      <c r="AB413" s="5868"/>
    </row>
    <row r="414" spans="1:28" outlineLevel="1">
      <c r="A414" s="5390">
        <v>38219</v>
      </c>
      <c r="B414" s="5393">
        <v>3.458642876201206</v>
      </c>
      <c r="C414" s="5393">
        <v>2.89</v>
      </c>
      <c r="D414" s="5838"/>
      <c r="E414" s="5393">
        <v>3.92</v>
      </c>
      <c r="F414" s="5393">
        <v>0.34686898593634347</v>
      </c>
      <c r="G414" s="5393">
        <v>0.32</v>
      </c>
      <c r="H414" s="5393" t="s">
        <v>2454</v>
      </c>
      <c r="I414" s="5391">
        <v>3.9375</v>
      </c>
      <c r="J414" s="5391">
        <v>4.375</v>
      </c>
      <c r="K414" s="5865"/>
      <c r="L414" s="5866">
        <v>0</v>
      </c>
      <c r="M414" s="5866">
        <v>0</v>
      </c>
      <c r="N414" s="5867"/>
      <c r="O414" s="5391" t="s">
        <v>1352</v>
      </c>
      <c r="P414" s="5391" t="s">
        <v>1352</v>
      </c>
      <c r="Q414" s="5393">
        <v>2.3010641200545701</v>
      </c>
      <c r="R414" s="5394">
        <v>366.5</v>
      </c>
      <c r="S414" s="5391">
        <v>2.1833999999999998</v>
      </c>
      <c r="T414" s="5392">
        <v>706</v>
      </c>
      <c r="U414" s="1778" t="s">
        <v>2455</v>
      </c>
      <c r="V414" s="5392" t="s">
        <v>2455</v>
      </c>
      <c r="W414" s="5391"/>
      <c r="X414" s="5391"/>
      <c r="Y414" s="5391"/>
      <c r="Z414" s="5391"/>
      <c r="AA414" s="5391"/>
      <c r="AB414" s="5868"/>
    </row>
    <row r="415" spans="1:28" outlineLevel="1">
      <c r="A415" s="5390">
        <v>38222</v>
      </c>
      <c r="B415" s="5393">
        <v>2.6145057162372289</v>
      </c>
      <c r="C415" s="5393">
        <v>2.9199999999999902</v>
      </c>
      <c r="D415" s="5838"/>
      <c r="E415" s="5393">
        <v>2.44</v>
      </c>
      <c r="F415" s="5393">
        <v>0.24606729917773565</v>
      </c>
      <c r="G415" s="5393">
        <v>0.34</v>
      </c>
      <c r="H415" s="5393">
        <v>0.21</v>
      </c>
      <c r="I415" s="5391">
        <v>2.375</v>
      </c>
      <c r="J415" s="5391">
        <v>4.0625</v>
      </c>
      <c r="K415" s="5865"/>
      <c r="L415" s="5866">
        <v>0</v>
      </c>
      <c r="M415" s="5866">
        <v>0</v>
      </c>
      <c r="N415" s="5867"/>
      <c r="O415" s="5391" t="s">
        <v>1352</v>
      </c>
      <c r="P415" s="5391" t="s">
        <v>1352</v>
      </c>
      <c r="Q415" s="5393">
        <v>2.2085682406209575</v>
      </c>
      <c r="R415" s="5394">
        <v>309.2</v>
      </c>
      <c r="S415" s="5391">
        <v>2.1326000000000001</v>
      </c>
      <c r="T415" s="5392">
        <v>625.6</v>
      </c>
      <c r="U415" s="1778" t="s">
        <v>2455</v>
      </c>
      <c r="V415" s="5392" t="s">
        <v>2455</v>
      </c>
      <c r="W415" s="5391"/>
      <c r="X415" s="5391"/>
      <c r="Y415" s="5391"/>
      <c r="Z415" s="5391"/>
      <c r="AA415" s="5391"/>
      <c r="AB415" s="5868"/>
    </row>
    <row r="416" spans="1:28" outlineLevel="1">
      <c r="A416" s="5390">
        <v>38223</v>
      </c>
      <c r="B416" s="5393">
        <v>3.0235109318951143</v>
      </c>
      <c r="C416" s="5393">
        <v>2.89</v>
      </c>
      <c r="D416" s="5838"/>
      <c r="E416" s="5393">
        <v>3.04</v>
      </c>
      <c r="F416" s="5393">
        <v>0.32452932018681885</v>
      </c>
      <c r="G416" s="5393">
        <v>0.35</v>
      </c>
      <c r="H416" s="5393">
        <v>0.2</v>
      </c>
      <c r="I416" s="5391">
        <v>3</v>
      </c>
      <c r="J416" s="5391">
        <v>4.3125</v>
      </c>
      <c r="K416" s="5865"/>
      <c r="L416" s="5866">
        <v>0</v>
      </c>
      <c r="M416" s="5866">
        <v>0</v>
      </c>
      <c r="N416" s="5867"/>
      <c r="O416" s="5391" t="s">
        <v>1352</v>
      </c>
      <c r="P416" s="5391" t="s">
        <v>1352</v>
      </c>
      <c r="Q416" s="5393">
        <v>2.3721731769258678</v>
      </c>
      <c r="R416" s="5394">
        <v>330.76</v>
      </c>
      <c r="S416" s="5391">
        <v>2.2219000000000002</v>
      </c>
      <c r="T416" s="5392">
        <v>703.86</v>
      </c>
      <c r="U416" s="1778" t="s">
        <v>2455</v>
      </c>
      <c r="V416" s="5392" t="s">
        <v>2455</v>
      </c>
      <c r="W416" s="5391"/>
      <c r="X416" s="5391"/>
      <c r="Y416" s="5391"/>
      <c r="Z416" s="5391"/>
      <c r="AA416" s="5391">
        <v>2.7976000000000001</v>
      </c>
      <c r="AB416" s="5868"/>
    </row>
    <row r="417" spans="1:28" outlineLevel="1">
      <c r="A417" s="5390">
        <v>38224</v>
      </c>
      <c r="B417" s="5393">
        <v>2.6393687518020803</v>
      </c>
      <c r="C417" s="5393">
        <v>2.96</v>
      </c>
      <c r="D417" s="5838"/>
      <c r="E417" s="5393">
        <v>2.4900000000000002</v>
      </c>
      <c r="F417" s="5393">
        <v>0.29894624941864334</v>
      </c>
      <c r="G417" s="5393">
        <v>0.31</v>
      </c>
      <c r="H417" s="5393" t="s">
        <v>2454</v>
      </c>
      <c r="I417" s="5391">
        <v>2.4375</v>
      </c>
      <c r="J417" s="5391">
        <v>4.25</v>
      </c>
      <c r="K417" s="5865"/>
      <c r="L417" s="5866">
        <v>0</v>
      </c>
      <c r="M417" s="5866">
        <v>0</v>
      </c>
      <c r="N417" s="5867"/>
      <c r="O417" s="5391" t="s">
        <v>1352</v>
      </c>
      <c r="P417" s="5391" t="s">
        <v>1352</v>
      </c>
      <c r="Q417" s="5393">
        <v>2.4297443068318016</v>
      </c>
      <c r="R417" s="5394">
        <v>250.3</v>
      </c>
      <c r="S417" s="5391">
        <v>2.2328999999999999</v>
      </c>
      <c r="T417" s="5392">
        <v>611.1</v>
      </c>
      <c r="U417" s="1778" t="s">
        <v>2455</v>
      </c>
      <c r="V417" s="5392" t="s">
        <v>2455</v>
      </c>
      <c r="W417" s="5391"/>
      <c r="X417" s="5391"/>
      <c r="Y417" s="5391"/>
      <c r="Z417" s="5391"/>
      <c r="AA417" s="5391"/>
      <c r="AB417" s="5868"/>
    </row>
    <row r="418" spans="1:28" outlineLevel="1">
      <c r="A418" s="5390">
        <v>38225</v>
      </c>
      <c r="B418" s="5393">
        <v>3.4119110781771025</v>
      </c>
      <c r="C418" s="5393">
        <v>2.9399999999999902</v>
      </c>
      <c r="D418" s="5838"/>
      <c r="E418" s="5393">
        <v>3.63</v>
      </c>
      <c r="F418" s="5393">
        <v>0.34880281690140841</v>
      </c>
      <c r="G418" s="5393">
        <v>0.37</v>
      </c>
      <c r="H418" s="5393" t="s">
        <v>2454</v>
      </c>
      <c r="I418" s="5391">
        <v>3.625</v>
      </c>
      <c r="J418" s="5391">
        <v>4.75</v>
      </c>
      <c r="K418" s="5865"/>
      <c r="L418" s="5866">
        <v>0</v>
      </c>
      <c r="M418" s="5866">
        <v>0</v>
      </c>
      <c r="N418" s="5867"/>
      <c r="O418" s="5391" t="s">
        <v>1352</v>
      </c>
      <c r="P418" s="5391" t="s">
        <v>1352</v>
      </c>
      <c r="Q418" s="5393">
        <v>2.8803958623433461</v>
      </c>
      <c r="R418" s="5394">
        <v>251.35</v>
      </c>
      <c r="S418" s="5391">
        <v>2.5066999999999999</v>
      </c>
      <c r="T418" s="5392">
        <v>712.35</v>
      </c>
      <c r="U418" s="1778" t="s">
        <v>2455</v>
      </c>
      <c r="V418" s="5392" t="s">
        <v>2455</v>
      </c>
      <c r="W418" s="5391"/>
      <c r="X418" s="5391"/>
      <c r="Y418" s="5391"/>
      <c r="Z418" s="5391"/>
      <c r="AA418" s="5391"/>
      <c r="AB418" s="5868"/>
    </row>
    <row r="419" spans="1:28" outlineLevel="1">
      <c r="A419" s="5390">
        <v>38226</v>
      </c>
      <c r="B419" s="5393">
        <v>3.1241542471219663</v>
      </c>
      <c r="C419" s="5393">
        <v>2.98</v>
      </c>
      <c r="D419" s="5838"/>
      <c r="E419" s="5393">
        <v>3.3</v>
      </c>
      <c r="F419" s="5393">
        <v>0.34853567991200329</v>
      </c>
      <c r="G419" s="5393">
        <v>0.35</v>
      </c>
      <c r="H419" s="5393" t="s">
        <v>2454</v>
      </c>
      <c r="I419" s="5391">
        <v>3.1875</v>
      </c>
      <c r="J419" s="5391">
        <v>4.625</v>
      </c>
      <c r="K419" s="5865"/>
      <c r="L419" s="5866">
        <v>0</v>
      </c>
      <c r="M419" s="5866">
        <v>0</v>
      </c>
      <c r="N419" s="5867"/>
      <c r="O419" s="5391" t="s">
        <v>1352</v>
      </c>
      <c r="P419" s="5391" t="s">
        <v>1352</v>
      </c>
      <c r="Q419" s="5393">
        <v>2.7101361464968154</v>
      </c>
      <c r="R419" s="5394">
        <v>376.8</v>
      </c>
      <c r="S419" s="5391">
        <v>2.5468000000000002</v>
      </c>
      <c r="T419" s="5392">
        <v>840.4</v>
      </c>
      <c r="U419" s="1778" t="s">
        <v>2455</v>
      </c>
      <c r="V419" s="5392" t="s">
        <v>2455</v>
      </c>
      <c r="W419" s="5391"/>
      <c r="X419" s="5391"/>
      <c r="Y419" s="5391"/>
      <c r="Z419" s="5391"/>
      <c r="AA419" s="5391"/>
      <c r="AB419" s="5868"/>
    </row>
    <row r="420" spans="1:28" outlineLevel="1">
      <c r="A420" s="5390">
        <v>38229</v>
      </c>
      <c r="B420" s="5393">
        <v>3.0197040954049252</v>
      </c>
      <c r="C420" s="5393">
        <v>2.96</v>
      </c>
      <c r="D420" s="5838"/>
      <c r="E420" s="5393">
        <v>3.05</v>
      </c>
      <c r="F420" s="5393">
        <v>0.23945613379814079</v>
      </c>
      <c r="G420" s="5393">
        <v>0.33</v>
      </c>
      <c r="H420" s="5393">
        <v>0.2</v>
      </c>
      <c r="I420" s="5391">
        <v>3.0625</v>
      </c>
      <c r="J420" s="5391">
        <v>4.5</v>
      </c>
      <c r="K420" s="5865"/>
      <c r="L420" s="5866">
        <v>0</v>
      </c>
      <c r="M420" s="5866">
        <v>0</v>
      </c>
      <c r="N420" s="5867"/>
      <c r="O420" s="5391" t="s">
        <v>1352</v>
      </c>
      <c r="P420" s="5391" t="s">
        <v>1352</v>
      </c>
      <c r="Q420" s="5393">
        <v>2.3975257069408742</v>
      </c>
      <c r="R420" s="5394">
        <v>311.2</v>
      </c>
      <c r="S420" s="5391">
        <v>2.3410000000000002</v>
      </c>
      <c r="T420" s="5392">
        <v>749.3</v>
      </c>
      <c r="U420" s="1778" t="s">
        <v>2455</v>
      </c>
      <c r="V420" s="5392" t="s">
        <v>2455</v>
      </c>
      <c r="W420" s="5391"/>
      <c r="X420" s="5391"/>
      <c r="Y420" s="5391"/>
      <c r="Z420" s="5391"/>
      <c r="AA420" s="5391"/>
      <c r="AB420" s="5868"/>
    </row>
    <row r="421" spans="1:28">
      <c r="A421" s="5390">
        <v>38230</v>
      </c>
      <c r="B421" s="5393">
        <v>3.5212995938669778</v>
      </c>
      <c r="C421" s="5393">
        <v>3.02</v>
      </c>
      <c r="D421" s="5838"/>
      <c r="E421" s="5393">
        <v>3.86</v>
      </c>
      <c r="F421" s="5393">
        <v>0.54582742639040349</v>
      </c>
      <c r="G421" s="5393">
        <v>0.34</v>
      </c>
      <c r="H421" s="5393">
        <v>0.87</v>
      </c>
      <c r="I421" s="5391">
        <v>3.5625</v>
      </c>
      <c r="J421" s="5391">
        <v>4.4375</v>
      </c>
      <c r="K421" s="5865"/>
      <c r="L421" s="5866">
        <v>0</v>
      </c>
      <c r="M421" s="5866">
        <v>0</v>
      </c>
      <c r="N421" s="5867"/>
      <c r="O421" s="5391" t="s">
        <v>1352</v>
      </c>
      <c r="P421" s="5391" t="s">
        <v>1352</v>
      </c>
      <c r="Q421" s="5393">
        <v>2.3408254599701639</v>
      </c>
      <c r="R421" s="5394">
        <v>402.2</v>
      </c>
      <c r="S421" s="5391">
        <v>2.2993999999999999</v>
      </c>
      <c r="T421" s="5392">
        <v>757.7</v>
      </c>
      <c r="U421" s="1778" t="s">
        <v>2455</v>
      </c>
      <c r="V421" s="5392" t="s">
        <v>2455</v>
      </c>
      <c r="W421" s="5391"/>
      <c r="X421" s="5391"/>
      <c r="Y421" s="5391"/>
      <c r="Z421" s="5391"/>
      <c r="AA421" s="5391"/>
      <c r="AB421" s="5868"/>
    </row>
    <row r="422" spans="1:28" outlineLevel="1">
      <c r="A422" s="5390">
        <v>38231</v>
      </c>
      <c r="B422" s="5393">
        <v>2.8048496598503361</v>
      </c>
      <c r="C422" s="5393">
        <v>2.77</v>
      </c>
      <c r="D422" s="5838"/>
      <c r="E422" s="5393">
        <v>2.84</v>
      </c>
      <c r="F422" s="5393">
        <v>0.31735806609079525</v>
      </c>
      <c r="G422" s="5393">
        <v>0.31</v>
      </c>
      <c r="H422" s="5393">
        <v>0.33</v>
      </c>
      <c r="I422" s="5391">
        <v>2.75</v>
      </c>
      <c r="J422" s="5391">
        <v>4.375</v>
      </c>
      <c r="K422" s="5865"/>
      <c r="L422" s="5866">
        <v>0</v>
      </c>
      <c r="M422" s="5866">
        <v>0</v>
      </c>
      <c r="N422" s="5867"/>
      <c r="O422" s="5391" t="s">
        <v>1352</v>
      </c>
      <c r="P422" s="5391" t="s">
        <v>1352</v>
      </c>
      <c r="Q422" s="5393">
        <v>2.3531209287326669</v>
      </c>
      <c r="R422" s="5394">
        <v>310.10000000000002</v>
      </c>
      <c r="S422" s="5391">
        <v>2.3062</v>
      </c>
      <c r="T422" s="5392">
        <v>799.7</v>
      </c>
      <c r="U422" s="1778" t="s">
        <v>2455</v>
      </c>
      <c r="V422" s="5392" t="s">
        <v>2455</v>
      </c>
      <c r="W422" s="5391"/>
      <c r="X422" s="5391"/>
      <c r="Y422" s="5391"/>
      <c r="Z422" s="5391"/>
      <c r="AA422" s="5391"/>
      <c r="AB422" s="5868"/>
    </row>
    <row r="423" spans="1:28" outlineLevel="1">
      <c r="A423" s="5390">
        <v>38232</v>
      </c>
      <c r="B423" s="5393">
        <v>2.5046766917293231</v>
      </c>
      <c r="C423" s="5393">
        <v>3.02999999999999</v>
      </c>
      <c r="D423" s="5838"/>
      <c r="E423" s="5393">
        <v>2.38</v>
      </c>
      <c r="F423" s="5393">
        <v>0.38945178216030396</v>
      </c>
      <c r="G423" s="5393">
        <v>0.35</v>
      </c>
      <c r="H423" s="5393" t="s">
        <v>2454</v>
      </c>
      <c r="I423" s="5391">
        <v>2.3125</v>
      </c>
      <c r="J423" s="5391">
        <v>4.1875</v>
      </c>
      <c r="K423" s="5865"/>
      <c r="L423" s="5866">
        <v>0</v>
      </c>
      <c r="M423" s="5866">
        <v>0</v>
      </c>
      <c r="N423" s="5867"/>
      <c r="O423" s="5391" t="s">
        <v>1352</v>
      </c>
      <c r="P423" s="5391" t="s">
        <v>1352</v>
      </c>
      <c r="Q423" s="5393">
        <v>2.1693069306930695</v>
      </c>
      <c r="R423" s="5394">
        <v>202</v>
      </c>
      <c r="S423" s="5391">
        <v>2.1897000000000002</v>
      </c>
      <c r="T423" s="5392">
        <v>609.79999999999995</v>
      </c>
      <c r="U423" s="1778" t="s">
        <v>2455</v>
      </c>
      <c r="V423" s="5392" t="s">
        <v>2455</v>
      </c>
      <c r="W423" s="5391"/>
      <c r="X423" s="5391"/>
      <c r="Y423" s="5391"/>
      <c r="Z423" s="5391"/>
      <c r="AA423" s="5391"/>
      <c r="AB423" s="5868"/>
    </row>
    <row r="424" spans="1:28" outlineLevel="1">
      <c r="A424" s="5390">
        <v>38233</v>
      </c>
      <c r="B424" s="5393">
        <v>3.4970428158848561</v>
      </c>
      <c r="C424" s="5393">
        <v>2.99</v>
      </c>
      <c r="D424" s="5838"/>
      <c r="E424" s="5393">
        <v>4.01</v>
      </c>
      <c r="F424" s="5393">
        <v>0.29570742213386347</v>
      </c>
      <c r="G424" s="5393">
        <v>0.34</v>
      </c>
      <c r="H424" s="5393">
        <v>0.2</v>
      </c>
      <c r="I424" s="5391">
        <v>4</v>
      </c>
      <c r="J424" s="5391">
        <v>4.5625</v>
      </c>
      <c r="K424" s="5865"/>
      <c r="L424" s="5866">
        <v>0</v>
      </c>
      <c r="M424" s="5866">
        <v>0</v>
      </c>
      <c r="N424" s="5867"/>
      <c r="O424" s="5391" t="s">
        <v>1352</v>
      </c>
      <c r="P424" s="5391" t="s">
        <v>1352</v>
      </c>
      <c r="Q424" s="5393">
        <v>2.3155675372086493</v>
      </c>
      <c r="R424" s="5394">
        <v>356.1</v>
      </c>
      <c r="S424" s="5391">
        <v>2.2467999999999999</v>
      </c>
      <c r="T424" s="5392">
        <v>703.6</v>
      </c>
      <c r="U424" s="1778" t="s">
        <v>2455</v>
      </c>
      <c r="V424" s="5392" t="s">
        <v>2455</v>
      </c>
      <c r="W424" s="5391"/>
      <c r="X424" s="5391"/>
      <c r="Y424" s="5391"/>
      <c r="Z424" s="5391"/>
      <c r="AA424" s="5391"/>
      <c r="AB424" s="5868"/>
    </row>
    <row r="425" spans="1:28" outlineLevel="1">
      <c r="A425" s="5390">
        <v>38236</v>
      </c>
      <c r="B425" s="5393">
        <v>2.6059805678028436</v>
      </c>
      <c r="C425" s="5393">
        <v>2.9199999999999902</v>
      </c>
      <c r="D425" s="5838"/>
      <c r="E425" s="5393">
        <v>2.44</v>
      </c>
      <c r="F425" s="5393">
        <v>0.24101359582866333</v>
      </c>
      <c r="G425" s="5393">
        <v>0.3</v>
      </c>
      <c r="H425" s="5393">
        <v>0.2</v>
      </c>
      <c r="I425" s="5391">
        <v>2.375</v>
      </c>
      <c r="J425" s="5391">
        <v>4.1875</v>
      </c>
      <c r="K425" s="5865"/>
      <c r="L425" s="5866">
        <v>0</v>
      </c>
      <c r="M425" s="5866">
        <v>0</v>
      </c>
      <c r="N425" s="5867"/>
      <c r="O425" s="5391" t="s">
        <v>1352</v>
      </c>
      <c r="P425" s="5391" t="s">
        <v>1352</v>
      </c>
      <c r="Q425" s="5393">
        <v>2.2070608300170553</v>
      </c>
      <c r="R425" s="5394">
        <v>175.9</v>
      </c>
      <c r="S425" s="5391">
        <v>2.1989000000000001</v>
      </c>
      <c r="T425" s="5392">
        <v>411.2</v>
      </c>
      <c r="U425" s="1778" t="s">
        <v>2455</v>
      </c>
      <c r="V425" s="5392" t="s">
        <v>2455</v>
      </c>
      <c r="W425" s="5391"/>
      <c r="X425" s="5391"/>
      <c r="Y425" s="5391"/>
      <c r="Z425" s="5391"/>
      <c r="AA425" s="5391"/>
      <c r="AB425" s="5868"/>
    </row>
    <row r="426" spans="1:28" outlineLevel="1">
      <c r="A426" s="5390">
        <v>38237</v>
      </c>
      <c r="B426" s="5393">
        <v>3.1839121589398602</v>
      </c>
      <c r="C426" s="5393">
        <v>3.04</v>
      </c>
      <c r="D426" s="5838"/>
      <c r="E426" s="5393">
        <v>3.15</v>
      </c>
      <c r="F426" s="5393">
        <v>0.29295665122435471</v>
      </c>
      <c r="G426" s="5393">
        <v>0.33</v>
      </c>
      <c r="H426" s="5393">
        <v>0.15</v>
      </c>
      <c r="I426" s="5391">
        <v>3</v>
      </c>
      <c r="J426" s="5391">
        <v>4.3125</v>
      </c>
      <c r="K426" s="5865"/>
      <c r="L426" s="5866">
        <v>0</v>
      </c>
      <c r="M426" s="5866">
        <v>0</v>
      </c>
      <c r="N426" s="5867"/>
      <c r="O426" s="5391" t="s">
        <v>1352</v>
      </c>
      <c r="P426" s="5391" t="s">
        <v>1352</v>
      </c>
      <c r="Q426" s="5393">
        <v>2.2731479156202914</v>
      </c>
      <c r="R426" s="5394">
        <v>199.1</v>
      </c>
      <c r="S426" s="5391">
        <v>2.2303999999999999</v>
      </c>
      <c r="T426" s="5392">
        <v>500.5</v>
      </c>
      <c r="U426" s="1778" t="s">
        <v>2455</v>
      </c>
      <c r="V426" s="5392" t="s">
        <v>2455</v>
      </c>
      <c r="W426" s="5391"/>
      <c r="X426" s="5391"/>
      <c r="Y426" s="5391"/>
      <c r="Z426" s="5391"/>
      <c r="AA426" s="5391">
        <v>2.9001000000000001</v>
      </c>
      <c r="AB426" s="5868"/>
    </row>
    <row r="427" spans="1:28" outlineLevel="1">
      <c r="A427" s="5390">
        <v>38238</v>
      </c>
      <c r="B427" s="5393">
        <v>2.8334959466877496</v>
      </c>
      <c r="C427" s="5393">
        <v>3.06</v>
      </c>
      <c r="D427" s="5838"/>
      <c r="E427" s="5393">
        <v>2.69</v>
      </c>
      <c r="F427" s="5393">
        <v>0.33116782675947415</v>
      </c>
      <c r="G427" s="5393">
        <v>0.38</v>
      </c>
      <c r="H427" s="5393">
        <v>0.2</v>
      </c>
      <c r="I427" s="5391">
        <v>2.4375</v>
      </c>
      <c r="J427" s="5391">
        <v>4.5</v>
      </c>
      <c r="K427" s="5865"/>
      <c r="L427" s="5866">
        <v>0</v>
      </c>
      <c r="M427" s="5866">
        <v>0</v>
      </c>
      <c r="N427" s="5867"/>
      <c r="O427" s="5391" t="s">
        <v>1352</v>
      </c>
      <c r="P427" s="5391" t="s">
        <v>1352</v>
      </c>
      <c r="Q427" s="5393">
        <v>2.253606168446026</v>
      </c>
      <c r="R427" s="5394">
        <v>252.9</v>
      </c>
      <c r="S427" s="5391">
        <v>2.2016</v>
      </c>
      <c r="T427" s="5392">
        <v>495.5</v>
      </c>
      <c r="U427" s="1778" t="s">
        <v>2455</v>
      </c>
      <c r="V427" s="5392" t="s">
        <v>2455</v>
      </c>
      <c r="W427" s="5391"/>
      <c r="X427" s="5391"/>
      <c r="Y427" s="5391"/>
      <c r="Z427" s="5391"/>
      <c r="AA427" s="5391"/>
      <c r="AB427" s="5868"/>
    </row>
    <row r="428" spans="1:28" outlineLevel="1">
      <c r="A428" s="5390">
        <v>38239</v>
      </c>
      <c r="B428" s="5393">
        <v>3.5889803547789247</v>
      </c>
      <c r="C428" s="5393">
        <v>2.99</v>
      </c>
      <c r="D428" s="5838"/>
      <c r="E428" s="5393">
        <v>3.91</v>
      </c>
      <c r="F428" s="5393">
        <v>0.34249120471617384</v>
      </c>
      <c r="G428" s="5393">
        <v>0.31</v>
      </c>
      <c r="H428" s="5393">
        <v>0.15</v>
      </c>
      <c r="I428" s="5391">
        <v>3.75</v>
      </c>
      <c r="J428" s="5391">
        <v>4.4375</v>
      </c>
      <c r="K428" s="5865"/>
      <c r="L428" s="5866">
        <v>0</v>
      </c>
      <c r="M428" s="5866">
        <v>0</v>
      </c>
      <c r="N428" s="5867"/>
      <c r="O428" s="5391" t="s">
        <v>1352</v>
      </c>
      <c r="P428" s="5391" t="s">
        <v>1352</v>
      </c>
      <c r="Q428" s="5393">
        <v>2.2674699106358798</v>
      </c>
      <c r="R428" s="5394">
        <v>193.59</v>
      </c>
      <c r="S428" s="5391">
        <v>2.2263000000000002</v>
      </c>
      <c r="T428" s="5392">
        <v>446.29</v>
      </c>
      <c r="U428" s="1778" t="s">
        <v>2455</v>
      </c>
      <c r="V428" s="5392" t="s">
        <v>2455</v>
      </c>
      <c r="W428" s="5391"/>
      <c r="X428" s="5391"/>
      <c r="Y428" s="5391"/>
      <c r="Z428" s="5391"/>
      <c r="AA428" s="5391"/>
      <c r="AB428" s="5868"/>
    </row>
    <row r="429" spans="1:28" outlineLevel="1">
      <c r="A429" s="5390">
        <v>38240</v>
      </c>
      <c r="B429" s="5393">
        <v>2.8773177379027977</v>
      </c>
      <c r="C429" s="5393">
        <v>2.97</v>
      </c>
      <c r="D429" s="5838"/>
      <c r="E429" s="5393">
        <v>2.85</v>
      </c>
      <c r="F429" s="5393">
        <v>0.30826290082820135</v>
      </c>
      <c r="G429" s="5393">
        <v>0.34</v>
      </c>
      <c r="H429" s="5393">
        <v>0.2</v>
      </c>
      <c r="I429" s="5391">
        <v>2.6875</v>
      </c>
      <c r="J429" s="5391">
        <v>4.1875</v>
      </c>
      <c r="K429" s="5865"/>
      <c r="L429" s="5866">
        <v>0</v>
      </c>
      <c r="M429" s="5866">
        <v>0</v>
      </c>
      <c r="N429" s="5867"/>
      <c r="O429" s="5391" t="s">
        <v>1352</v>
      </c>
      <c r="P429" s="5391" t="s">
        <v>1352</v>
      </c>
      <c r="Q429" s="5393">
        <v>2.3537006945906125</v>
      </c>
      <c r="R429" s="5394">
        <v>237.55</v>
      </c>
      <c r="S429" s="5391">
        <v>2.2679</v>
      </c>
      <c r="T429" s="5392">
        <v>528.25</v>
      </c>
      <c r="U429" s="1778" t="s">
        <v>2455</v>
      </c>
      <c r="V429" s="5392" t="s">
        <v>2455</v>
      </c>
      <c r="W429" s="5391"/>
      <c r="X429" s="5391"/>
      <c r="Y429" s="5391"/>
      <c r="Z429" s="5391"/>
      <c r="AA429" s="5391"/>
      <c r="AB429" s="5868"/>
    </row>
    <row r="430" spans="1:28" outlineLevel="1">
      <c r="A430" s="5390">
        <v>38243</v>
      </c>
      <c r="B430" s="5393">
        <v>2.8283753136075824</v>
      </c>
      <c r="C430" s="5393">
        <v>3.02</v>
      </c>
      <c r="D430" s="5838"/>
      <c r="E430" s="5393">
        <v>2.69</v>
      </c>
      <c r="F430" s="5393">
        <v>0.25705050240850935</v>
      </c>
      <c r="G430" s="5393">
        <v>0.32</v>
      </c>
      <c r="H430" s="5393">
        <v>0.2</v>
      </c>
      <c r="I430" s="5391">
        <v>2.625</v>
      </c>
      <c r="J430" s="5391">
        <v>3.875</v>
      </c>
      <c r="K430" s="5865"/>
      <c r="L430" s="5866">
        <v>0</v>
      </c>
      <c r="M430" s="5866">
        <v>0</v>
      </c>
      <c r="N430" s="5867"/>
      <c r="O430" s="5391" t="s">
        <v>1352</v>
      </c>
      <c r="P430" s="5391" t="s">
        <v>1352</v>
      </c>
      <c r="Q430" s="5393">
        <v>2.2709725685785536</v>
      </c>
      <c r="R430" s="5394">
        <v>180.45</v>
      </c>
      <c r="S430" s="5391">
        <v>2.2058</v>
      </c>
      <c r="T430" s="5392">
        <v>476.55</v>
      </c>
      <c r="U430" s="1778" t="s">
        <v>2455</v>
      </c>
      <c r="V430" s="5392" t="s">
        <v>2455</v>
      </c>
      <c r="W430" s="5391"/>
      <c r="X430" s="5391"/>
      <c r="Y430" s="5391"/>
      <c r="Z430" s="5391"/>
      <c r="AA430" s="5391"/>
      <c r="AB430" s="5868"/>
    </row>
    <row r="431" spans="1:28" outlineLevel="1">
      <c r="A431" s="5390">
        <v>38244</v>
      </c>
      <c r="B431" s="5393">
        <v>3.4083346504252408</v>
      </c>
      <c r="C431" s="5393">
        <v>3.04</v>
      </c>
      <c r="D431" s="5838"/>
      <c r="E431" s="5393">
        <v>3.61</v>
      </c>
      <c r="F431" s="5393">
        <v>0.25677143589889723</v>
      </c>
      <c r="G431" s="5393">
        <v>0.32</v>
      </c>
      <c r="H431" s="5393">
        <v>0.2</v>
      </c>
      <c r="I431" s="5391">
        <v>3.5</v>
      </c>
      <c r="J431" s="5391">
        <v>4.3125</v>
      </c>
      <c r="K431" s="5865"/>
      <c r="L431" s="5866">
        <v>0</v>
      </c>
      <c r="M431" s="5866">
        <v>0</v>
      </c>
      <c r="N431" s="5867"/>
      <c r="O431" s="5391" t="s">
        <v>1352</v>
      </c>
      <c r="P431" s="5391" t="s">
        <v>1352</v>
      </c>
      <c r="Q431" s="5393">
        <v>2.2842372537070892</v>
      </c>
      <c r="R431" s="5394">
        <v>246.15</v>
      </c>
      <c r="S431" s="5391">
        <v>2.2688999999999999</v>
      </c>
      <c r="T431" s="5392">
        <v>602.04999999999995</v>
      </c>
      <c r="U431" s="1778" t="s">
        <v>2455</v>
      </c>
      <c r="V431" s="5392" t="s">
        <v>2455</v>
      </c>
      <c r="W431" s="5391"/>
      <c r="X431" s="5391"/>
      <c r="Y431" s="5391"/>
      <c r="Z431" s="5391"/>
      <c r="AA431" s="5391"/>
      <c r="AB431" s="5868"/>
    </row>
    <row r="432" spans="1:28" outlineLevel="1">
      <c r="A432" s="5390">
        <v>38245</v>
      </c>
      <c r="B432" s="5393">
        <v>3.0680157233584202</v>
      </c>
      <c r="C432" s="5393">
        <v>3.02</v>
      </c>
      <c r="D432" s="5838"/>
      <c r="E432" s="5393">
        <v>2.99</v>
      </c>
      <c r="F432" s="5393">
        <v>0.68457485345452151</v>
      </c>
      <c r="G432" s="5393">
        <v>0.31</v>
      </c>
      <c r="H432" s="5393">
        <v>1</v>
      </c>
      <c r="I432" s="5391">
        <v>2.9375</v>
      </c>
      <c r="J432" s="5391">
        <v>4.1875</v>
      </c>
      <c r="K432" s="5865"/>
      <c r="L432" s="5866">
        <v>0</v>
      </c>
      <c r="M432" s="5866">
        <v>0</v>
      </c>
      <c r="N432" s="5867"/>
      <c r="O432" s="5391" t="s">
        <v>1352</v>
      </c>
      <c r="P432" s="5391" t="s">
        <v>1352</v>
      </c>
      <c r="Q432" s="5393">
        <v>2.3645211930926218</v>
      </c>
      <c r="R432" s="5394">
        <v>286.64999999999998</v>
      </c>
      <c r="S432" s="5391">
        <v>2.3008999999999999</v>
      </c>
      <c r="T432" s="5392">
        <v>590.75</v>
      </c>
      <c r="U432" s="1778" t="s">
        <v>2455</v>
      </c>
      <c r="V432" s="5392" t="s">
        <v>2455</v>
      </c>
      <c r="W432" s="5391"/>
      <c r="X432" s="5391"/>
      <c r="Y432" s="5391"/>
      <c r="Z432" s="5391"/>
      <c r="AA432" s="5391"/>
      <c r="AB432" s="5868"/>
    </row>
    <row r="433" spans="1:28" outlineLevel="1">
      <c r="A433" s="5390">
        <v>38246</v>
      </c>
      <c r="B433" s="5393">
        <v>2.9276595552140696</v>
      </c>
      <c r="C433" s="5393">
        <v>2.99</v>
      </c>
      <c r="D433" s="5838"/>
      <c r="E433" s="5393">
        <v>2.89</v>
      </c>
      <c r="F433" s="5393">
        <v>0.3097594548551959</v>
      </c>
      <c r="G433" s="5393">
        <v>0.31</v>
      </c>
      <c r="H433" s="5393">
        <v>0.2</v>
      </c>
      <c r="I433" s="5391">
        <v>2.6875</v>
      </c>
      <c r="J433" s="5391">
        <v>4.4375</v>
      </c>
      <c r="K433" s="5865"/>
      <c r="L433" s="5866">
        <v>0</v>
      </c>
      <c r="M433" s="5866">
        <v>0</v>
      </c>
      <c r="N433" s="5867"/>
      <c r="O433" s="5391" t="s">
        <v>1352</v>
      </c>
      <c r="P433" s="5391" t="s">
        <v>1352</v>
      </c>
      <c r="Q433" s="5393">
        <v>2.3353686903931146</v>
      </c>
      <c r="R433" s="5394">
        <v>214.95</v>
      </c>
      <c r="S433" s="5391">
        <v>2.2852000000000001</v>
      </c>
      <c r="T433" s="5392">
        <v>598.04999999999995</v>
      </c>
      <c r="U433" s="1778" t="s">
        <v>2455</v>
      </c>
      <c r="V433" s="5392" t="s">
        <v>2455</v>
      </c>
      <c r="W433" s="5391"/>
      <c r="X433" s="5391"/>
      <c r="Y433" s="5391"/>
      <c r="Z433" s="5391"/>
      <c r="AA433" s="5391"/>
      <c r="AB433" s="5868"/>
    </row>
    <row r="434" spans="1:28" outlineLevel="1">
      <c r="A434" s="5390">
        <v>38247</v>
      </c>
      <c r="B434" s="5393">
        <v>2.953313260188799</v>
      </c>
      <c r="C434" s="5393">
        <v>2.96</v>
      </c>
      <c r="D434" s="5838"/>
      <c r="E434" s="5393">
        <v>2.93</v>
      </c>
      <c r="F434" s="5393">
        <v>0.25012464046021093</v>
      </c>
      <c r="G434" s="5393">
        <v>0.31</v>
      </c>
      <c r="H434" s="5393">
        <v>0.19</v>
      </c>
      <c r="I434" s="5391">
        <v>2.4375</v>
      </c>
      <c r="J434" s="5391">
        <v>4.375</v>
      </c>
      <c r="K434" s="5865"/>
      <c r="L434" s="5866">
        <v>0</v>
      </c>
      <c r="M434" s="5866">
        <v>0</v>
      </c>
      <c r="N434" s="5867"/>
      <c r="O434" s="5391" t="s">
        <v>1352</v>
      </c>
      <c r="P434" s="5391" t="s">
        <v>1352</v>
      </c>
      <c r="Q434" s="5393">
        <v>2.4783080908728579</v>
      </c>
      <c r="R434" s="5394">
        <v>250.9</v>
      </c>
      <c r="S434" s="5391">
        <v>2.3472</v>
      </c>
      <c r="T434" s="5392">
        <v>709.9</v>
      </c>
      <c r="U434" s="1778" t="s">
        <v>2455</v>
      </c>
      <c r="V434" s="5392" t="s">
        <v>2455</v>
      </c>
      <c r="W434" s="5391"/>
      <c r="X434" s="5391"/>
      <c r="Y434" s="5391"/>
      <c r="Z434" s="5391"/>
      <c r="AA434" s="5391"/>
      <c r="AB434" s="5868"/>
    </row>
    <row r="435" spans="1:28" outlineLevel="1">
      <c r="A435" s="5390">
        <v>38250</v>
      </c>
      <c r="B435" s="5393">
        <v>3.3958186173472225</v>
      </c>
      <c r="C435" s="5393">
        <v>3.00999999999999</v>
      </c>
      <c r="D435" s="5838"/>
      <c r="E435" s="5393">
        <v>3.58</v>
      </c>
      <c r="F435" s="5393">
        <v>0.32106476824266811</v>
      </c>
      <c r="G435" s="5393">
        <v>0.31</v>
      </c>
      <c r="H435" s="5393">
        <v>0.4</v>
      </c>
      <c r="I435" s="5391">
        <v>3.5</v>
      </c>
      <c r="J435" s="5391">
        <v>4.375</v>
      </c>
      <c r="K435" s="5865"/>
      <c r="L435" s="5866">
        <v>0</v>
      </c>
      <c r="M435" s="5866">
        <v>0</v>
      </c>
      <c r="N435" s="5867"/>
      <c r="O435" s="5391" t="s">
        <v>1352</v>
      </c>
      <c r="P435" s="5391" t="s">
        <v>1352</v>
      </c>
      <c r="Q435" s="5393">
        <v>2.4938834750155503</v>
      </c>
      <c r="R435" s="5394">
        <v>241.15</v>
      </c>
      <c r="S435" s="5391">
        <v>2.3517999999999999</v>
      </c>
      <c r="T435" s="5392">
        <v>659.15</v>
      </c>
      <c r="U435" s="1778" t="s">
        <v>2455</v>
      </c>
      <c r="V435" s="5392" t="s">
        <v>2455</v>
      </c>
      <c r="W435" s="5391"/>
      <c r="X435" s="5391"/>
      <c r="Y435" s="5391"/>
      <c r="Z435" s="5391"/>
      <c r="AA435" s="5391"/>
      <c r="AB435" s="5868"/>
    </row>
    <row r="436" spans="1:28" outlineLevel="1">
      <c r="A436" s="5390">
        <v>38251</v>
      </c>
      <c r="B436" s="5393">
        <v>3.5070512889384307</v>
      </c>
      <c r="C436" s="5393">
        <v>3.06</v>
      </c>
      <c r="D436" s="5838"/>
      <c r="E436" s="5393">
        <v>3.73</v>
      </c>
      <c r="F436" s="5393">
        <v>0.50181702364837966</v>
      </c>
      <c r="G436" s="5393">
        <v>0.34</v>
      </c>
      <c r="H436" s="5393">
        <v>0.77</v>
      </c>
      <c r="I436" s="5391">
        <v>3.625</v>
      </c>
      <c r="J436" s="5391">
        <v>4.5</v>
      </c>
      <c r="K436" s="5865"/>
      <c r="L436" s="5866">
        <v>0</v>
      </c>
      <c r="M436" s="5866">
        <v>0</v>
      </c>
      <c r="N436" s="5867"/>
      <c r="O436" s="5391" t="s">
        <v>1352</v>
      </c>
      <c r="P436" s="5391" t="s">
        <v>1352</v>
      </c>
      <c r="Q436" s="5393">
        <v>2.4219118804091266</v>
      </c>
      <c r="R436" s="5394">
        <v>254.2</v>
      </c>
      <c r="S436" s="5391">
        <v>2.2974000000000001</v>
      </c>
      <c r="T436" s="5392">
        <v>653.1</v>
      </c>
      <c r="U436" s="1778" t="s">
        <v>2455</v>
      </c>
      <c r="V436" s="5392" t="s">
        <v>2455</v>
      </c>
      <c r="W436" s="5391"/>
      <c r="X436" s="5391"/>
      <c r="Y436" s="5391"/>
      <c r="Z436" s="5391"/>
      <c r="AA436" s="5391"/>
      <c r="AB436" s="5868"/>
    </row>
    <row r="437" spans="1:28" outlineLevel="1">
      <c r="A437" s="5390">
        <v>38252</v>
      </c>
      <c r="B437" s="5393">
        <v>2.741504023270152</v>
      </c>
      <c r="C437" s="5393">
        <v>3.06</v>
      </c>
      <c r="D437" s="5838"/>
      <c r="E437" s="5393">
        <v>2.56</v>
      </c>
      <c r="F437" s="5393">
        <v>0.24059248335538155</v>
      </c>
      <c r="G437" s="5393">
        <v>0.28999999999999998</v>
      </c>
      <c r="H437" s="5393">
        <v>0.21</v>
      </c>
      <c r="I437" s="5391">
        <v>2.5</v>
      </c>
      <c r="J437" s="5391">
        <v>4.375</v>
      </c>
      <c r="K437" s="5865"/>
      <c r="L437" s="5866">
        <v>0</v>
      </c>
      <c r="M437" s="5866">
        <v>0</v>
      </c>
      <c r="N437" s="5867"/>
      <c r="O437" s="5391" t="s">
        <v>1352</v>
      </c>
      <c r="P437" s="5391" t="s">
        <v>1352</v>
      </c>
      <c r="Q437" s="5393">
        <v>2.387199230028874</v>
      </c>
      <c r="R437" s="5394">
        <v>207.8</v>
      </c>
      <c r="S437" s="5391">
        <v>2.2978999999999998</v>
      </c>
      <c r="T437" s="5392">
        <v>642.70000000000005</v>
      </c>
      <c r="U437" s="1778" t="s">
        <v>2455</v>
      </c>
      <c r="V437" s="5392" t="s">
        <v>2455</v>
      </c>
      <c r="W437" s="5391"/>
      <c r="X437" s="5391"/>
      <c r="Y437" s="5391"/>
      <c r="Z437" s="5391"/>
      <c r="AA437" s="5391"/>
      <c r="AB437" s="5868"/>
    </row>
    <row r="438" spans="1:28" outlineLevel="1">
      <c r="A438" s="5390">
        <v>38253</v>
      </c>
      <c r="B438" s="5393">
        <v>3.0786501794124486</v>
      </c>
      <c r="C438" s="5393">
        <v>3</v>
      </c>
      <c r="D438" s="5838"/>
      <c r="E438" s="5393">
        <v>3.07</v>
      </c>
      <c r="F438" s="5393">
        <v>0.23144743144533589</v>
      </c>
      <c r="G438" s="5393">
        <v>0.31</v>
      </c>
      <c r="H438" s="5393">
        <v>0.2</v>
      </c>
      <c r="I438" s="5391">
        <v>2.625</v>
      </c>
      <c r="J438" s="5391">
        <v>4.4375</v>
      </c>
      <c r="K438" s="5865"/>
      <c r="L438" s="5866">
        <v>0</v>
      </c>
      <c r="M438" s="5866">
        <v>0</v>
      </c>
      <c r="N438" s="5867"/>
      <c r="O438" s="5391" t="s">
        <v>1352</v>
      </c>
      <c r="P438" s="5391" t="s">
        <v>1352</v>
      </c>
      <c r="Q438" s="5393">
        <v>2.3135597682991049</v>
      </c>
      <c r="R438" s="5394">
        <v>189.9</v>
      </c>
      <c r="S438" s="5391">
        <v>2.2753999999999999</v>
      </c>
      <c r="T438" s="5392">
        <v>666.1</v>
      </c>
      <c r="U438" s="1778" t="s">
        <v>2455</v>
      </c>
      <c r="V438" s="5392" t="s">
        <v>2455</v>
      </c>
      <c r="W438" s="5391"/>
      <c r="X438" s="5391"/>
      <c r="Y438" s="5391"/>
      <c r="Z438" s="5391"/>
      <c r="AA438" s="5391"/>
      <c r="AB438" s="5868"/>
    </row>
    <row r="439" spans="1:28" outlineLevel="1">
      <c r="A439" s="5390">
        <v>38254</v>
      </c>
      <c r="B439" s="5393">
        <v>2.6723186803381402</v>
      </c>
      <c r="C439" s="5393">
        <v>2.93</v>
      </c>
      <c r="D439" s="5838"/>
      <c r="E439" s="5393">
        <v>2.52</v>
      </c>
      <c r="F439" s="5393">
        <v>0.28272563176895305</v>
      </c>
      <c r="G439" s="5393">
        <v>0.32</v>
      </c>
      <c r="H439" s="5393">
        <v>0.2</v>
      </c>
      <c r="I439" s="5391">
        <v>2.5</v>
      </c>
      <c r="J439" s="5391">
        <v>4.625</v>
      </c>
      <c r="K439" s="5865"/>
      <c r="L439" s="5866">
        <v>0</v>
      </c>
      <c r="M439" s="5866">
        <v>0</v>
      </c>
      <c r="N439" s="5867"/>
      <c r="O439" s="5391" t="s">
        <v>1352</v>
      </c>
      <c r="P439" s="5391" t="s">
        <v>1352</v>
      </c>
      <c r="Q439" s="5393">
        <v>2.4352444444444443</v>
      </c>
      <c r="R439" s="5394">
        <v>225</v>
      </c>
      <c r="S439" s="5391">
        <v>2.3058000000000001</v>
      </c>
      <c r="T439" s="5392">
        <v>724.7</v>
      </c>
      <c r="U439" s="1778" t="s">
        <v>2455</v>
      </c>
      <c r="V439" s="5392" t="s">
        <v>2455</v>
      </c>
      <c r="W439" s="5391"/>
      <c r="X439" s="5391"/>
      <c r="Y439" s="5391"/>
      <c r="Z439" s="5391"/>
      <c r="AA439" s="5391"/>
      <c r="AB439" s="5868"/>
    </row>
    <row r="440" spans="1:28" outlineLevel="1">
      <c r="A440" s="5390">
        <v>38257</v>
      </c>
      <c r="B440" s="5393">
        <v>3.2090187548269937</v>
      </c>
      <c r="C440" s="5393">
        <v>3.06</v>
      </c>
      <c r="D440" s="5838"/>
      <c r="E440" s="5393">
        <v>3.26</v>
      </c>
      <c r="F440" s="5393">
        <v>0.30332317073170734</v>
      </c>
      <c r="G440" s="5393">
        <v>0.32</v>
      </c>
      <c r="H440" s="5393" t="s">
        <v>2454</v>
      </c>
      <c r="I440" s="5391">
        <v>3.25</v>
      </c>
      <c r="J440" s="5391">
        <v>4.625</v>
      </c>
      <c r="K440" s="5865"/>
      <c r="L440" s="5866">
        <v>0</v>
      </c>
      <c r="M440" s="5866">
        <v>0</v>
      </c>
      <c r="N440" s="5867"/>
      <c r="O440" s="5391" t="s">
        <v>1352</v>
      </c>
      <c r="P440" s="5391" t="s">
        <v>1352</v>
      </c>
      <c r="Q440" s="5393">
        <v>2.4621251071122536</v>
      </c>
      <c r="R440" s="5394">
        <v>233.4</v>
      </c>
      <c r="S440" s="5391">
        <v>2.3237000000000001</v>
      </c>
      <c r="T440" s="5392">
        <v>736</v>
      </c>
      <c r="U440" s="1778" t="s">
        <v>2455</v>
      </c>
      <c r="V440" s="5392" t="s">
        <v>2455</v>
      </c>
      <c r="W440" s="5391"/>
      <c r="X440" s="5391"/>
      <c r="Y440" s="5391"/>
      <c r="Z440" s="5391"/>
      <c r="AA440" s="5391"/>
      <c r="AB440" s="5868"/>
    </row>
    <row r="441" spans="1:28" outlineLevel="1">
      <c r="A441" s="5390">
        <v>38258</v>
      </c>
      <c r="B441" s="5393">
        <v>3.3647604781219274</v>
      </c>
      <c r="C441" s="5393">
        <v>2.9199999999999902</v>
      </c>
      <c r="D441" s="5838"/>
      <c r="E441" s="5393">
        <v>3.65</v>
      </c>
      <c r="F441" s="5393">
        <v>0.40411575248877607</v>
      </c>
      <c r="G441" s="5393">
        <v>0.31</v>
      </c>
      <c r="H441" s="5393">
        <v>1</v>
      </c>
      <c r="I441" s="5391">
        <v>3.5625</v>
      </c>
      <c r="J441" s="5391">
        <v>4.8125</v>
      </c>
      <c r="K441" s="5865"/>
      <c r="L441" s="5866">
        <v>0</v>
      </c>
      <c r="M441" s="5866">
        <v>0</v>
      </c>
      <c r="N441" s="5867"/>
      <c r="O441" s="5391" t="s">
        <v>1352</v>
      </c>
      <c r="P441" s="5391" t="s">
        <v>1352</v>
      </c>
      <c r="Q441" s="5393">
        <v>2.5195897435897439</v>
      </c>
      <c r="R441" s="5394">
        <v>292.5</v>
      </c>
      <c r="S441" s="5391">
        <v>2.3515999999999999</v>
      </c>
      <c r="T441" s="5392">
        <v>768.2</v>
      </c>
      <c r="U441" s="1778" t="s">
        <v>2455</v>
      </c>
      <c r="V441" s="5392" t="s">
        <v>2455</v>
      </c>
      <c r="W441" s="5391"/>
      <c r="X441" s="5391"/>
      <c r="Y441" s="5391"/>
      <c r="Z441" s="5391"/>
      <c r="AA441" s="5391">
        <v>2.8500999999999999</v>
      </c>
      <c r="AB441" s="5868"/>
    </row>
    <row r="442" spans="1:28" outlineLevel="1">
      <c r="A442" s="5390">
        <v>38259</v>
      </c>
      <c r="B442" s="5393">
        <v>3.0812375282158975</v>
      </c>
      <c r="C442" s="5393">
        <v>2.97</v>
      </c>
      <c r="D442" s="5838"/>
      <c r="E442" s="5393">
        <v>3.12</v>
      </c>
      <c r="F442" s="5393">
        <v>0.23246953930451084</v>
      </c>
      <c r="G442" s="5393">
        <v>0.31</v>
      </c>
      <c r="H442" s="5393">
        <v>0.2</v>
      </c>
      <c r="I442" s="5391">
        <v>2.875</v>
      </c>
      <c r="J442" s="5391">
        <v>4.9375</v>
      </c>
      <c r="K442" s="5865"/>
      <c r="L442" s="5866">
        <v>0</v>
      </c>
      <c r="M442" s="5866">
        <v>0</v>
      </c>
      <c r="N442" s="5867"/>
      <c r="O442" s="5391" t="s">
        <v>1352</v>
      </c>
      <c r="P442" s="5391" t="s">
        <v>1352</v>
      </c>
      <c r="Q442" s="5393">
        <v>2.403698913605794</v>
      </c>
      <c r="R442" s="5394">
        <v>193.3</v>
      </c>
      <c r="S442" s="5391">
        <v>2.3035000000000001</v>
      </c>
      <c r="T442" s="5392">
        <v>648.5</v>
      </c>
      <c r="U442" s="1778" t="s">
        <v>2455</v>
      </c>
      <c r="V442" s="5392" t="s">
        <v>2455</v>
      </c>
      <c r="W442" s="5391"/>
      <c r="X442" s="5391"/>
      <c r="Y442" s="5391"/>
      <c r="Z442" s="5391"/>
      <c r="AA442" s="5391"/>
      <c r="AB442" s="5868"/>
    </row>
    <row r="443" spans="1:28">
      <c r="A443" s="5390">
        <v>38260</v>
      </c>
      <c r="B443" s="5393">
        <v>3.8120555100080966</v>
      </c>
      <c r="C443" s="5393">
        <v>3</v>
      </c>
      <c r="D443" s="5838"/>
      <c r="E443" s="5393">
        <v>4.2300000000000004</v>
      </c>
      <c r="F443" s="5393">
        <v>0.39718845623087534</v>
      </c>
      <c r="G443" s="5393">
        <v>0.3</v>
      </c>
      <c r="H443" s="5393">
        <v>0.75</v>
      </c>
      <c r="I443" s="5391">
        <v>4.0625</v>
      </c>
      <c r="J443" s="5391">
        <v>5.1875</v>
      </c>
      <c r="K443" s="5865"/>
      <c r="L443" s="5866">
        <v>0</v>
      </c>
      <c r="M443" s="5866">
        <v>0</v>
      </c>
      <c r="N443" s="5867"/>
      <c r="O443" s="5391" t="s">
        <v>1352</v>
      </c>
      <c r="P443" s="5391" t="s">
        <v>1352</v>
      </c>
      <c r="Q443" s="5393">
        <v>2.3499527793763928</v>
      </c>
      <c r="R443" s="5394">
        <v>203.30099999999999</v>
      </c>
      <c r="S443" s="5391">
        <v>2.3323999999999998</v>
      </c>
      <c r="T443" s="5392">
        <v>626.101</v>
      </c>
      <c r="U443" s="1778" t="s">
        <v>2455</v>
      </c>
      <c r="V443" s="5392" t="s">
        <v>2455</v>
      </c>
      <c r="W443" s="5391"/>
      <c r="X443" s="5391"/>
      <c r="Y443" s="5391"/>
      <c r="Z443" s="5391"/>
      <c r="AA443" s="5391"/>
      <c r="AB443" s="5868"/>
    </row>
    <row r="444" spans="1:28" outlineLevel="1">
      <c r="A444" s="5390">
        <v>38261</v>
      </c>
      <c r="B444" s="5393">
        <v>2.9808369991379031</v>
      </c>
      <c r="C444" s="5393">
        <v>2.75999999999999</v>
      </c>
      <c r="D444" s="5838"/>
      <c r="E444" s="5393">
        <v>3.2</v>
      </c>
      <c r="F444" s="5393">
        <v>0.24784917881101087</v>
      </c>
      <c r="G444" s="5393">
        <v>0.31</v>
      </c>
      <c r="H444" s="5393">
        <v>0.22</v>
      </c>
      <c r="I444" s="5391">
        <v>3.0625</v>
      </c>
      <c r="J444" s="5391">
        <v>4.8125</v>
      </c>
      <c r="K444" s="5865"/>
      <c r="L444" s="5866">
        <v>0</v>
      </c>
      <c r="M444" s="5866">
        <v>0</v>
      </c>
      <c r="N444" s="5867"/>
      <c r="O444" s="5391" t="s">
        <v>1352</v>
      </c>
      <c r="P444" s="5391" t="s">
        <v>1352</v>
      </c>
      <c r="Q444" s="5393">
        <v>2.3937100571812984</v>
      </c>
      <c r="R444" s="5394">
        <v>297.3</v>
      </c>
      <c r="S444" s="5391">
        <v>2.3389000000000002</v>
      </c>
      <c r="T444" s="5392">
        <v>767.9</v>
      </c>
      <c r="U444" s="1778" t="s">
        <v>2455</v>
      </c>
      <c r="V444" s="5392" t="s">
        <v>2455</v>
      </c>
      <c r="W444" s="5391"/>
      <c r="X444" s="5391"/>
      <c r="Y444" s="5391"/>
      <c r="Z444" s="5391"/>
      <c r="AA444" s="5391"/>
      <c r="AB444" s="5868"/>
    </row>
    <row r="445" spans="1:28" outlineLevel="1">
      <c r="A445" s="5390">
        <v>38264</v>
      </c>
      <c r="B445" s="5393">
        <v>2.7794038605708575</v>
      </c>
      <c r="C445" s="5393">
        <v>3.04</v>
      </c>
      <c r="D445" s="5838"/>
      <c r="E445" s="5393">
        <v>2.67</v>
      </c>
      <c r="F445" s="5393">
        <v>0.26318992372972394</v>
      </c>
      <c r="G445" s="5393">
        <v>0.33</v>
      </c>
      <c r="H445" s="5393">
        <v>0.15</v>
      </c>
      <c r="I445" s="5391">
        <v>2.625</v>
      </c>
      <c r="J445" s="5391">
        <v>4.6875</v>
      </c>
      <c r="K445" s="5865"/>
      <c r="L445" s="5866">
        <v>0</v>
      </c>
      <c r="M445" s="5866">
        <v>0</v>
      </c>
      <c r="N445" s="5867"/>
      <c r="O445" s="5391" t="s">
        <v>1352</v>
      </c>
      <c r="P445" s="5391" t="s">
        <v>1352</v>
      </c>
      <c r="Q445" s="5393">
        <v>2.4201904595491874</v>
      </c>
      <c r="R445" s="5394">
        <v>286.14999999999998</v>
      </c>
      <c r="S445" s="5391">
        <v>2.3315999999999999</v>
      </c>
      <c r="T445" s="5392">
        <v>774.45</v>
      </c>
      <c r="U445" s="1778" t="s">
        <v>2455</v>
      </c>
      <c r="V445" s="5392" t="s">
        <v>2455</v>
      </c>
      <c r="W445" s="5391"/>
      <c r="X445" s="5391"/>
      <c r="Y445" s="5391"/>
      <c r="Z445" s="5391"/>
      <c r="AA445" s="5391"/>
      <c r="AB445" s="5868"/>
    </row>
    <row r="446" spans="1:28" outlineLevel="1">
      <c r="A446" s="5390">
        <v>38265</v>
      </c>
      <c r="B446" s="5393">
        <v>3.5237841874932179</v>
      </c>
      <c r="C446" s="5393">
        <v>3.08</v>
      </c>
      <c r="D446" s="5838"/>
      <c r="E446" s="5393">
        <v>3.8</v>
      </c>
      <c r="F446" s="5393">
        <v>0.23048170276325616</v>
      </c>
      <c r="G446" s="5393">
        <v>0.32</v>
      </c>
      <c r="H446" s="5393">
        <v>0.1</v>
      </c>
      <c r="I446" s="5391">
        <v>3.5</v>
      </c>
      <c r="J446" s="5391">
        <v>4.1875</v>
      </c>
      <c r="K446" s="5865"/>
      <c r="L446" s="5866">
        <v>0</v>
      </c>
      <c r="M446" s="5866">
        <v>0</v>
      </c>
      <c r="N446" s="5867"/>
      <c r="O446" s="5391" t="s">
        <v>1352</v>
      </c>
      <c r="P446" s="5391" t="s">
        <v>1352</v>
      </c>
      <c r="Q446" s="5393">
        <v>2.3366541992519552</v>
      </c>
      <c r="R446" s="5394">
        <v>294.10000000000002</v>
      </c>
      <c r="S446" s="5391">
        <v>2.2799</v>
      </c>
      <c r="T446" s="5392">
        <v>709.7</v>
      </c>
      <c r="U446" s="1778" t="s">
        <v>2455</v>
      </c>
      <c r="V446" s="5392" t="s">
        <v>2455</v>
      </c>
      <c r="W446" s="5391"/>
      <c r="X446" s="5391"/>
      <c r="Y446" s="5391"/>
      <c r="Z446" s="5391"/>
      <c r="AA446" s="5391">
        <v>2.8</v>
      </c>
      <c r="AB446" s="5868"/>
    </row>
    <row r="447" spans="1:28" outlineLevel="1">
      <c r="A447" s="5390">
        <v>38266</v>
      </c>
      <c r="B447" s="5393">
        <v>2.7215203117970095</v>
      </c>
      <c r="C447" s="5393">
        <v>3.0499999999999901</v>
      </c>
      <c r="D447" s="5838"/>
      <c r="E447" s="5393">
        <v>2.58</v>
      </c>
      <c r="F447" s="5393">
        <v>0.31734461582405027</v>
      </c>
      <c r="G447" s="5393">
        <v>0.33</v>
      </c>
      <c r="H447" s="5393">
        <v>0.31</v>
      </c>
      <c r="I447" s="5391">
        <v>2.5</v>
      </c>
      <c r="J447" s="5391">
        <v>4.4375</v>
      </c>
      <c r="K447" s="5865"/>
      <c r="L447" s="5866">
        <v>0</v>
      </c>
      <c r="M447" s="5866">
        <v>0</v>
      </c>
      <c r="N447" s="5867"/>
      <c r="O447" s="5391" t="s">
        <v>1352</v>
      </c>
      <c r="P447" s="5391" t="s">
        <v>1352</v>
      </c>
      <c r="Q447" s="5393">
        <v>2.2845010141987827</v>
      </c>
      <c r="R447" s="5394">
        <v>295.8</v>
      </c>
      <c r="S447" s="5391">
        <v>2.2326000000000001</v>
      </c>
      <c r="T447" s="5392">
        <v>745.55</v>
      </c>
      <c r="U447" s="1778" t="s">
        <v>2455</v>
      </c>
      <c r="V447" s="5392" t="s">
        <v>2455</v>
      </c>
      <c r="W447" s="5391"/>
      <c r="X447" s="5391"/>
      <c r="Y447" s="5391"/>
      <c r="Z447" s="5391"/>
      <c r="AA447" s="5391"/>
      <c r="AB447" s="5868"/>
    </row>
    <row r="448" spans="1:28" outlineLevel="1">
      <c r="A448" s="5390">
        <v>38267</v>
      </c>
      <c r="B448" s="5393">
        <v>3.2171162653679297</v>
      </c>
      <c r="C448" s="5393">
        <v>2.8799999999999901</v>
      </c>
      <c r="D448" s="5838"/>
      <c r="E448" s="5393">
        <v>3.49</v>
      </c>
      <c r="F448" s="5393">
        <v>0.29070023045559296</v>
      </c>
      <c r="G448" s="5393">
        <v>0.34</v>
      </c>
      <c r="H448" s="5393">
        <v>0.2</v>
      </c>
      <c r="I448" s="5391">
        <v>3.25</v>
      </c>
      <c r="J448" s="5391">
        <v>4.4375</v>
      </c>
      <c r="K448" s="5865"/>
      <c r="L448" s="5866">
        <v>0</v>
      </c>
      <c r="M448" s="5866">
        <v>0</v>
      </c>
      <c r="N448" s="5867"/>
      <c r="O448" s="5391" t="s">
        <v>1352</v>
      </c>
      <c r="P448" s="5391" t="s">
        <v>1352</v>
      </c>
      <c r="Q448" s="5393">
        <v>2.2657140482128013</v>
      </c>
      <c r="R448" s="5394">
        <v>240.6</v>
      </c>
      <c r="S448" s="5391">
        <v>2.2450000000000001</v>
      </c>
      <c r="T448" s="5392">
        <v>707.4</v>
      </c>
      <c r="U448" s="1778" t="s">
        <v>2455</v>
      </c>
      <c r="V448" s="5392" t="s">
        <v>2455</v>
      </c>
      <c r="W448" s="5391"/>
      <c r="X448" s="5391"/>
      <c r="Y448" s="5391"/>
      <c r="Z448" s="5391"/>
      <c r="AA448" s="5391"/>
      <c r="AB448" s="5868"/>
    </row>
    <row r="449" spans="1:28" outlineLevel="1">
      <c r="A449" s="5390">
        <v>38268</v>
      </c>
      <c r="B449" s="5393">
        <v>3.59994437245527</v>
      </c>
      <c r="C449" s="5393">
        <v>3.00999999999999</v>
      </c>
      <c r="D449" s="5838"/>
      <c r="E449" s="5393">
        <v>3.93</v>
      </c>
      <c r="F449" s="5393">
        <v>0.22227257817625187</v>
      </c>
      <c r="G449" s="5393">
        <v>0.28999999999999998</v>
      </c>
      <c r="H449" s="5393">
        <v>0.12</v>
      </c>
      <c r="I449" s="5391">
        <v>3.6875</v>
      </c>
      <c r="J449" s="5391">
        <v>4.625</v>
      </c>
      <c r="K449" s="5865"/>
      <c r="L449" s="5866">
        <v>0</v>
      </c>
      <c r="M449" s="5866">
        <v>0</v>
      </c>
      <c r="N449" s="5867"/>
      <c r="O449" s="5391" t="s">
        <v>1352</v>
      </c>
      <c r="P449" s="5391" t="s">
        <v>1352</v>
      </c>
      <c r="Q449" s="5393">
        <v>2.3512208130081302</v>
      </c>
      <c r="R449" s="5394">
        <v>307.5</v>
      </c>
      <c r="S449" s="5391">
        <v>2.2875999999999999</v>
      </c>
      <c r="T449" s="5392">
        <v>703.43700000000001</v>
      </c>
      <c r="U449" s="1778" t="s">
        <v>2455</v>
      </c>
      <c r="V449" s="5392" t="s">
        <v>2455</v>
      </c>
      <c r="W449" s="5391"/>
      <c r="X449" s="5391"/>
      <c r="Y449" s="5391"/>
      <c r="Z449" s="5391"/>
      <c r="AA449" s="5391"/>
      <c r="AB449" s="5868"/>
    </row>
    <row r="450" spans="1:28" outlineLevel="1">
      <c r="A450" s="5390">
        <v>38272</v>
      </c>
      <c r="B450" s="5393">
        <v>3.0001785058121859</v>
      </c>
      <c r="C450" s="5393">
        <v>3</v>
      </c>
      <c r="D450" s="5838"/>
      <c r="E450" s="5393">
        <v>3.01</v>
      </c>
      <c r="F450" s="5393">
        <v>0.33483502968617473</v>
      </c>
      <c r="G450" s="5393">
        <v>0.36</v>
      </c>
      <c r="H450" s="5393">
        <v>0.13</v>
      </c>
      <c r="I450" s="5391">
        <v>3.0625</v>
      </c>
      <c r="J450" s="5391">
        <v>4.4375</v>
      </c>
      <c r="K450" s="5865"/>
      <c r="L450" s="5866">
        <v>0</v>
      </c>
      <c r="M450" s="5866">
        <v>0</v>
      </c>
      <c r="N450" s="5867"/>
      <c r="O450" s="5391" t="s">
        <v>1352</v>
      </c>
      <c r="P450" s="5391" t="s">
        <v>1352</v>
      </c>
      <c r="Q450" s="5393">
        <v>2.2966578856152511</v>
      </c>
      <c r="R450" s="5394">
        <v>288.5</v>
      </c>
      <c r="S450" s="5391">
        <v>2.2671000000000001</v>
      </c>
      <c r="T450" s="5392">
        <v>707</v>
      </c>
      <c r="U450" s="1778" t="s">
        <v>2455</v>
      </c>
      <c r="V450" s="5392" t="s">
        <v>2455</v>
      </c>
      <c r="W450" s="5391"/>
      <c r="X450" s="5391"/>
      <c r="Y450" s="5391"/>
      <c r="Z450" s="5391"/>
      <c r="AA450" s="5391">
        <v>2.74</v>
      </c>
      <c r="AB450" s="5868"/>
    </row>
    <row r="451" spans="1:28" outlineLevel="1">
      <c r="A451" s="5390">
        <v>38273</v>
      </c>
      <c r="B451" s="5393">
        <v>2.921770808592616</v>
      </c>
      <c r="C451" s="5393">
        <v>3.02999999999999</v>
      </c>
      <c r="D451" s="5838"/>
      <c r="E451" s="5393">
        <v>2.84</v>
      </c>
      <c r="F451" s="5393">
        <v>0.24329872524653251</v>
      </c>
      <c r="G451" s="5393">
        <v>0.34</v>
      </c>
      <c r="H451" s="5393">
        <v>0.19</v>
      </c>
      <c r="I451" s="5391">
        <v>2.6875</v>
      </c>
      <c r="J451" s="5391">
        <v>4.0625</v>
      </c>
      <c r="K451" s="5865"/>
      <c r="L451" s="5866">
        <v>0</v>
      </c>
      <c r="M451" s="5866">
        <v>0</v>
      </c>
      <c r="N451" s="5867"/>
      <c r="O451" s="5391" t="s">
        <v>1352</v>
      </c>
      <c r="P451" s="5391" t="s">
        <v>1352</v>
      </c>
      <c r="Q451" s="5393">
        <v>2.2491097922848664</v>
      </c>
      <c r="R451" s="5394">
        <v>235.9</v>
      </c>
      <c r="S451" s="5391">
        <v>2.2608999999999999</v>
      </c>
      <c r="T451" s="5392">
        <v>527.27</v>
      </c>
      <c r="U451" s="1778" t="s">
        <v>2455</v>
      </c>
      <c r="V451" s="5392" t="s">
        <v>2455</v>
      </c>
      <c r="W451" s="5391"/>
      <c r="X451" s="5391"/>
      <c r="Y451" s="5391"/>
      <c r="Z451" s="5391"/>
      <c r="AA451" s="5391"/>
      <c r="AB451" s="5868"/>
    </row>
    <row r="452" spans="1:28" outlineLevel="1">
      <c r="A452" s="5390">
        <v>38274</v>
      </c>
      <c r="B452" s="5393">
        <v>3.4210728066812606</v>
      </c>
      <c r="C452" s="5393">
        <v>3.02</v>
      </c>
      <c r="D452" s="5838"/>
      <c r="E452" s="5393">
        <v>3.81</v>
      </c>
      <c r="F452" s="5393">
        <v>0.18358051125191172</v>
      </c>
      <c r="G452" s="5393">
        <v>0.31</v>
      </c>
      <c r="H452" s="5393">
        <v>0.1</v>
      </c>
      <c r="I452" s="5391">
        <v>3.75</v>
      </c>
      <c r="J452" s="5391">
        <v>4.1875</v>
      </c>
      <c r="K452" s="5865"/>
      <c r="L452" s="5866">
        <v>0</v>
      </c>
      <c r="M452" s="5866">
        <v>0</v>
      </c>
      <c r="N452" s="5867"/>
      <c r="O452" s="5391" t="s">
        <v>1352</v>
      </c>
      <c r="P452" s="5391" t="s">
        <v>1352</v>
      </c>
      <c r="Q452" s="5393">
        <v>2.2387848678213311</v>
      </c>
      <c r="R452" s="5394">
        <v>219.4</v>
      </c>
      <c r="S452" s="5391">
        <v>2.266</v>
      </c>
      <c r="T452" s="5392">
        <v>530.26099999999997</v>
      </c>
      <c r="U452" s="1778" t="s">
        <v>2455</v>
      </c>
      <c r="V452" s="5392" t="s">
        <v>2455</v>
      </c>
      <c r="W452" s="5391"/>
      <c r="X452" s="5391"/>
      <c r="Y452" s="5391"/>
      <c r="Z452" s="5391"/>
      <c r="AA452" s="5391"/>
      <c r="AB452" s="5868"/>
    </row>
    <row r="453" spans="1:28" outlineLevel="1">
      <c r="A453" s="5390">
        <v>38275</v>
      </c>
      <c r="B453" s="5393">
        <v>3.7212862017870769</v>
      </c>
      <c r="C453" s="5393">
        <v>3.0499999999999901</v>
      </c>
      <c r="D453" s="5838"/>
      <c r="E453" s="5393">
        <v>4.25</v>
      </c>
      <c r="F453" s="5393">
        <v>0.23653471832303946</v>
      </c>
      <c r="G453" s="5393">
        <v>0.3</v>
      </c>
      <c r="H453" s="5393">
        <v>0.1</v>
      </c>
      <c r="I453" s="5391">
        <v>4.1875</v>
      </c>
      <c r="J453" s="5391">
        <v>4.375</v>
      </c>
      <c r="K453" s="5865"/>
      <c r="L453" s="5866">
        <v>0</v>
      </c>
      <c r="M453" s="5866">
        <v>0</v>
      </c>
      <c r="N453" s="5867"/>
      <c r="O453" s="5391" t="s">
        <v>1352</v>
      </c>
      <c r="P453" s="5391" t="s">
        <v>1352</v>
      </c>
      <c r="Q453" s="5393">
        <v>2.2683134274339487</v>
      </c>
      <c r="R453" s="5394">
        <v>276.3</v>
      </c>
      <c r="S453" s="5391">
        <v>2.2827000000000002</v>
      </c>
      <c r="T453" s="5392">
        <v>597.13699999999994</v>
      </c>
      <c r="U453" s="1778" t="s">
        <v>2455</v>
      </c>
      <c r="V453" s="5392" t="s">
        <v>2455</v>
      </c>
      <c r="W453" s="5391"/>
      <c r="X453" s="5391"/>
      <c r="Y453" s="5391"/>
      <c r="Z453" s="5391"/>
      <c r="AA453" s="5391"/>
      <c r="AB453" s="5868"/>
    </row>
    <row r="454" spans="1:28" outlineLevel="1">
      <c r="A454" s="5390">
        <v>38278</v>
      </c>
      <c r="B454" s="5393">
        <v>2.9603200738687931</v>
      </c>
      <c r="C454" s="5393">
        <v>2.96</v>
      </c>
      <c r="D454" s="5838"/>
      <c r="E454" s="5393">
        <v>2.92</v>
      </c>
      <c r="F454" s="5393">
        <v>0.2289071243945896</v>
      </c>
      <c r="G454" s="5393">
        <v>0.28999999999999998</v>
      </c>
      <c r="H454" s="5393">
        <v>0.17</v>
      </c>
      <c r="I454" s="5391">
        <v>2.8125</v>
      </c>
      <c r="J454" s="5391">
        <v>4.3125</v>
      </c>
      <c r="K454" s="5865"/>
      <c r="L454" s="5866">
        <v>0</v>
      </c>
      <c r="M454" s="5866">
        <v>0</v>
      </c>
      <c r="N454" s="5867"/>
      <c r="O454" s="5391" t="s">
        <v>1352</v>
      </c>
      <c r="P454" s="5391" t="s">
        <v>1352</v>
      </c>
      <c r="Q454" s="5393">
        <v>2.2943672051696287</v>
      </c>
      <c r="R454" s="5394">
        <v>309.5</v>
      </c>
      <c r="S454" s="5391">
        <v>2.2589000000000001</v>
      </c>
      <c r="T454" s="5392">
        <v>748.6</v>
      </c>
      <c r="U454" s="1778" t="s">
        <v>2455</v>
      </c>
      <c r="V454" s="5392" t="s">
        <v>2455</v>
      </c>
      <c r="W454" s="5391"/>
      <c r="X454" s="5391"/>
      <c r="Y454" s="5391"/>
      <c r="Z454" s="5391"/>
      <c r="AA454" s="5391"/>
      <c r="AB454" s="5868"/>
    </row>
    <row r="455" spans="1:28" outlineLevel="1">
      <c r="A455" s="5390">
        <v>38279</v>
      </c>
      <c r="B455" s="5393">
        <v>3.0819378127682739</v>
      </c>
      <c r="C455" s="5393">
        <v>3.0499999999999901</v>
      </c>
      <c r="D455" s="5838"/>
      <c r="E455" s="5393">
        <v>3.05</v>
      </c>
      <c r="F455" s="5393">
        <v>0.21854937938478142</v>
      </c>
      <c r="G455" s="5393">
        <v>0.35</v>
      </c>
      <c r="H455" s="5393">
        <v>0.19</v>
      </c>
      <c r="I455" s="5391">
        <v>2.8125</v>
      </c>
      <c r="J455" s="5391">
        <v>4.4375</v>
      </c>
      <c r="K455" s="5865"/>
      <c r="L455" s="5866">
        <v>0</v>
      </c>
      <c r="M455" s="5866">
        <v>0</v>
      </c>
      <c r="N455" s="5867"/>
      <c r="O455" s="5391" t="s">
        <v>1352</v>
      </c>
      <c r="P455" s="5391" t="s">
        <v>1352</v>
      </c>
      <c r="Q455" s="5393">
        <v>2.32456519576494</v>
      </c>
      <c r="R455" s="5394">
        <v>351.82499999999999</v>
      </c>
      <c r="S455" s="5391">
        <v>2.2759</v>
      </c>
      <c r="T455" s="5392">
        <v>842.625</v>
      </c>
      <c r="U455" s="1778" t="s">
        <v>2455</v>
      </c>
      <c r="V455" s="5392" t="s">
        <v>2455</v>
      </c>
      <c r="W455" s="5391"/>
      <c r="X455" s="5391"/>
      <c r="Y455" s="5391"/>
      <c r="Z455" s="5391"/>
      <c r="AA455" s="5391">
        <v>2.72</v>
      </c>
      <c r="AB455" s="5868"/>
    </row>
    <row r="456" spans="1:28" outlineLevel="1">
      <c r="A456" s="5390">
        <v>38280</v>
      </c>
      <c r="B456" s="5393">
        <v>3.3330374175197734</v>
      </c>
      <c r="C456" s="5393">
        <v>3.04</v>
      </c>
      <c r="D456" s="5838"/>
      <c r="E456" s="5393">
        <v>3.4</v>
      </c>
      <c r="F456" s="5393">
        <v>0.58245405053278121</v>
      </c>
      <c r="G456" s="5393">
        <v>0.33</v>
      </c>
      <c r="H456" s="5393">
        <v>0.77</v>
      </c>
      <c r="I456" s="5391">
        <v>3.375</v>
      </c>
      <c r="J456" s="5391">
        <v>4.375</v>
      </c>
      <c r="K456" s="5865"/>
      <c r="L456" s="5866">
        <v>0</v>
      </c>
      <c r="M456" s="5866">
        <v>0</v>
      </c>
      <c r="N456" s="5867"/>
      <c r="O456" s="5391" t="s">
        <v>1352</v>
      </c>
      <c r="P456" s="5391" t="s">
        <v>1352</v>
      </c>
      <c r="Q456" s="5393">
        <v>2.5034028348278854</v>
      </c>
      <c r="R456" s="5394">
        <v>345.7</v>
      </c>
      <c r="S456" s="5391">
        <v>2.3628999999999998</v>
      </c>
      <c r="T456" s="5392">
        <v>736.3</v>
      </c>
      <c r="U456" s="1778" t="s">
        <v>2455</v>
      </c>
      <c r="V456" s="5392" t="s">
        <v>2455</v>
      </c>
      <c r="W456" s="5391"/>
      <c r="X456" s="5391"/>
      <c r="Y456" s="5391"/>
      <c r="Z456" s="5391"/>
      <c r="AA456" s="5391"/>
      <c r="AB456" s="5868"/>
    </row>
    <row r="457" spans="1:28" outlineLevel="1">
      <c r="A457" s="5390">
        <v>38281</v>
      </c>
      <c r="B457" s="5393">
        <v>3.5852498287253685</v>
      </c>
      <c r="C457" s="5393">
        <v>3.04</v>
      </c>
      <c r="D457" s="5838"/>
      <c r="E457" s="5393">
        <v>3.97</v>
      </c>
      <c r="F457" s="5393">
        <v>0.31663255098114662</v>
      </c>
      <c r="G457" s="5393">
        <v>0.37</v>
      </c>
      <c r="H457" s="5393">
        <v>0.21</v>
      </c>
      <c r="I457" s="5391">
        <v>4.125</v>
      </c>
      <c r="J457" s="5391">
        <v>4.375</v>
      </c>
      <c r="K457" s="5865"/>
      <c r="L457" s="5866">
        <v>0</v>
      </c>
      <c r="M457" s="5866">
        <v>0</v>
      </c>
      <c r="N457" s="5867"/>
      <c r="O457" s="5391" t="s">
        <v>1352</v>
      </c>
      <c r="P457" s="5391" t="s">
        <v>1352</v>
      </c>
      <c r="Q457" s="5393">
        <v>2.2714828718911311</v>
      </c>
      <c r="R457" s="5394">
        <v>213.1</v>
      </c>
      <c r="S457" s="5391">
        <v>2.3405999999999998</v>
      </c>
      <c r="T457" s="5392">
        <v>546.19899999999996</v>
      </c>
      <c r="U457" s="1778" t="s">
        <v>2455</v>
      </c>
      <c r="V457" s="5392" t="s">
        <v>2455</v>
      </c>
      <c r="W457" s="5391"/>
      <c r="X457" s="5391"/>
      <c r="Y457" s="5391"/>
      <c r="Z457" s="5391"/>
      <c r="AA457" s="5391"/>
      <c r="AB457" s="5868"/>
    </row>
    <row r="458" spans="1:28" outlineLevel="1">
      <c r="A458" s="5390">
        <v>38282</v>
      </c>
      <c r="B458" s="5393">
        <v>2.8266180164675583</v>
      </c>
      <c r="C458" s="5393">
        <v>2.99</v>
      </c>
      <c r="D458" s="5838"/>
      <c r="E458" s="5393">
        <v>2.71</v>
      </c>
      <c r="F458" s="5393">
        <v>0.2413166972805878</v>
      </c>
      <c r="G458" s="5393">
        <v>0.33</v>
      </c>
      <c r="H458" s="5393">
        <v>0.2</v>
      </c>
      <c r="I458" s="5391">
        <v>2.6875</v>
      </c>
      <c r="J458" s="5391">
        <v>4.375</v>
      </c>
      <c r="K458" s="5865"/>
      <c r="L458" s="5866">
        <v>0</v>
      </c>
      <c r="M458" s="5866">
        <v>0</v>
      </c>
      <c r="N458" s="5867"/>
      <c r="O458" s="5391" t="s">
        <v>1352</v>
      </c>
      <c r="P458" s="5391" t="s">
        <v>1352</v>
      </c>
      <c r="Q458" s="5393">
        <v>2.2149030567685588</v>
      </c>
      <c r="R458" s="5394">
        <v>229</v>
      </c>
      <c r="S458" s="5391">
        <v>2.3294999999999999</v>
      </c>
      <c r="T458" s="5392">
        <v>431.44099999999997</v>
      </c>
      <c r="U458" s="1778" t="s">
        <v>2455</v>
      </c>
      <c r="V458" s="5392" t="s">
        <v>2455</v>
      </c>
      <c r="W458" s="5391"/>
      <c r="X458" s="5391"/>
      <c r="Y458" s="5391"/>
      <c r="Z458" s="5391"/>
      <c r="AA458" s="5391"/>
      <c r="AB458" s="5868"/>
    </row>
    <row r="459" spans="1:28" outlineLevel="1">
      <c r="A459" s="5390">
        <v>38285</v>
      </c>
      <c r="B459" s="5393">
        <v>3.1688039392827103</v>
      </c>
      <c r="C459" s="5393">
        <v>3.02</v>
      </c>
      <c r="D459" s="5838"/>
      <c r="E459" s="5393">
        <v>3.27</v>
      </c>
      <c r="F459" s="5393">
        <v>0.24565971988039839</v>
      </c>
      <c r="G459" s="5393">
        <v>0.33</v>
      </c>
      <c r="H459" s="5393">
        <v>0.19</v>
      </c>
      <c r="I459" s="5391">
        <v>3.1875</v>
      </c>
      <c r="J459" s="5391">
        <v>4.3125</v>
      </c>
      <c r="K459" s="5865"/>
      <c r="L459" s="5866">
        <v>0</v>
      </c>
      <c r="M459" s="5866">
        <v>0</v>
      </c>
      <c r="N459" s="5867"/>
      <c r="O459" s="5391" t="s">
        <v>1352</v>
      </c>
      <c r="P459" s="5391" t="s">
        <v>1352</v>
      </c>
      <c r="Q459" s="5393">
        <v>2.264565777262181</v>
      </c>
      <c r="R459" s="5394">
        <v>258.60000000000002</v>
      </c>
      <c r="S459" s="5391">
        <v>2.3351999999999999</v>
      </c>
      <c r="T459" s="5392">
        <v>498.71699999999998</v>
      </c>
      <c r="U459" s="1778" t="s">
        <v>2455</v>
      </c>
      <c r="V459" s="5392" t="s">
        <v>2455</v>
      </c>
      <c r="W459" s="5391"/>
      <c r="X459" s="5391"/>
      <c r="Y459" s="5391"/>
      <c r="Z459" s="5391"/>
      <c r="AA459" s="5391"/>
      <c r="AB459" s="5868"/>
    </row>
    <row r="460" spans="1:28" outlineLevel="1">
      <c r="A460" s="5390">
        <v>38286</v>
      </c>
      <c r="B460" s="5393">
        <v>2.6711842995927526</v>
      </c>
      <c r="C460" s="5393">
        <v>3.02999999999999</v>
      </c>
      <c r="D460" s="5838"/>
      <c r="E460" s="5393">
        <v>2.54</v>
      </c>
      <c r="F460" s="5393">
        <v>0.30076465927099844</v>
      </c>
      <c r="G460" s="5393">
        <v>0.31</v>
      </c>
      <c r="H460" s="5393">
        <v>0.3</v>
      </c>
      <c r="I460" s="5391">
        <v>2.5</v>
      </c>
      <c r="J460" s="5391">
        <v>4.1875</v>
      </c>
      <c r="K460" s="5865"/>
      <c r="L460" s="5866">
        <v>0</v>
      </c>
      <c r="M460" s="5866">
        <v>0</v>
      </c>
      <c r="N460" s="5867"/>
      <c r="O460" s="5391" t="s">
        <v>1352</v>
      </c>
      <c r="P460" s="5391" t="s">
        <v>1352</v>
      </c>
      <c r="Q460" s="5393">
        <v>2.3093864270760642</v>
      </c>
      <c r="R460" s="5394">
        <v>286.60000000000002</v>
      </c>
      <c r="S460" s="5391">
        <v>2.3424</v>
      </c>
      <c r="T460" s="5392">
        <v>515.28</v>
      </c>
      <c r="U460" s="1778" t="s">
        <v>2455</v>
      </c>
      <c r="V460" s="5392" t="s">
        <v>2455</v>
      </c>
      <c r="W460" s="5391"/>
      <c r="X460" s="5391"/>
      <c r="Y460" s="5391"/>
      <c r="Z460" s="5391"/>
      <c r="AA460" s="5391">
        <v>2.63</v>
      </c>
      <c r="AB460" s="5868"/>
    </row>
    <row r="461" spans="1:28" outlineLevel="1">
      <c r="A461" s="5390">
        <v>38287</v>
      </c>
      <c r="B461" s="5393">
        <v>3.1967633575796839</v>
      </c>
      <c r="C461" s="5393">
        <v>3.02999999999999</v>
      </c>
      <c r="D461" s="5838"/>
      <c r="E461" s="5393">
        <v>3.25</v>
      </c>
      <c r="F461" s="5393">
        <v>0.27499856815578466</v>
      </c>
      <c r="G461" s="5393">
        <v>0.34</v>
      </c>
      <c r="H461" s="5393">
        <v>0.1</v>
      </c>
      <c r="I461" s="5391">
        <v>3.1875</v>
      </c>
      <c r="J461" s="5391">
        <v>4.375</v>
      </c>
      <c r="K461" s="5865"/>
      <c r="L461" s="5866">
        <v>0</v>
      </c>
      <c r="M461" s="5866">
        <v>0</v>
      </c>
      <c r="N461" s="5867"/>
      <c r="O461" s="5391" t="s">
        <v>1352</v>
      </c>
      <c r="P461" s="5391" t="s">
        <v>1352</v>
      </c>
      <c r="Q461" s="5393">
        <v>2.2926737588652482</v>
      </c>
      <c r="R461" s="5394">
        <v>282</v>
      </c>
      <c r="S461" s="5391">
        <v>2.3288000000000002</v>
      </c>
      <c r="T461" s="5392">
        <v>537.5</v>
      </c>
      <c r="U461" s="1778" t="s">
        <v>2455</v>
      </c>
      <c r="V461" s="5392" t="s">
        <v>2455</v>
      </c>
      <c r="W461" s="5391"/>
      <c r="X461" s="5391"/>
      <c r="Y461" s="5391"/>
      <c r="Z461" s="5391"/>
      <c r="AA461" s="5391"/>
      <c r="AB461" s="5868"/>
    </row>
    <row r="462" spans="1:28" outlineLevel="1">
      <c r="A462" s="5390">
        <v>38288</v>
      </c>
      <c r="B462" s="5393">
        <v>3.6004734489642809</v>
      </c>
      <c r="C462" s="5393">
        <v>3</v>
      </c>
      <c r="D462" s="5838"/>
      <c r="E462" s="5393">
        <v>3.92</v>
      </c>
      <c r="F462" s="5393">
        <v>0.26424167119670733</v>
      </c>
      <c r="G462" s="5393">
        <v>0.32</v>
      </c>
      <c r="H462" s="5393">
        <v>0.1</v>
      </c>
      <c r="I462" s="5391">
        <v>3.875</v>
      </c>
      <c r="J462" s="5391">
        <v>4.25</v>
      </c>
      <c r="K462" s="5865"/>
      <c r="L462" s="5866">
        <v>0</v>
      </c>
      <c r="M462" s="5866">
        <v>0</v>
      </c>
      <c r="N462" s="5867"/>
      <c r="O462" s="5391" t="s">
        <v>1352</v>
      </c>
      <c r="P462" s="5391" t="s">
        <v>1352</v>
      </c>
      <c r="Q462" s="5393">
        <v>2.2139332706766917</v>
      </c>
      <c r="R462" s="5394">
        <v>212.8</v>
      </c>
      <c r="S462" s="5391">
        <v>2.2848999999999999</v>
      </c>
      <c r="T462" s="5392">
        <v>452</v>
      </c>
      <c r="U462" s="1778" t="s">
        <v>2455</v>
      </c>
      <c r="V462" s="5392" t="s">
        <v>2455</v>
      </c>
      <c r="W462" s="5391"/>
      <c r="X462" s="5391"/>
      <c r="Y462" s="5391"/>
      <c r="Z462" s="5391"/>
      <c r="AA462" s="5391"/>
      <c r="AB462" s="5868"/>
    </row>
    <row r="463" spans="1:28">
      <c r="A463" s="5390">
        <v>38289</v>
      </c>
      <c r="B463" s="5393">
        <v>3.1443154094795034</v>
      </c>
      <c r="C463" s="5393">
        <v>3</v>
      </c>
      <c r="D463" s="5838"/>
      <c r="E463" s="5393">
        <v>3.19</v>
      </c>
      <c r="F463" s="5393">
        <v>0.21974952949650314</v>
      </c>
      <c r="G463" s="5393">
        <v>0.31</v>
      </c>
      <c r="H463" s="5393">
        <v>0.19</v>
      </c>
      <c r="I463" s="5391">
        <v>3.125</v>
      </c>
      <c r="J463" s="5391">
        <v>4.375</v>
      </c>
      <c r="K463" s="5865"/>
      <c r="L463" s="5866">
        <v>0</v>
      </c>
      <c r="M463" s="5866">
        <v>0</v>
      </c>
      <c r="N463" s="5867"/>
      <c r="O463" s="5391" t="s">
        <v>1352</v>
      </c>
      <c r="P463" s="5391" t="s">
        <v>1352</v>
      </c>
      <c r="Q463" s="5393">
        <v>2.1467576791808876</v>
      </c>
      <c r="R463" s="5394">
        <v>205.1</v>
      </c>
      <c r="S463" s="5391">
        <v>2.2566999999999999</v>
      </c>
      <c r="T463" s="5392">
        <v>454.5</v>
      </c>
      <c r="U463" s="1778" t="s">
        <v>2455</v>
      </c>
      <c r="V463" s="5392" t="s">
        <v>2455</v>
      </c>
      <c r="W463" s="5391"/>
      <c r="X463" s="5391"/>
      <c r="Y463" s="5391"/>
      <c r="Z463" s="5391"/>
      <c r="AA463" s="5391"/>
      <c r="AB463" s="5868"/>
    </row>
    <row r="464" spans="1:28" outlineLevel="1">
      <c r="A464" s="5390">
        <v>38292</v>
      </c>
      <c r="B464" s="5393">
        <v>2.982423120716363</v>
      </c>
      <c r="C464" s="5393">
        <v>2.7999999999999901</v>
      </c>
      <c r="D464" s="5838"/>
      <c r="E464" s="5393">
        <v>3.18</v>
      </c>
      <c r="F464" s="5393">
        <v>0.24658020959290611</v>
      </c>
      <c r="G464" s="5393">
        <v>0.31</v>
      </c>
      <c r="H464" s="5393">
        <v>0.22</v>
      </c>
      <c r="I464" s="5391">
        <v>3.4375</v>
      </c>
      <c r="J464" s="5391">
        <v>4.3125</v>
      </c>
      <c r="K464" s="5865"/>
      <c r="L464" s="5866">
        <v>0</v>
      </c>
      <c r="M464" s="5866">
        <v>0</v>
      </c>
      <c r="N464" s="5867"/>
      <c r="O464" s="5391" t="s">
        <v>1352</v>
      </c>
      <c r="P464" s="5391" t="s">
        <v>1352</v>
      </c>
      <c r="Q464" s="5393">
        <v>2.1597093184979137</v>
      </c>
      <c r="R464" s="5394">
        <v>215.7</v>
      </c>
      <c r="S464" s="5391">
        <v>2.2633999999999999</v>
      </c>
      <c r="T464" s="5392">
        <v>450.95</v>
      </c>
      <c r="U464" s="1778" t="s">
        <v>2455</v>
      </c>
      <c r="V464" s="5392" t="s">
        <v>2455</v>
      </c>
      <c r="W464" s="5391"/>
      <c r="X464" s="5391"/>
      <c r="Y464" s="5391"/>
      <c r="Z464" s="5391"/>
      <c r="AA464" s="5391"/>
      <c r="AB464" s="5868"/>
    </row>
    <row r="465" spans="1:28" outlineLevel="1">
      <c r="A465" s="5390">
        <v>38293</v>
      </c>
      <c r="B465" s="5393">
        <v>3.1269674640318388</v>
      </c>
      <c r="C465" s="5393">
        <v>3.02</v>
      </c>
      <c r="D465" s="5838"/>
      <c r="E465" s="5393">
        <v>3.1</v>
      </c>
      <c r="F465" s="5393">
        <v>0.28576186014819865</v>
      </c>
      <c r="G465" s="5393">
        <v>0.31</v>
      </c>
      <c r="H465" s="5393">
        <v>0.13</v>
      </c>
      <c r="I465" s="5391">
        <v>3</v>
      </c>
      <c r="J465" s="5391">
        <v>4.375</v>
      </c>
      <c r="K465" s="5865"/>
      <c r="L465" s="5866">
        <v>0</v>
      </c>
      <c r="M465" s="5866">
        <v>0</v>
      </c>
      <c r="N465" s="5867"/>
      <c r="O465" s="5391" t="s">
        <v>1352</v>
      </c>
      <c r="P465" s="5391" t="s">
        <v>1352</v>
      </c>
      <c r="Q465" s="5393">
        <v>2.1831037282941779</v>
      </c>
      <c r="R465" s="5394">
        <v>195.8</v>
      </c>
      <c r="S465" s="5391">
        <v>2.2195</v>
      </c>
      <c r="T465" s="5392">
        <v>433.6</v>
      </c>
      <c r="U465" s="1778" t="s">
        <v>2455</v>
      </c>
      <c r="V465" s="5392" t="s">
        <v>2455</v>
      </c>
      <c r="W465" s="5391"/>
      <c r="X465" s="5391"/>
      <c r="Y465" s="5391"/>
      <c r="Z465" s="5391"/>
      <c r="AA465" s="5391">
        <v>2.4700000000000002</v>
      </c>
      <c r="AB465" s="5868"/>
    </row>
    <row r="466" spans="1:28" outlineLevel="1">
      <c r="A466" s="5390">
        <v>38294</v>
      </c>
      <c r="B466" s="5393">
        <v>3.2694118632066447</v>
      </c>
      <c r="C466" s="5393">
        <v>3.0499999999999901</v>
      </c>
      <c r="D466" s="5838"/>
      <c r="E466" s="5393">
        <v>3.36</v>
      </c>
      <c r="F466" s="5393">
        <v>0.24826891642499341</v>
      </c>
      <c r="G466" s="5393">
        <v>0.35</v>
      </c>
      <c r="H466" s="5393">
        <v>0.16</v>
      </c>
      <c r="I466" s="5391">
        <v>3.75</v>
      </c>
      <c r="J466" s="5391">
        <v>4.125</v>
      </c>
      <c r="K466" s="5865"/>
      <c r="L466" s="5866">
        <v>0</v>
      </c>
      <c r="M466" s="5866">
        <v>0</v>
      </c>
      <c r="N466" s="5867"/>
      <c r="O466" s="5391" t="s">
        <v>1352</v>
      </c>
      <c r="P466" s="5391" t="s">
        <v>1352</v>
      </c>
      <c r="Q466" s="5393">
        <v>2.1836093641114984</v>
      </c>
      <c r="R466" s="5394">
        <v>229.6</v>
      </c>
      <c r="S466" s="5391">
        <v>2.2248999999999999</v>
      </c>
      <c r="T466" s="5392">
        <v>460.1</v>
      </c>
      <c r="U466" s="1778" t="s">
        <v>2455</v>
      </c>
      <c r="V466" s="5392" t="s">
        <v>2455</v>
      </c>
      <c r="W466" s="5391"/>
      <c r="X466" s="5391"/>
      <c r="Y466" s="5391"/>
      <c r="Z466" s="5391"/>
      <c r="AA466" s="5391"/>
      <c r="AB466" s="5868"/>
    </row>
    <row r="467" spans="1:28" outlineLevel="1">
      <c r="A467" s="5390">
        <v>38295</v>
      </c>
      <c r="B467" s="5393">
        <v>2.9401398717181695</v>
      </c>
      <c r="C467" s="5393">
        <v>3.00999999999999</v>
      </c>
      <c r="D467" s="5838"/>
      <c r="E467" s="5393">
        <v>2.9</v>
      </c>
      <c r="F467" s="5393">
        <v>0.22912169521734826</v>
      </c>
      <c r="G467" s="5393">
        <v>0.3</v>
      </c>
      <c r="H467" s="5393">
        <v>0.1</v>
      </c>
      <c r="I467" s="5391">
        <v>2.625</v>
      </c>
      <c r="J467" s="5391">
        <v>4.25</v>
      </c>
      <c r="K467" s="5865"/>
      <c r="L467" s="5866">
        <v>0</v>
      </c>
      <c r="M467" s="5866">
        <v>0</v>
      </c>
      <c r="N467" s="5867"/>
      <c r="O467" s="5391" t="s">
        <v>1352</v>
      </c>
      <c r="P467" s="5391" t="s">
        <v>1352</v>
      </c>
      <c r="Q467" s="5393">
        <v>2.1156522229822161</v>
      </c>
      <c r="R467" s="5394">
        <v>292.39999999999998</v>
      </c>
      <c r="S467" s="5391">
        <v>2.1642000000000001</v>
      </c>
      <c r="T467" s="5392">
        <v>461.97500000000002</v>
      </c>
      <c r="U467" s="1778" t="s">
        <v>2455</v>
      </c>
      <c r="V467" s="5392" t="s">
        <v>2455</v>
      </c>
      <c r="W467" s="5391"/>
      <c r="X467" s="5391"/>
      <c r="Y467" s="5391"/>
      <c r="Z467" s="5391"/>
      <c r="AA467" s="5391"/>
      <c r="AB467" s="5868"/>
    </row>
    <row r="468" spans="1:28" outlineLevel="1">
      <c r="A468" s="5390">
        <v>38296</v>
      </c>
      <c r="B468" s="5393">
        <v>2.8111077450399389</v>
      </c>
      <c r="C468" s="5393">
        <v>3.00999999999999</v>
      </c>
      <c r="D468" s="5838"/>
      <c r="E468" s="5393">
        <v>2.71</v>
      </c>
      <c r="F468" s="5393">
        <v>0.29102444265377386</v>
      </c>
      <c r="G468" s="5393">
        <v>0.3</v>
      </c>
      <c r="H468" s="5393" t="s">
        <v>2454</v>
      </c>
      <c r="I468" s="5391">
        <v>2.625</v>
      </c>
      <c r="J468" s="5391">
        <v>4.3125</v>
      </c>
      <c r="K468" s="5865"/>
      <c r="L468" s="5866">
        <v>0</v>
      </c>
      <c r="M468" s="5866">
        <v>0</v>
      </c>
      <c r="N468" s="5867"/>
      <c r="O468" s="5391" t="s">
        <v>1352</v>
      </c>
      <c r="P468" s="5391" t="s">
        <v>1352</v>
      </c>
      <c r="Q468" s="5393">
        <v>2.2125053571428572</v>
      </c>
      <c r="R468" s="5394">
        <v>280</v>
      </c>
      <c r="S468" s="5391">
        <v>2.2374999999999998</v>
      </c>
      <c r="T468" s="5392">
        <v>449.92599999999999</v>
      </c>
      <c r="U468" s="1778" t="s">
        <v>2455</v>
      </c>
      <c r="V468" s="5392" t="s">
        <v>2455</v>
      </c>
      <c r="W468" s="5391"/>
      <c r="X468" s="5391"/>
      <c r="Y468" s="5391"/>
      <c r="Z468" s="5391"/>
      <c r="AA468" s="5391"/>
      <c r="AB468" s="5868"/>
    </row>
    <row r="469" spans="1:28" outlineLevel="1">
      <c r="A469" s="5390">
        <v>38299</v>
      </c>
      <c r="B469" s="5393">
        <v>2.9316909390851205</v>
      </c>
      <c r="C469" s="5393">
        <v>2.9199999999999902</v>
      </c>
      <c r="D469" s="5838"/>
      <c r="E469" s="5393">
        <v>2.95</v>
      </c>
      <c r="F469" s="5393">
        <v>0.23124068954925903</v>
      </c>
      <c r="G469" s="5393">
        <v>0.34</v>
      </c>
      <c r="H469" s="5393">
        <v>0.2</v>
      </c>
      <c r="I469" s="5391">
        <v>2.9375</v>
      </c>
      <c r="J469" s="5391">
        <v>4.1875</v>
      </c>
      <c r="K469" s="5865"/>
      <c r="L469" s="5866">
        <v>0</v>
      </c>
      <c r="M469" s="5866">
        <v>0</v>
      </c>
      <c r="N469" s="5867"/>
      <c r="O469" s="5391" t="s">
        <v>1352</v>
      </c>
      <c r="P469" s="5391" t="s">
        <v>1352</v>
      </c>
      <c r="Q469" s="5393">
        <v>2.1650570774354705</v>
      </c>
      <c r="R469" s="5394">
        <v>240.2</v>
      </c>
      <c r="S469" s="5391">
        <v>2.2551000000000001</v>
      </c>
      <c r="T469" s="5392">
        <v>420.29599999999999</v>
      </c>
      <c r="U469" s="1778" t="s">
        <v>2455</v>
      </c>
      <c r="V469" s="5392" t="s">
        <v>2455</v>
      </c>
      <c r="W469" s="5391"/>
      <c r="X469" s="5391"/>
      <c r="Y469" s="5391"/>
      <c r="Z469" s="5391"/>
      <c r="AA469" s="5391"/>
      <c r="AB469" s="5868"/>
    </row>
    <row r="470" spans="1:28" outlineLevel="1">
      <c r="A470" s="5390">
        <v>38300</v>
      </c>
      <c r="B470" s="5393">
        <v>3.1804801931553386</v>
      </c>
      <c r="C470" s="5393">
        <v>2.99</v>
      </c>
      <c r="D470" s="5838"/>
      <c r="E470" s="5393">
        <v>3.18</v>
      </c>
      <c r="F470" s="5393">
        <v>0.31771842560553631</v>
      </c>
      <c r="G470" s="5393">
        <v>0.33</v>
      </c>
      <c r="H470" s="5393" t="s">
        <v>2454</v>
      </c>
      <c r="I470" s="5391">
        <v>3.5</v>
      </c>
      <c r="J470" s="5391">
        <v>4.1875</v>
      </c>
      <c r="K470" s="5865"/>
      <c r="L470" s="5866">
        <v>0</v>
      </c>
      <c r="M470" s="5866">
        <v>0</v>
      </c>
      <c r="N470" s="5867"/>
      <c r="O470" s="5391" t="s">
        <v>1352</v>
      </c>
      <c r="P470" s="5391" t="s">
        <v>1352</v>
      </c>
      <c r="Q470" s="5393">
        <v>2.2347273793755913</v>
      </c>
      <c r="R470" s="5394">
        <v>264.25</v>
      </c>
      <c r="S470" s="5391">
        <v>2.2570999999999999</v>
      </c>
      <c r="T470" s="5392">
        <v>404.15</v>
      </c>
      <c r="U470" s="1778" t="s">
        <v>2455</v>
      </c>
      <c r="V470" s="5392" t="s">
        <v>2455</v>
      </c>
      <c r="W470" s="5391"/>
      <c r="X470" s="5391"/>
      <c r="Y470" s="5391"/>
      <c r="Z470" s="5391"/>
      <c r="AA470" s="5391">
        <v>2.16</v>
      </c>
      <c r="AB470" s="5868"/>
    </row>
    <row r="471" spans="1:28" outlineLevel="1">
      <c r="A471" s="5390">
        <v>38301</v>
      </c>
      <c r="B471" s="5393">
        <v>3.635612285104</v>
      </c>
      <c r="C471" s="5393">
        <v>2.98</v>
      </c>
      <c r="D471" s="5838"/>
      <c r="E471" s="5393">
        <v>3.95</v>
      </c>
      <c r="F471" s="5393">
        <v>0.31445216660071229</v>
      </c>
      <c r="G471" s="5393">
        <v>0.34</v>
      </c>
      <c r="H471" s="5393">
        <v>0.31</v>
      </c>
      <c r="I471" s="5391">
        <v>3.8125</v>
      </c>
      <c r="J471" s="5391">
        <v>4.125</v>
      </c>
      <c r="K471" s="5865"/>
      <c r="L471" s="5866">
        <v>0</v>
      </c>
      <c r="M471" s="5866">
        <v>0</v>
      </c>
      <c r="N471" s="5867"/>
      <c r="O471" s="5391" t="s">
        <v>1352</v>
      </c>
      <c r="P471" s="5391" t="s">
        <v>1352</v>
      </c>
      <c r="Q471" s="5393">
        <v>2.2446567729406053</v>
      </c>
      <c r="R471" s="5394">
        <v>308.95</v>
      </c>
      <c r="S471" s="5391">
        <v>2.27</v>
      </c>
      <c r="T471" s="5392">
        <v>534.25</v>
      </c>
      <c r="U471" s="1778" t="s">
        <v>2455</v>
      </c>
      <c r="V471" s="5392" t="s">
        <v>2455</v>
      </c>
      <c r="W471" s="5391"/>
      <c r="X471" s="5391"/>
      <c r="Y471" s="5391"/>
      <c r="Z471" s="5391"/>
      <c r="AA471" s="5391"/>
      <c r="AB471" s="5868"/>
    </row>
    <row r="472" spans="1:28" outlineLevel="1">
      <c r="A472" s="5390">
        <v>38302</v>
      </c>
      <c r="B472" s="5393">
        <v>2.9775066534295438</v>
      </c>
      <c r="C472" s="5393">
        <v>2.95</v>
      </c>
      <c r="D472" s="5838"/>
      <c r="E472" s="5393">
        <v>3.01</v>
      </c>
      <c r="F472" s="5393">
        <v>0.36131624157526099</v>
      </c>
      <c r="G472" s="5393">
        <v>0.35</v>
      </c>
      <c r="H472" s="5393">
        <v>0.2</v>
      </c>
      <c r="I472" s="5391">
        <v>2.875</v>
      </c>
      <c r="J472" s="5391">
        <v>4.25</v>
      </c>
      <c r="K472" s="5865"/>
      <c r="L472" s="5866">
        <v>0</v>
      </c>
      <c r="M472" s="5866">
        <v>0</v>
      </c>
      <c r="N472" s="5867"/>
      <c r="O472" s="5391" t="s">
        <v>1352</v>
      </c>
      <c r="P472" s="5391" t="s">
        <v>1352</v>
      </c>
      <c r="Q472" s="5393">
        <v>2.3035051472612165</v>
      </c>
      <c r="R472" s="5394">
        <v>181.65</v>
      </c>
      <c r="S472" s="5391">
        <v>2.3005</v>
      </c>
      <c r="T472" s="5392">
        <v>383.95</v>
      </c>
      <c r="U472" s="1778" t="s">
        <v>2455</v>
      </c>
      <c r="V472" s="5392" t="s">
        <v>2455</v>
      </c>
      <c r="W472" s="5391"/>
      <c r="X472" s="5391"/>
      <c r="Y472" s="5391"/>
      <c r="Z472" s="5391"/>
      <c r="AA472" s="5391"/>
      <c r="AB472" s="5868"/>
    </row>
    <row r="473" spans="1:28" outlineLevel="1">
      <c r="A473" s="5390">
        <v>38303</v>
      </c>
      <c r="B473" s="5393">
        <v>2.8592219453074326</v>
      </c>
      <c r="C473" s="5393">
        <v>3.02</v>
      </c>
      <c r="D473" s="5838"/>
      <c r="E473" s="5393">
        <v>2.76</v>
      </c>
      <c r="F473" s="5393">
        <v>0.23598015128358901</v>
      </c>
      <c r="G473" s="5393">
        <v>0.33</v>
      </c>
      <c r="H473" s="5393">
        <v>0.2</v>
      </c>
      <c r="I473" s="5391">
        <v>2.75</v>
      </c>
      <c r="J473" s="5391">
        <v>3.875</v>
      </c>
      <c r="K473" s="5865"/>
      <c r="L473" s="5866">
        <v>0</v>
      </c>
      <c r="M473" s="5866">
        <v>0</v>
      </c>
      <c r="N473" s="5867"/>
      <c r="O473" s="5391" t="s">
        <v>1352</v>
      </c>
      <c r="P473" s="5391" t="s">
        <v>1352</v>
      </c>
      <c r="Q473" s="5393">
        <v>2.2552962595167161</v>
      </c>
      <c r="R473" s="5394">
        <v>302.10000000000002</v>
      </c>
      <c r="S473" s="5391">
        <v>2.2778999999999998</v>
      </c>
      <c r="T473" s="5392">
        <v>545.952</v>
      </c>
      <c r="U473" s="1778" t="s">
        <v>2455</v>
      </c>
      <c r="V473" s="5392" t="s">
        <v>2455</v>
      </c>
      <c r="W473" s="5391"/>
      <c r="X473" s="5391"/>
      <c r="Y473" s="5391"/>
      <c r="Z473" s="5391"/>
      <c r="AA473" s="5391"/>
      <c r="AB473" s="5868"/>
    </row>
    <row r="474" spans="1:28" outlineLevel="1">
      <c r="A474" s="5390">
        <v>38306</v>
      </c>
      <c r="B474" s="5393">
        <v>3.1817130287537498</v>
      </c>
      <c r="C474" s="5393">
        <v>3.0499999999999901</v>
      </c>
      <c r="D474" s="5838"/>
      <c r="E474" s="5393">
        <v>3.17</v>
      </c>
      <c r="F474" s="5393">
        <v>0.22269906101309531</v>
      </c>
      <c r="G474" s="5393">
        <v>0.34</v>
      </c>
      <c r="H474" s="5393">
        <v>0.1</v>
      </c>
      <c r="I474" s="5391">
        <v>3</v>
      </c>
      <c r="J474" s="5391">
        <v>4.0625</v>
      </c>
      <c r="K474" s="5865"/>
      <c r="L474" s="5866">
        <v>0</v>
      </c>
      <c r="M474" s="5866">
        <v>0</v>
      </c>
      <c r="N474" s="5867"/>
      <c r="O474" s="5391" t="s">
        <v>1352</v>
      </c>
      <c r="P474" s="5391" t="s">
        <v>1352</v>
      </c>
      <c r="Q474" s="5393">
        <v>2.1923417125957791</v>
      </c>
      <c r="R474" s="5394">
        <v>371.95</v>
      </c>
      <c r="S474" s="5391">
        <v>2.2597999999999998</v>
      </c>
      <c r="T474" s="5392">
        <v>676.01199999999994</v>
      </c>
      <c r="U474" s="1778" t="s">
        <v>2455</v>
      </c>
      <c r="V474" s="5392" t="s">
        <v>2455</v>
      </c>
      <c r="W474" s="5391"/>
      <c r="X474" s="5391"/>
      <c r="Y474" s="5391"/>
      <c r="Z474" s="5391"/>
      <c r="AA474" s="5391"/>
      <c r="AB474" s="5868"/>
    </row>
    <row r="475" spans="1:28" outlineLevel="1">
      <c r="A475" s="5390">
        <v>38307</v>
      </c>
      <c r="B475" s="5393">
        <v>3.280026895525908</v>
      </c>
      <c r="C475" s="5393">
        <v>3.0499999999999901</v>
      </c>
      <c r="D475" s="5838"/>
      <c r="E475" s="5393">
        <v>3.32</v>
      </c>
      <c r="F475" s="5393">
        <v>0.41669143008755638</v>
      </c>
      <c r="G475" s="5393">
        <v>0.33</v>
      </c>
      <c r="H475" s="5393">
        <v>1</v>
      </c>
      <c r="I475" s="5391">
        <v>3.25</v>
      </c>
      <c r="J475" s="5391">
        <v>3.875</v>
      </c>
      <c r="K475" s="5865"/>
      <c r="L475" s="5866">
        <v>0</v>
      </c>
      <c r="M475" s="5866">
        <v>0</v>
      </c>
      <c r="N475" s="5867"/>
      <c r="O475" s="5391" t="s">
        <v>1352</v>
      </c>
      <c r="P475" s="5391" t="s">
        <v>1352</v>
      </c>
      <c r="Q475" s="5393">
        <v>2.2476690793283152</v>
      </c>
      <c r="R475" s="5394">
        <v>345.4</v>
      </c>
      <c r="S475" s="5391">
        <v>2.2764000000000002</v>
      </c>
      <c r="T475" s="5392">
        <v>598.97699999999998</v>
      </c>
      <c r="U475" s="1778" t="s">
        <v>2455</v>
      </c>
      <c r="V475" s="5392" t="s">
        <v>2455</v>
      </c>
      <c r="W475" s="5391"/>
      <c r="X475" s="5391"/>
      <c r="Y475" s="5391"/>
      <c r="Z475" s="5391"/>
      <c r="AA475" s="5391">
        <v>2.0617000000000001</v>
      </c>
      <c r="AB475" s="5868"/>
    </row>
    <row r="476" spans="1:28" outlineLevel="1">
      <c r="A476" s="5390">
        <v>38308</v>
      </c>
      <c r="B476" s="5393">
        <v>2.8488576523056617</v>
      </c>
      <c r="C476" s="5393">
        <v>2.95</v>
      </c>
      <c r="D476" s="5838"/>
      <c r="E476" s="5393">
        <v>2.76</v>
      </c>
      <c r="F476" s="5393">
        <v>0.22172879012345681</v>
      </c>
      <c r="G476" s="5393">
        <v>0.33</v>
      </c>
      <c r="H476" s="5393">
        <v>0.13</v>
      </c>
      <c r="I476" s="5391">
        <v>2.75</v>
      </c>
      <c r="J476" s="5391">
        <v>4.0625</v>
      </c>
      <c r="K476" s="5865"/>
      <c r="L476" s="5866">
        <v>0</v>
      </c>
      <c r="M476" s="5866">
        <v>0</v>
      </c>
      <c r="N476" s="5867"/>
      <c r="O476" s="5391" t="s">
        <v>1352</v>
      </c>
      <c r="P476" s="5391" t="s">
        <v>1352</v>
      </c>
      <c r="Q476" s="5393">
        <v>2.1956955530216646</v>
      </c>
      <c r="R476" s="5394">
        <v>350.8</v>
      </c>
      <c r="S476" s="5391">
        <v>2.2408999999999999</v>
      </c>
      <c r="T476" s="5392">
        <v>675.702</v>
      </c>
      <c r="U476" s="1778" t="s">
        <v>2455</v>
      </c>
      <c r="V476" s="5392" t="s">
        <v>2455</v>
      </c>
      <c r="W476" s="5391"/>
      <c r="X476" s="5391"/>
      <c r="Y476" s="5391"/>
      <c r="Z476" s="5391"/>
      <c r="AA476" s="5391"/>
      <c r="AB476" s="5868"/>
    </row>
    <row r="477" spans="1:28" outlineLevel="1">
      <c r="A477" s="5390">
        <v>38309</v>
      </c>
      <c r="B477" s="5393">
        <v>2.9101585213641359</v>
      </c>
      <c r="C477" s="5393">
        <v>3</v>
      </c>
      <c r="D477" s="5838"/>
      <c r="E477" s="5393">
        <v>2.82</v>
      </c>
      <c r="F477" s="5393">
        <v>0.2906876148897059</v>
      </c>
      <c r="G477" s="5393">
        <v>0.3</v>
      </c>
      <c r="H477" s="5393">
        <v>0.2</v>
      </c>
      <c r="I477" s="5391">
        <v>2.625</v>
      </c>
      <c r="J477" s="5391">
        <v>4.1875</v>
      </c>
      <c r="K477" s="5865"/>
      <c r="L477" s="5866">
        <v>0</v>
      </c>
      <c r="M477" s="5866">
        <v>0</v>
      </c>
      <c r="N477" s="5867"/>
      <c r="O477" s="5391" t="s">
        <v>1352</v>
      </c>
      <c r="P477" s="5391" t="s">
        <v>1352</v>
      </c>
      <c r="Q477" s="5393">
        <v>2.1420108869676593</v>
      </c>
      <c r="R477" s="5394">
        <v>312.3</v>
      </c>
      <c r="S477" s="5391">
        <v>2.2259000000000002</v>
      </c>
      <c r="T477" s="5392">
        <v>674.67100000000005</v>
      </c>
      <c r="U477" s="1778" t="s">
        <v>2455</v>
      </c>
      <c r="V477" s="5392" t="s">
        <v>2455</v>
      </c>
      <c r="W477" s="5391"/>
      <c r="X477" s="5391"/>
      <c r="Y477" s="5391"/>
      <c r="Z477" s="5391"/>
      <c r="AA477" s="5391"/>
      <c r="AB477" s="5868"/>
    </row>
    <row r="478" spans="1:28" outlineLevel="1">
      <c r="A478" s="5390">
        <v>38310</v>
      </c>
      <c r="B478" s="5393">
        <v>3.2688573269800352</v>
      </c>
      <c r="C478" s="5393">
        <v>3.06</v>
      </c>
      <c r="D478" s="5838"/>
      <c r="E478" s="5393">
        <v>3.37</v>
      </c>
      <c r="F478" s="5393">
        <v>0.33196958897600387</v>
      </c>
      <c r="G478" s="5393">
        <v>0.32</v>
      </c>
      <c r="H478" s="5393" t="s">
        <v>2454</v>
      </c>
      <c r="I478" s="5391">
        <v>3.5</v>
      </c>
      <c r="J478" s="5391">
        <v>4.0625</v>
      </c>
      <c r="K478" s="5865"/>
      <c r="L478" s="5866">
        <v>0</v>
      </c>
      <c r="M478" s="5866">
        <v>0</v>
      </c>
      <c r="N478" s="5867"/>
      <c r="O478" s="5391" t="s">
        <v>1352</v>
      </c>
      <c r="P478" s="5391" t="s">
        <v>1352</v>
      </c>
      <c r="Q478" s="5393">
        <v>2.2228613968597726</v>
      </c>
      <c r="R478" s="5394">
        <v>369.4</v>
      </c>
      <c r="S478" s="5391">
        <v>2.2643</v>
      </c>
      <c r="T478" s="5392">
        <v>796.66800000000001</v>
      </c>
      <c r="U478" s="1778" t="s">
        <v>2455</v>
      </c>
      <c r="V478" s="5392" t="s">
        <v>2455</v>
      </c>
      <c r="W478" s="5391"/>
      <c r="X478" s="5391"/>
      <c r="Y478" s="5391"/>
      <c r="Z478" s="5391"/>
      <c r="AA478" s="5391"/>
      <c r="AB478" s="5868"/>
    </row>
    <row r="479" spans="1:28" outlineLevel="1">
      <c r="A479" s="5390">
        <v>38313</v>
      </c>
      <c r="B479" s="5393">
        <v>2.7497066766746876</v>
      </c>
      <c r="C479" s="5393">
        <v>2.97</v>
      </c>
      <c r="D479" s="5838"/>
      <c r="E479" s="5393">
        <v>2.59</v>
      </c>
      <c r="F479" s="5393">
        <v>0.27214932075386111</v>
      </c>
      <c r="G479" s="5393">
        <v>0.35</v>
      </c>
      <c r="H479" s="5393">
        <v>0.24</v>
      </c>
      <c r="I479" s="5391">
        <v>2.4375</v>
      </c>
      <c r="J479" s="5391">
        <v>4</v>
      </c>
      <c r="K479" s="5865"/>
      <c r="L479" s="5866">
        <v>0</v>
      </c>
      <c r="M479" s="5866">
        <v>0</v>
      </c>
      <c r="N479" s="5867"/>
      <c r="O479" s="5391" t="s">
        <v>1352</v>
      </c>
      <c r="P479" s="5391" t="s">
        <v>1352</v>
      </c>
      <c r="Q479" s="5393">
        <v>2.1866626213592233</v>
      </c>
      <c r="R479" s="5394">
        <v>412</v>
      </c>
      <c r="S479" s="5391">
        <v>2.2418999999999998</v>
      </c>
      <c r="T479" s="5392">
        <v>764.31500000000005</v>
      </c>
      <c r="U479" s="1778" t="s">
        <v>2455</v>
      </c>
      <c r="V479" s="5392" t="s">
        <v>2455</v>
      </c>
      <c r="W479" s="5391"/>
      <c r="X479" s="5391"/>
      <c r="Y479" s="5391"/>
      <c r="Z479" s="5391"/>
      <c r="AA479" s="5391"/>
      <c r="AB479" s="5868"/>
    </row>
    <row r="480" spans="1:28" outlineLevel="1">
      <c r="A480" s="5390">
        <v>38314</v>
      </c>
      <c r="B480" s="5393">
        <v>3.3105669596900906</v>
      </c>
      <c r="C480" s="5393">
        <v>2.99</v>
      </c>
      <c r="D480" s="5838"/>
      <c r="E480" s="5393">
        <v>3.45</v>
      </c>
      <c r="F480" s="5393">
        <v>0.22616483326614067</v>
      </c>
      <c r="G480" s="5393">
        <v>0.36</v>
      </c>
      <c r="H480" s="5393">
        <v>0.2</v>
      </c>
      <c r="I480" s="5391">
        <v>3.125</v>
      </c>
      <c r="J480" s="5391">
        <v>4.0625</v>
      </c>
      <c r="K480" s="5865"/>
      <c r="L480" s="5866">
        <v>0</v>
      </c>
      <c r="M480" s="5866">
        <v>0</v>
      </c>
      <c r="N480" s="5867"/>
      <c r="O480" s="5391" t="s">
        <v>1352</v>
      </c>
      <c r="P480" s="5391" t="s">
        <v>1352</v>
      </c>
      <c r="Q480" s="5393">
        <v>2.2656000000000001</v>
      </c>
      <c r="R480" s="5394">
        <v>325</v>
      </c>
      <c r="S480" s="5391">
        <v>2.3115000000000001</v>
      </c>
      <c r="T480" s="5392">
        <v>649.50900000000001</v>
      </c>
      <c r="U480" s="1778" t="s">
        <v>2455</v>
      </c>
      <c r="V480" s="5392" t="s">
        <v>2455</v>
      </c>
      <c r="W480" s="5391"/>
      <c r="X480" s="5391"/>
      <c r="Y480" s="5391"/>
      <c r="Z480" s="5391"/>
      <c r="AA480" s="5391">
        <v>2.0672000000000001</v>
      </c>
      <c r="AB480" s="5868"/>
    </row>
    <row r="481" spans="1:28" outlineLevel="1">
      <c r="A481" s="5390">
        <v>38315</v>
      </c>
      <c r="B481" s="5393">
        <v>2.975132380213553</v>
      </c>
      <c r="C481" s="5393">
        <v>3</v>
      </c>
      <c r="D481" s="5838"/>
      <c r="E481" s="5393">
        <v>2.96</v>
      </c>
      <c r="F481" s="5393">
        <v>0.37930576446412301</v>
      </c>
      <c r="G481" s="5393">
        <v>0.34</v>
      </c>
      <c r="H481" s="5393">
        <v>0.41</v>
      </c>
      <c r="I481" s="5391">
        <v>2.8125</v>
      </c>
      <c r="J481" s="5391">
        <v>4.1875</v>
      </c>
      <c r="K481" s="5865"/>
      <c r="L481" s="5866">
        <v>0</v>
      </c>
      <c r="M481" s="5866">
        <v>0</v>
      </c>
      <c r="N481" s="5867"/>
      <c r="O481" s="5391" t="s">
        <v>1352</v>
      </c>
      <c r="P481" s="5391" t="s">
        <v>1352</v>
      </c>
      <c r="Q481" s="5393">
        <v>2.1950971322849213</v>
      </c>
      <c r="R481" s="5394">
        <v>324.3</v>
      </c>
      <c r="S481" s="5391">
        <v>2.2553999999999998</v>
      </c>
      <c r="T481" s="5392">
        <v>652.76300000000003</v>
      </c>
      <c r="U481" s="1778" t="s">
        <v>2455</v>
      </c>
      <c r="V481" s="5392" t="s">
        <v>2455</v>
      </c>
      <c r="W481" s="5391"/>
      <c r="X481" s="5391"/>
      <c r="Y481" s="5391"/>
      <c r="Z481" s="5391"/>
      <c r="AA481" s="5391"/>
      <c r="AB481" s="5868"/>
    </row>
    <row r="482" spans="1:28" outlineLevel="1">
      <c r="A482" s="5390">
        <v>38316</v>
      </c>
      <c r="B482" s="5393">
        <v>2.7049475770408686</v>
      </c>
      <c r="C482" s="5393">
        <v>3.02999999999999</v>
      </c>
      <c r="D482" s="5838"/>
      <c r="E482" s="5393">
        <v>2.5499999999999998</v>
      </c>
      <c r="F482" s="5393">
        <v>0.31774804762514403</v>
      </c>
      <c r="G482" s="5393">
        <v>0.37</v>
      </c>
      <c r="H482" s="5393">
        <v>0.2</v>
      </c>
      <c r="I482" s="5391">
        <v>2.4375</v>
      </c>
      <c r="J482" s="5391">
        <v>3.9375</v>
      </c>
      <c r="K482" s="5865"/>
      <c r="L482" s="5866">
        <v>0</v>
      </c>
      <c r="M482" s="5866">
        <v>0</v>
      </c>
      <c r="N482" s="5867"/>
      <c r="O482" s="5391" t="s">
        <v>1352</v>
      </c>
      <c r="P482" s="5391" t="s">
        <v>1352</v>
      </c>
      <c r="Q482" s="5393">
        <v>2.2893700787401574</v>
      </c>
      <c r="R482" s="5394">
        <v>266.7</v>
      </c>
      <c r="S482" s="5391">
        <v>2.3024</v>
      </c>
      <c r="T482" s="5392">
        <v>519.07399999999996</v>
      </c>
      <c r="U482" s="1778" t="s">
        <v>2455</v>
      </c>
      <c r="V482" s="5392" t="s">
        <v>2455</v>
      </c>
      <c r="W482" s="5391"/>
      <c r="X482" s="5391"/>
      <c r="Y482" s="5391"/>
      <c r="Z482" s="5391"/>
      <c r="AA482" s="5391"/>
      <c r="AB482" s="5868"/>
    </row>
    <row r="483" spans="1:28" outlineLevel="1">
      <c r="A483" s="5390">
        <v>38317</v>
      </c>
      <c r="B483" s="5393">
        <v>3.1206756601307188</v>
      </c>
      <c r="C483" s="5393">
        <v>3</v>
      </c>
      <c r="D483" s="5838"/>
      <c r="E483" s="5393">
        <v>3.15</v>
      </c>
      <c r="F483" s="5393">
        <v>0.29653313911143481</v>
      </c>
      <c r="G483" s="5393">
        <v>0.32</v>
      </c>
      <c r="H483" s="5393" t="s">
        <v>2454</v>
      </c>
      <c r="I483" s="5391">
        <v>2.875</v>
      </c>
      <c r="J483" s="5391">
        <v>4.0625</v>
      </c>
      <c r="K483" s="5865"/>
      <c r="L483" s="5866">
        <v>0</v>
      </c>
      <c r="M483" s="5866">
        <v>0</v>
      </c>
      <c r="N483" s="5867"/>
      <c r="O483" s="5391" t="s">
        <v>1352</v>
      </c>
      <c r="P483" s="5391" t="s">
        <v>1352</v>
      </c>
      <c r="Q483" s="5393">
        <v>2.2477616645649432</v>
      </c>
      <c r="R483" s="5394">
        <v>317.2</v>
      </c>
      <c r="S483" s="5391">
        <v>2.2555000000000001</v>
      </c>
      <c r="T483" s="5392">
        <v>642.41899999999998</v>
      </c>
      <c r="U483" s="1778" t="s">
        <v>2455</v>
      </c>
      <c r="V483" s="5392" t="s">
        <v>2455</v>
      </c>
      <c r="W483" s="5391"/>
      <c r="X483" s="5391"/>
      <c r="Y483" s="5391"/>
      <c r="Z483" s="5391"/>
      <c r="AA483" s="5391"/>
      <c r="AB483" s="5868"/>
    </row>
    <row r="484" spans="1:28" outlineLevel="1">
      <c r="A484" s="5390">
        <v>38320</v>
      </c>
      <c r="B484" s="5393">
        <v>3.0445020329739232</v>
      </c>
      <c r="C484" s="5393">
        <v>3.02999999999999</v>
      </c>
      <c r="D484" s="5838"/>
      <c r="E484" s="5393">
        <v>3.01</v>
      </c>
      <c r="F484" s="5393">
        <v>0.21702874097259578</v>
      </c>
      <c r="G484" s="5393">
        <v>0.35</v>
      </c>
      <c r="H484" s="5393">
        <v>0.18</v>
      </c>
      <c r="I484" s="5391">
        <v>2.9375</v>
      </c>
      <c r="J484" s="5391">
        <v>4.0625</v>
      </c>
      <c r="K484" s="5865"/>
      <c r="L484" s="5866">
        <v>0</v>
      </c>
      <c r="M484" s="5866">
        <v>0</v>
      </c>
      <c r="N484" s="5867"/>
      <c r="O484" s="5391" t="s">
        <v>1352</v>
      </c>
      <c r="P484" s="5391" t="s">
        <v>1352</v>
      </c>
      <c r="Q484" s="5393">
        <v>2.2231417244796829</v>
      </c>
      <c r="R484" s="5394">
        <v>302.7</v>
      </c>
      <c r="S484" s="5391">
        <v>2.3136000000000001</v>
      </c>
      <c r="T484" s="5392">
        <v>468.12599999999998</v>
      </c>
      <c r="U484" s="1778" t="s">
        <v>2455</v>
      </c>
      <c r="V484" s="5392" t="s">
        <v>2455</v>
      </c>
      <c r="W484" s="5391"/>
      <c r="X484" s="5391"/>
      <c r="Y484" s="5391"/>
      <c r="Z484" s="5391"/>
      <c r="AA484" s="5391"/>
      <c r="AB484" s="5868"/>
    </row>
    <row r="485" spans="1:28">
      <c r="A485" s="5390">
        <v>38321</v>
      </c>
      <c r="B485" s="5393">
        <v>3.4282369452177108</v>
      </c>
      <c r="C485" s="5393">
        <v>3.0699999999999901</v>
      </c>
      <c r="D485" s="5838"/>
      <c r="E485" s="5393">
        <v>3.51</v>
      </c>
      <c r="F485" s="5393">
        <v>0.36273933834292965</v>
      </c>
      <c r="G485" s="5393">
        <v>0.34</v>
      </c>
      <c r="H485" s="5393">
        <v>1</v>
      </c>
      <c r="I485" s="5391">
        <v>3.375</v>
      </c>
      <c r="J485" s="5391">
        <v>4.125</v>
      </c>
      <c r="K485" s="5865"/>
      <c r="L485" s="5866">
        <v>0</v>
      </c>
      <c r="M485" s="5866">
        <v>0</v>
      </c>
      <c r="N485" s="5867"/>
      <c r="O485" s="5391" t="s">
        <v>1352</v>
      </c>
      <c r="P485" s="5391" t="s">
        <v>1352</v>
      </c>
      <c r="Q485" s="5393">
        <v>2.11375</v>
      </c>
      <c r="R485" s="5394">
        <v>220</v>
      </c>
      <c r="S485" s="5391">
        <v>2.2038000000000002</v>
      </c>
      <c r="T485" s="5392">
        <v>436.55200000000002</v>
      </c>
      <c r="U485" s="1778" t="s">
        <v>2455</v>
      </c>
      <c r="V485" s="5392" t="s">
        <v>2455</v>
      </c>
      <c r="W485" s="5391"/>
      <c r="X485" s="5391"/>
      <c r="Y485" s="5391"/>
      <c r="Z485" s="5391"/>
      <c r="AA485" s="5391">
        <v>2.06</v>
      </c>
      <c r="AB485" s="5868"/>
    </row>
    <row r="486" spans="1:28" outlineLevel="1">
      <c r="A486" s="5390">
        <v>38322</v>
      </c>
      <c r="B486" s="5393">
        <v>2.8384298471322187</v>
      </c>
      <c r="C486" s="5393">
        <v>2.74</v>
      </c>
      <c r="D486" s="5838"/>
      <c r="E486" s="5393">
        <v>2.93</v>
      </c>
      <c r="F486" s="5393">
        <v>0.22425411176300852</v>
      </c>
      <c r="G486" s="5393">
        <v>0.31</v>
      </c>
      <c r="H486" s="5393">
        <v>0.18</v>
      </c>
      <c r="I486" s="5391">
        <v>3.0625</v>
      </c>
      <c r="J486" s="5391">
        <v>4.0625</v>
      </c>
      <c r="K486" s="5865"/>
      <c r="L486" s="5866">
        <v>0</v>
      </c>
      <c r="M486" s="5866">
        <v>0</v>
      </c>
      <c r="N486" s="5867"/>
      <c r="O486" s="5391" t="s">
        <v>1352</v>
      </c>
      <c r="P486" s="5391" t="s">
        <v>1352</v>
      </c>
      <c r="Q486" s="5393">
        <v>2.1186153846153846</v>
      </c>
      <c r="R486" s="5394">
        <v>162.5</v>
      </c>
      <c r="S486" s="5391">
        <v>2.2673000000000001</v>
      </c>
      <c r="T486" s="5392">
        <v>398.11099999999999</v>
      </c>
      <c r="U486" s="1778" t="s">
        <v>2455</v>
      </c>
      <c r="V486" s="5392" t="s">
        <v>2455</v>
      </c>
      <c r="W486" s="5391"/>
      <c r="X486" s="5391"/>
      <c r="Y486" s="5391"/>
      <c r="Z486" s="5391"/>
      <c r="AA486" s="5391"/>
      <c r="AB486" s="5868"/>
    </row>
    <row r="487" spans="1:28" outlineLevel="1">
      <c r="A487" s="5390">
        <v>38323</v>
      </c>
      <c r="B487" s="5393">
        <v>3.1951003469623784</v>
      </c>
      <c r="C487" s="5393">
        <v>3.02</v>
      </c>
      <c r="D487" s="5838"/>
      <c r="E487" s="5393">
        <v>3.21</v>
      </c>
      <c r="F487" s="5393">
        <v>0.30355787222667735</v>
      </c>
      <c r="G487" s="5393">
        <v>0.33</v>
      </c>
      <c r="H487" s="5393">
        <v>0.2</v>
      </c>
      <c r="I487" s="5391">
        <v>4.0625</v>
      </c>
      <c r="J487" s="5391">
        <v>4.0625</v>
      </c>
      <c r="K487" s="5865"/>
      <c r="L487" s="5866">
        <v>0</v>
      </c>
      <c r="M487" s="5866">
        <v>0</v>
      </c>
      <c r="N487" s="5867"/>
      <c r="O487" s="5391" t="s">
        <v>1352</v>
      </c>
      <c r="P487" s="5391" t="s">
        <v>1352</v>
      </c>
      <c r="Q487" s="5393">
        <v>2.2118142144638404</v>
      </c>
      <c r="R487" s="5394">
        <v>160.4</v>
      </c>
      <c r="S487" s="5391">
        <v>2.2433999999999998</v>
      </c>
      <c r="T487" s="5392">
        <v>488.52699999999999</v>
      </c>
      <c r="U487" s="1778" t="s">
        <v>2455</v>
      </c>
      <c r="V487" s="5392" t="s">
        <v>2455</v>
      </c>
      <c r="W487" s="5391"/>
      <c r="X487" s="5391"/>
      <c r="Y487" s="5391"/>
      <c r="Z487" s="5391"/>
      <c r="AA487" s="5391"/>
      <c r="AB487" s="5868"/>
    </row>
    <row r="488" spans="1:28" outlineLevel="1">
      <c r="A488" s="5390">
        <v>38324</v>
      </c>
      <c r="B488" s="5393">
        <v>3.1596240514075888</v>
      </c>
      <c r="C488" s="5393">
        <v>3.02</v>
      </c>
      <c r="D488" s="5838"/>
      <c r="E488" s="5393">
        <v>3.26</v>
      </c>
      <c r="F488" s="5393">
        <v>0.23089522369474338</v>
      </c>
      <c r="G488" s="5393">
        <v>0.34</v>
      </c>
      <c r="H488" s="5393">
        <v>0.15</v>
      </c>
      <c r="I488" s="5391">
        <v>4</v>
      </c>
      <c r="J488" s="5391">
        <v>4</v>
      </c>
      <c r="K488" s="5865"/>
      <c r="L488" s="5866">
        <v>0</v>
      </c>
      <c r="M488" s="5866">
        <v>0</v>
      </c>
      <c r="N488" s="5867"/>
      <c r="O488" s="5391" t="s">
        <v>1352</v>
      </c>
      <c r="P488" s="5391" t="s">
        <v>1352</v>
      </c>
      <c r="Q488" s="5393">
        <v>2.1286811779769526</v>
      </c>
      <c r="R488" s="5394">
        <v>234.3</v>
      </c>
      <c r="S488" s="5391">
        <v>2.1936</v>
      </c>
      <c r="T488" s="5392">
        <v>466.08600000000001</v>
      </c>
      <c r="U488" s="1778" t="s">
        <v>2455</v>
      </c>
      <c r="V488" s="5392" t="s">
        <v>2455</v>
      </c>
      <c r="W488" s="5391"/>
      <c r="X488" s="5391"/>
      <c r="Y488" s="5391"/>
      <c r="Z488" s="5391"/>
      <c r="AA488" s="5391"/>
      <c r="AB488" s="5868"/>
    </row>
    <row r="489" spans="1:28" outlineLevel="1">
      <c r="A489" s="5390">
        <v>38327</v>
      </c>
      <c r="B489" s="5393">
        <v>2.9394701809721515</v>
      </c>
      <c r="C489" s="5393">
        <v>2.99</v>
      </c>
      <c r="D489" s="5838"/>
      <c r="E489" s="5393">
        <v>2.88</v>
      </c>
      <c r="F489" s="5393">
        <v>0.26323706220595922</v>
      </c>
      <c r="G489" s="5393">
        <v>0.3</v>
      </c>
      <c r="H489" s="5393">
        <v>0.2</v>
      </c>
      <c r="I489" s="5391">
        <v>2.75</v>
      </c>
      <c r="J489" s="5391">
        <v>4.0625</v>
      </c>
      <c r="K489" s="5865"/>
      <c r="L489" s="5866">
        <v>0</v>
      </c>
      <c r="M489" s="5866">
        <v>0</v>
      </c>
      <c r="N489" s="5867"/>
      <c r="O489" s="5391" t="s">
        <v>1352</v>
      </c>
      <c r="P489" s="5391" t="s">
        <v>1352</v>
      </c>
      <c r="Q489" s="5393">
        <v>2.0978593961243805</v>
      </c>
      <c r="R489" s="5394">
        <v>221.9</v>
      </c>
      <c r="S489" s="5391">
        <v>2.2385999999999999</v>
      </c>
      <c r="T489" s="5392">
        <v>462.54599999999999</v>
      </c>
      <c r="U489" s="1778" t="s">
        <v>2455</v>
      </c>
      <c r="V489" s="5392" t="s">
        <v>2455</v>
      </c>
      <c r="W489" s="5391"/>
      <c r="X489" s="5391"/>
      <c r="Y489" s="5391"/>
      <c r="Z489" s="5391"/>
      <c r="AA489" s="5391"/>
      <c r="AB489" s="5868"/>
    </row>
    <row r="490" spans="1:28" outlineLevel="1">
      <c r="A490" s="5390">
        <v>38328</v>
      </c>
      <c r="B490" s="5393">
        <v>2.7087581814734945</v>
      </c>
      <c r="C490" s="5393">
        <v>3.02</v>
      </c>
      <c r="D490" s="5838"/>
      <c r="E490" s="5393">
        <v>2.64</v>
      </c>
      <c r="F490" s="5393">
        <v>0.35444915782907049</v>
      </c>
      <c r="G490" s="5393">
        <v>0.35</v>
      </c>
      <c r="H490" s="5393" t="s">
        <v>2454</v>
      </c>
      <c r="I490" s="5391">
        <v>2.5</v>
      </c>
      <c r="J490" s="5391">
        <v>4.125</v>
      </c>
      <c r="K490" s="5865"/>
      <c r="L490" s="5866">
        <v>0</v>
      </c>
      <c r="M490" s="5866">
        <v>0</v>
      </c>
      <c r="N490" s="5867"/>
      <c r="O490" s="5391" t="s">
        <v>1352</v>
      </c>
      <c r="P490" s="5391" t="s">
        <v>1352</v>
      </c>
      <c r="Q490" s="5393">
        <v>2.1291603053435115</v>
      </c>
      <c r="R490" s="5394">
        <v>196.5</v>
      </c>
      <c r="S490" s="5391">
        <v>2.2376999999999998</v>
      </c>
      <c r="T490" s="5392">
        <v>390.92500000000001</v>
      </c>
      <c r="U490" s="1778" t="s">
        <v>2455</v>
      </c>
      <c r="V490" s="5392" t="s">
        <v>2455</v>
      </c>
      <c r="W490" s="5391"/>
      <c r="X490" s="5391"/>
      <c r="Y490" s="5391"/>
      <c r="Z490" s="5391"/>
      <c r="AA490" s="5391">
        <v>2</v>
      </c>
      <c r="AB490" s="5868"/>
    </row>
    <row r="491" spans="1:28" outlineLevel="1">
      <c r="A491" s="5390">
        <v>38330</v>
      </c>
      <c r="B491" s="5393">
        <v>3.2683858060128039</v>
      </c>
      <c r="C491" s="5393">
        <v>2.93</v>
      </c>
      <c r="D491" s="5838"/>
      <c r="E491" s="5393">
        <v>3.51</v>
      </c>
      <c r="F491" s="5393">
        <v>0.20056838494964324</v>
      </c>
      <c r="G491" s="5393">
        <v>0.33</v>
      </c>
      <c r="H491" s="5393">
        <v>0.17</v>
      </c>
      <c r="I491" s="5391">
        <v>3.3125</v>
      </c>
      <c r="J491" s="5391">
        <v>4.125</v>
      </c>
      <c r="K491" s="5865"/>
      <c r="L491" s="5866">
        <v>0</v>
      </c>
      <c r="M491" s="5866">
        <v>0</v>
      </c>
      <c r="N491" s="5867"/>
      <c r="O491" s="5391" t="s">
        <v>1352</v>
      </c>
      <c r="P491" s="5391" t="s">
        <v>1352</v>
      </c>
      <c r="Q491" s="5393">
        <v>2.1653889835320839</v>
      </c>
      <c r="R491" s="5394">
        <v>176.1</v>
      </c>
      <c r="S491" s="5391">
        <v>2.2530999999999999</v>
      </c>
      <c r="T491" s="5392">
        <v>374.11099999999999</v>
      </c>
      <c r="U491" s="1778" t="s">
        <v>2455</v>
      </c>
      <c r="V491" s="5392" t="s">
        <v>2455</v>
      </c>
      <c r="W491" s="5391"/>
      <c r="X491" s="5391"/>
      <c r="Y491" s="5391"/>
      <c r="Z491" s="5391"/>
      <c r="AA491" s="5391"/>
      <c r="AB491" s="5868"/>
    </row>
    <row r="492" spans="1:28" outlineLevel="1">
      <c r="A492" s="5390">
        <v>38331</v>
      </c>
      <c r="B492" s="5393">
        <v>3.5811471563448349</v>
      </c>
      <c r="C492" s="5393">
        <v>3.02999999999999</v>
      </c>
      <c r="D492" s="5838"/>
      <c r="E492" s="5393">
        <v>3.92</v>
      </c>
      <c r="F492" s="5393">
        <v>0.31529361429029845</v>
      </c>
      <c r="G492" s="5393">
        <v>0.32</v>
      </c>
      <c r="H492" s="5393" t="s">
        <v>2454</v>
      </c>
      <c r="I492" s="5391">
        <v>3.9375</v>
      </c>
      <c r="J492" s="5391">
        <v>4.0625</v>
      </c>
      <c r="K492" s="5865"/>
      <c r="L492" s="5866">
        <v>0</v>
      </c>
      <c r="M492" s="5866">
        <v>0</v>
      </c>
      <c r="N492" s="5867"/>
      <c r="O492" s="5391" t="s">
        <v>1352</v>
      </c>
      <c r="P492" s="5391" t="s">
        <v>1352</v>
      </c>
      <c r="Q492" s="5393">
        <v>2.0940803382663846</v>
      </c>
      <c r="R492" s="5394">
        <v>189.2</v>
      </c>
      <c r="S492" s="5391">
        <v>2.1938</v>
      </c>
      <c r="T492" s="5392">
        <v>372.40199999999999</v>
      </c>
      <c r="U492" s="1778" t="s">
        <v>2455</v>
      </c>
      <c r="V492" s="5392" t="s">
        <v>2455</v>
      </c>
      <c r="W492" s="5391"/>
      <c r="X492" s="5391"/>
      <c r="Y492" s="5391"/>
      <c r="Z492" s="5391"/>
      <c r="AA492" s="5391"/>
      <c r="AB492" s="5868"/>
    </row>
    <row r="493" spans="1:28" outlineLevel="1">
      <c r="A493" s="5390">
        <v>38334</v>
      </c>
      <c r="B493" s="5393">
        <v>2.7799442195778843</v>
      </c>
      <c r="C493" s="5393">
        <v>2.95</v>
      </c>
      <c r="D493" s="5838"/>
      <c r="E493" s="5393">
        <v>2.69</v>
      </c>
      <c r="F493" s="5393">
        <v>0.26014908237229467</v>
      </c>
      <c r="G493" s="5393">
        <v>0.32</v>
      </c>
      <c r="H493" s="5393">
        <v>0.2</v>
      </c>
      <c r="I493" s="5391">
        <v>2.625</v>
      </c>
      <c r="J493" s="5391">
        <v>3.625</v>
      </c>
      <c r="K493" s="5865"/>
      <c r="L493" s="5866">
        <v>0</v>
      </c>
      <c r="M493" s="5866">
        <v>0</v>
      </c>
      <c r="N493" s="5867"/>
      <c r="O493" s="5391" t="s">
        <v>1352</v>
      </c>
      <c r="P493" s="5391" t="s">
        <v>1352</v>
      </c>
      <c r="Q493" s="5393">
        <v>2.0865101944049314</v>
      </c>
      <c r="R493" s="5394">
        <v>210.9</v>
      </c>
      <c r="S493" s="5391">
        <v>2.2614000000000001</v>
      </c>
      <c r="T493" s="5392">
        <v>456.887</v>
      </c>
      <c r="U493" s="1778" t="s">
        <v>2455</v>
      </c>
      <c r="V493" s="5392" t="s">
        <v>2455</v>
      </c>
      <c r="W493" s="5391"/>
      <c r="X493" s="5391"/>
      <c r="Y493" s="5391"/>
      <c r="Z493" s="5391"/>
      <c r="AA493" s="5391"/>
      <c r="AB493" s="5868"/>
    </row>
    <row r="494" spans="1:28" outlineLevel="1">
      <c r="A494" s="5390">
        <v>38335</v>
      </c>
      <c r="B494" s="5393">
        <v>3.0441104699496311</v>
      </c>
      <c r="C494" s="5393">
        <v>3</v>
      </c>
      <c r="D494" s="5838"/>
      <c r="E494" s="5393">
        <v>2.96</v>
      </c>
      <c r="F494" s="5393">
        <v>0.3359404741304724</v>
      </c>
      <c r="G494" s="5393">
        <v>0.35</v>
      </c>
      <c r="H494" s="5393" t="s">
        <v>2454</v>
      </c>
      <c r="I494" s="5391">
        <v>2.875</v>
      </c>
      <c r="J494" s="5391">
        <v>4</v>
      </c>
      <c r="K494" s="5865"/>
      <c r="L494" s="5866">
        <v>0</v>
      </c>
      <c r="M494" s="5866">
        <v>0</v>
      </c>
      <c r="N494" s="5867"/>
      <c r="O494" s="5391" t="s">
        <v>1352</v>
      </c>
      <c r="P494" s="5391" t="s">
        <v>1352</v>
      </c>
      <c r="Q494" s="5393">
        <v>2.1327500000000001</v>
      </c>
      <c r="R494" s="5394">
        <v>300</v>
      </c>
      <c r="S494" s="5391">
        <v>2.2214999999999998</v>
      </c>
      <c r="T494" s="5392">
        <v>456.012</v>
      </c>
      <c r="U494" s="1778" t="s">
        <v>2455</v>
      </c>
      <c r="V494" s="5392" t="s">
        <v>2455</v>
      </c>
      <c r="W494" s="5391"/>
      <c r="X494" s="5391"/>
      <c r="Y494" s="5391"/>
      <c r="Z494" s="5391"/>
      <c r="AA494" s="5391">
        <v>2</v>
      </c>
      <c r="AB494" s="5868"/>
    </row>
    <row r="495" spans="1:28" outlineLevel="1">
      <c r="A495" s="5390">
        <v>38336</v>
      </c>
      <c r="B495" s="5393">
        <v>3.5207163444995446</v>
      </c>
      <c r="C495" s="5393">
        <v>3.04</v>
      </c>
      <c r="D495" s="5838"/>
      <c r="E495" s="5393">
        <v>3.64</v>
      </c>
      <c r="F495" s="5393">
        <v>0.31668919667590029</v>
      </c>
      <c r="G495" s="5393">
        <v>0.35</v>
      </c>
      <c r="H495" s="5393" t="s">
        <v>2454</v>
      </c>
      <c r="I495" s="5391">
        <v>3.625</v>
      </c>
      <c r="J495" s="5391">
        <v>4.0625</v>
      </c>
      <c r="K495" s="5865"/>
      <c r="L495" s="5866">
        <v>0</v>
      </c>
      <c r="M495" s="5866">
        <v>0</v>
      </c>
      <c r="N495" s="5867"/>
      <c r="O495" s="5391" t="s">
        <v>1352</v>
      </c>
      <c r="P495" s="5391" t="s">
        <v>1352</v>
      </c>
      <c r="Q495" s="5393">
        <v>2.0689318665720369</v>
      </c>
      <c r="R495" s="5394">
        <v>281.8</v>
      </c>
      <c r="S495" s="5391">
        <v>2.2086000000000001</v>
      </c>
      <c r="T495" s="5392">
        <v>460.32299999999998</v>
      </c>
      <c r="U495" s="1778" t="s">
        <v>2455</v>
      </c>
      <c r="V495" s="5392" t="s">
        <v>2455</v>
      </c>
      <c r="W495" s="5391"/>
      <c r="X495" s="5391"/>
      <c r="Y495" s="5391"/>
      <c r="Z495" s="5391"/>
      <c r="AA495" s="5391"/>
      <c r="AB495" s="5868"/>
    </row>
    <row r="496" spans="1:28" outlineLevel="1">
      <c r="A496" s="5390">
        <v>38337</v>
      </c>
      <c r="B496" s="5393">
        <v>3.2033437598659447</v>
      </c>
      <c r="C496" s="5393">
        <v>3</v>
      </c>
      <c r="D496" s="5838"/>
      <c r="E496" s="5393">
        <v>3.28</v>
      </c>
      <c r="F496" s="5393">
        <v>0.29403678724708765</v>
      </c>
      <c r="G496" s="5393">
        <v>0.33</v>
      </c>
      <c r="H496" s="5393" t="s">
        <v>2454</v>
      </c>
      <c r="I496" s="5391">
        <v>3.125</v>
      </c>
      <c r="J496" s="5391">
        <v>3.8125</v>
      </c>
      <c r="K496" s="5865"/>
      <c r="L496" s="5866">
        <v>0</v>
      </c>
      <c r="M496" s="5866">
        <v>0</v>
      </c>
      <c r="N496" s="5867"/>
      <c r="O496" s="5391" t="s">
        <v>1352</v>
      </c>
      <c r="P496" s="5391" t="s">
        <v>1352</v>
      </c>
      <c r="Q496" s="5393">
        <v>2.0769109782950612</v>
      </c>
      <c r="R496" s="5394">
        <v>317.89999999999998</v>
      </c>
      <c r="S496" s="5391">
        <v>2.1796000000000002</v>
      </c>
      <c r="T496" s="5392">
        <v>500.214</v>
      </c>
      <c r="U496" s="1778" t="s">
        <v>2455</v>
      </c>
      <c r="V496" s="5392" t="s">
        <v>2455</v>
      </c>
      <c r="W496" s="5391"/>
      <c r="X496" s="5391"/>
      <c r="Y496" s="5391"/>
      <c r="Z496" s="5391"/>
      <c r="AA496" s="5391"/>
      <c r="AB496" s="5868"/>
    </row>
    <row r="497" spans="1:28" outlineLevel="1">
      <c r="A497" s="5390">
        <v>38338</v>
      </c>
      <c r="B497" s="5393">
        <v>2.8889907860083257</v>
      </c>
      <c r="C497" s="5393">
        <v>2.93</v>
      </c>
      <c r="D497" s="5838"/>
      <c r="E497" s="5393">
        <v>2.88</v>
      </c>
      <c r="F497" s="5393">
        <v>0.23891042826699666</v>
      </c>
      <c r="G497" s="5393">
        <v>0.28999999999999998</v>
      </c>
      <c r="H497" s="5393">
        <v>0.17</v>
      </c>
      <c r="I497" s="5391">
        <v>2.75</v>
      </c>
      <c r="J497" s="5391">
        <v>3.9375</v>
      </c>
      <c r="K497" s="5865"/>
      <c r="L497" s="5866">
        <v>0</v>
      </c>
      <c r="M497" s="5866">
        <v>0</v>
      </c>
      <c r="N497" s="5867"/>
      <c r="O497" s="5391" t="s">
        <v>1352</v>
      </c>
      <c r="P497" s="5391" t="s">
        <v>1352</v>
      </c>
      <c r="Q497" s="5393">
        <v>2.1320630081300811</v>
      </c>
      <c r="R497" s="5394">
        <v>295.2</v>
      </c>
      <c r="S497" s="5391">
        <v>2.1962000000000002</v>
      </c>
      <c r="T497" s="5392">
        <v>460.00700000000001</v>
      </c>
      <c r="U497" s="1778" t="s">
        <v>2455</v>
      </c>
      <c r="V497" s="5392" t="s">
        <v>2455</v>
      </c>
      <c r="W497" s="5391"/>
      <c r="X497" s="5391"/>
      <c r="Y497" s="5391"/>
      <c r="Z497" s="5391"/>
      <c r="AA497" s="5391"/>
      <c r="AB497" s="5868"/>
    </row>
    <row r="498" spans="1:28" outlineLevel="1">
      <c r="A498" s="5390">
        <v>38341</v>
      </c>
      <c r="B498" s="5393">
        <v>3.0333130769185281</v>
      </c>
      <c r="C498" s="5393">
        <v>3</v>
      </c>
      <c r="D498" s="5838"/>
      <c r="E498" s="5393">
        <v>2.99</v>
      </c>
      <c r="F498" s="5393">
        <v>0.27797819623389497</v>
      </c>
      <c r="G498" s="5393">
        <v>0.31</v>
      </c>
      <c r="H498" s="5393">
        <v>0.2</v>
      </c>
      <c r="I498" s="5391">
        <v>2.875</v>
      </c>
      <c r="J498" s="5391">
        <v>3.875</v>
      </c>
      <c r="K498" s="5865"/>
      <c r="L498" s="5866">
        <v>0</v>
      </c>
      <c r="M498" s="5866">
        <v>0</v>
      </c>
      <c r="N498" s="5867"/>
      <c r="O498" s="5391" t="s">
        <v>1352</v>
      </c>
      <c r="P498" s="5391" t="s">
        <v>1352</v>
      </c>
      <c r="Q498" s="5393">
        <v>2.0398720465285352</v>
      </c>
      <c r="R498" s="5394">
        <v>275.10000000000002</v>
      </c>
      <c r="S498" s="5391">
        <v>2.1705000000000001</v>
      </c>
      <c r="T498" s="5392">
        <v>393.29199999999997</v>
      </c>
      <c r="U498" s="1778" t="s">
        <v>2455</v>
      </c>
      <c r="V498" s="5392" t="s">
        <v>2455</v>
      </c>
      <c r="W498" s="5391"/>
      <c r="X498" s="5391"/>
      <c r="Y498" s="5391"/>
      <c r="Z498" s="5391"/>
      <c r="AA498" s="5391"/>
      <c r="AB498" s="5868"/>
    </row>
    <row r="499" spans="1:28" outlineLevel="1">
      <c r="A499" s="5390">
        <v>38342</v>
      </c>
      <c r="B499" s="5393">
        <v>2.9050700935554841</v>
      </c>
      <c r="C499" s="5393">
        <v>3.08</v>
      </c>
      <c r="D499" s="5838"/>
      <c r="E499" s="5393">
        <v>2.78</v>
      </c>
      <c r="F499" s="5393">
        <v>0.50511789181692102</v>
      </c>
      <c r="G499" s="5393">
        <v>0.37</v>
      </c>
      <c r="H499" s="5393">
        <v>0.83</v>
      </c>
      <c r="I499" s="5391">
        <v>2.5</v>
      </c>
      <c r="J499" s="5391">
        <v>3.875</v>
      </c>
      <c r="K499" s="5865"/>
      <c r="L499" s="5866">
        <v>0</v>
      </c>
      <c r="M499" s="5866">
        <v>0</v>
      </c>
      <c r="N499" s="5867"/>
      <c r="O499" s="5391" t="s">
        <v>1352</v>
      </c>
      <c r="P499" s="5391" t="s">
        <v>1352</v>
      </c>
      <c r="Q499" s="5393">
        <v>2.0440887750746906</v>
      </c>
      <c r="R499" s="5394">
        <v>234.3</v>
      </c>
      <c r="S499" s="5391">
        <v>2.1528</v>
      </c>
      <c r="T499" s="5392">
        <v>312.28500000000003</v>
      </c>
      <c r="U499" s="1778" t="s">
        <v>2455</v>
      </c>
      <c r="V499" s="5392" t="s">
        <v>2455</v>
      </c>
      <c r="W499" s="5391"/>
      <c r="X499" s="5391"/>
      <c r="Y499" s="5391"/>
      <c r="Z499" s="5391"/>
      <c r="AA499" s="5391">
        <v>1.9742</v>
      </c>
      <c r="AB499" s="5868"/>
    </row>
    <row r="500" spans="1:28" outlineLevel="1">
      <c r="A500" s="5390">
        <v>38343</v>
      </c>
      <c r="B500" s="5393">
        <v>2.8444436802214623</v>
      </c>
      <c r="C500" s="5393">
        <v>3</v>
      </c>
      <c r="D500" s="5838"/>
      <c r="E500" s="5393">
        <v>2.78</v>
      </c>
      <c r="F500" s="5393">
        <v>0.19475013073385269</v>
      </c>
      <c r="G500" s="5393">
        <v>0.33</v>
      </c>
      <c r="H500" s="5393">
        <v>0.15</v>
      </c>
      <c r="I500" s="5391">
        <v>2.625</v>
      </c>
      <c r="J500" s="5391">
        <v>4.0625</v>
      </c>
      <c r="K500" s="5865"/>
      <c r="L500" s="5866">
        <v>0</v>
      </c>
      <c r="M500" s="5866">
        <v>0</v>
      </c>
      <c r="N500" s="5867"/>
      <c r="O500" s="5391" t="s">
        <v>1352</v>
      </c>
      <c r="P500" s="5391" t="s">
        <v>1352</v>
      </c>
      <c r="Q500" s="5393">
        <v>2.0047082228116713</v>
      </c>
      <c r="R500" s="5394">
        <v>377</v>
      </c>
      <c r="S500" s="5391">
        <v>2.0838999999999999</v>
      </c>
      <c r="T500" s="5392">
        <v>467.48500000000001</v>
      </c>
      <c r="U500" s="1778" t="s">
        <v>2455</v>
      </c>
      <c r="V500" s="5392" t="s">
        <v>2455</v>
      </c>
      <c r="W500" s="5391"/>
      <c r="X500" s="5391"/>
      <c r="Y500" s="5391"/>
      <c r="Z500" s="5391"/>
      <c r="AA500" s="5391"/>
      <c r="AB500" s="5868"/>
    </row>
    <row r="501" spans="1:28" outlineLevel="1">
      <c r="A501" s="5390">
        <v>38344</v>
      </c>
      <c r="B501" s="5393">
        <v>3.3643448849375548</v>
      </c>
      <c r="C501" s="5393">
        <v>2.98</v>
      </c>
      <c r="D501" s="5838"/>
      <c r="E501" s="5393">
        <v>3.56</v>
      </c>
      <c r="F501" s="5393">
        <v>0.24306515488526015</v>
      </c>
      <c r="G501" s="5393">
        <v>0.34</v>
      </c>
      <c r="H501" s="5393">
        <v>0.2</v>
      </c>
      <c r="I501" s="5391">
        <v>3.4375</v>
      </c>
      <c r="J501" s="5391">
        <v>4.125</v>
      </c>
      <c r="K501" s="5865"/>
      <c r="L501" s="5866">
        <v>0</v>
      </c>
      <c r="M501" s="5866">
        <v>0</v>
      </c>
      <c r="N501" s="5867"/>
      <c r="O501" s="5391" t="s">
        <v>1352</v>
      </c>
      <c r="P501" s="5391" t="s">
        <v>1352</v>
      </c>
      <c r="Q501" s="5393">
        <v>2.0481395348837208</v>
      </c>
      <c r="R501" s="5394">
        <v>322.5</v>
      </c>
      <c r="S501" s="5391">
        <v>2.1461999999999999</v>
      </c>
      <c r="T501" s="5392">
        <v>420.16399999999999</v>
      </c>
      <c r="U501" s="1778" t="s">
        <v>2455</v>
      </c>
      <c r="V501" s="5392" t="s">
        <v>2455</v>
      </c>
      <c r="W501" s="5391"/>
      <c r="X501" s="5391"/>
      <c r="Y501" s="5391"/>
      <c r="Z501" s="5391"/>
      <c r="AA501" s="5391"/>
      <c r="AB501" s="5868"/>
    </row>
    <row r="502" spans="1:28" outlineLevel="1">
      <c r="A502" s="5390">
        <v>38345</v>
      </c>
      <c r="B502" s="5393">
        <v>2.7979368992858551</v>
      </c>
      <c r="C502" s="5393">
        <v>2.96</v>
      </c>
      <c r="D502" s="5838"/>
      <c r="E502" s="5393">
        <v>2.64</v>
      </c>
      <c r="F502" s="5393">
        <v>0.28158227079538556</v>
      </c>
      <c r="G502" s="5393">
        <v>0.32</v>
      </c>
      <c r="H502" s="5393" t="s">
        <v>2454</v>
      </c>
      <c r="I502" s="5391">
        <v>2.75</v>
      </c>
      <c r="J502" s="5391">
        <v>4.1875</v>
      </c>
      <c r="K502" s="5865"/>
      <c r="L502" s="5866">
        <v>0</v>
      </c>
      <c r="M502" s="5866">
        <v>0</v>
      </c>
      <c r="N502" s="5867"/>
      <c r="O502" s="5391" t="s">
        <v>1352</v>
      </c>
      <c r="P502" s="5391" t="s">
        <v>1352</v>
      </c>
      <c r="Q502" s="5393">
        <v>1.9813559322033898</v>
      </c>
      <c r="R502" s="5394">
        <v>29.5</v>
      </c>
      <c r="S502" s="5391">
        <v>2.4624999999999999</v>
      </c>
      <c r="T502" s="5392">
        <v>83.113</v>
      </c>
      <c r="U502" s="1778" t="s">
        <v>2455</v>
      </c>
      <c r="V502" s="5392" t="s">
        <v>2455</v>
      </c>
      <c r="W502" s="5391"/>
      <c r="X502" s="5391"/>
      <c r="Y502" s="5391"/>
      <c r="Z502" s="5391"/>
      <c r="AA502" s="5391"/>
      <c r="AB502" s="5868"/>
    </row>
    <row r="503" spans="1:28" outlineLevel="1">
      <c r="A503" s="5390">
        <v>38348</v>
      </c>
      <c r="B503" s="5393">
        <v>2.9171571931385611</v>
      </c>
      <c r="C503" s="5393">
        <v>3.02</v>
      </c>
      <c r="D503" s="5838"/>
      <c r="E503" s="5393">
        <v>2.84</v>
      </c>
      <c r="F503" s="5393">
        <v>0.23418353993671037</v>
      </c>
      <c r="G503" s="5393">
        <v>0.33</v>
      </c>
      <c r="H503" s="5393">
        <v>0.2</v>
      </c>
      <c r="I503" s="5391">
        <v>2.8125</v>
      </c>
      <c r="J503" s="5391">
        <v>4.0625</v>
      </c>
      <c r="K503" s="5865"/>
      <c r="L503" s="5866">
        <v>0</v>
      </c>
      <c r="M503" s="5866">
        <v>0</v>
      </c>
      <c r="N503" s="5867"/>
      <c r="O503" s="5391" t="s">
        <v>1352</v>
      </c>
      <c r="P503" s="5391" t="s">
        <v>1352</v>
      </c>
      <c r="Q503" s="5393">
        <v>2.1432213853562168</v>
      </c>
      <c r="R503" s="5394">
        <v>404.95</v>
      </c>
      <c r="S503" s="5391">
        <v>2.2155</v>
      </c>
      <c r="T503" s="5392">
        <v>504.07499999999999</v>
      </c>
      <c r="U503" s="1778" t="s">
        <v>2455</v>
      </c>
      <c r="V503" s="5392" t="s">
        <v>2455</v>
      </c>
      <c r="W503" s="5391"/>
      <c r="X503" s="5391"/>
      <c r="Y503" s="5391"/>
      <c r="Z503" s="5391"/>
      <c r="AA503" s="5391"/>
      <c r="AB503" s="5868"/>
    </row>
    <row r="504" spans="1:28" outlineLevel="1">
      <c r="A504" s="5390">
        <v>38349</v>
      </c>
      <c r="B504" s="5393">
        <v>3.4520910612275713</v>
      </c>
      <c r="C504" s="5393">
        <v>3.00999999999999</v>
      </c>
      <c r="D504" s="5838"/>
      <c r="E504" s="5393">
        <v>3.57</v>
      </c>
      <c r="F504" s="5393">
        <v>0.23062649975425717</v>
      </c>
      <c r="G504" s="5393">
        <v>0.34</v>
      </c>
      <c r="H504" s="5393">
        <v>0.2</v>
      </c>
      <c r="I504" s="5391">
        <v>3.375</v>
      </c>
      <c r="J504" s="5391">
        <v>4.125</v>
      </c>
      <c r="K504" s="5865"/>
      <c r="L504" s="5866">
        <v>0</v>
      </c>
      <c r="M504" s="5866">
        <v>0</v>
      </c>
      <c r="N504" s="5867"/>
      <c r="O504" s="5391" t="s">
        <v>1352</v>
      </c>
      <c r="P504" s="5391" t="s">
        <v>1352</v>
      </c>
      <c r="Q504" s="5393">
        <v>2.2158042875893247</v>
      </c>
      <c r="R504" s="5394">
        <v>342.85</v>
      </c>
      <c r="S504" s="5391">
        <v>2.2820999999999998</v>
      </c>
      <c r="T504" s="5392">
        <v>401.71300000000002</v>
      </c>
      <c r="U504" s="1778" t="s">
        <v>2455</v>
      </c>
      <c r="V504" s="5392" t="s">
        <v>2455</v>
      </c>
      <c r="W504" s="5391"/>
      <c r="X504" s="5391"/>
      <c r="Y504" s="5391"/>
      <c r="Z504" s="5391">
        <v>8.8000000000000007</v>
      </c>
      <c r="AA504" s="5391"/>
      <c r="AB504" s="5869">
        <v>3.5</v>
      </c>
    </row>
    <row r="505" spans="1:28" outlineLevel="1">
      <c r="A505" s="5390">
        <v>38350</v>
      </c>
      <c r="B505" s="5393">
        <v>3.037327821176345</v>
      </c>
      <c r="C505" s="5393">
        <v>3</v>
      </c>
      <c r="D505" s="5838"/>
      <c r="E505" s="5393">
        <v>3.03</v>
      </c>
      <c r="F505" s="5393">
        <v>0.33800650245043079</v>
      </c>
      <c r="G505" s="5393">
        <v>0.35</v>
      </c>
      <c r="H505" s="5393">
        <v>0.35</v>
      </c>
      <c r="I505" s="5391">
        <v>2.9375</v>
      </c>
      <c r="J505" s="5391">
        <v>4</v>
      </c>
      <c r="K505" s="5865"/>
      <c r="L505" s="5866">
        <v>0</v>
      </c>
      <c r="M505" s="5866">
        <v>0</v>
      </c>
      <c r="N505" s="5867"/>
      <c r="O505" s="5391" t="s">
        <v>1352</v>
      </c>
      <c r="P505" s="5391" t="s">
        <v>1352</v>
      </c>
      <c r="Q505" s="5393">
        <v>2.0733199914839258</v>
      </c>
      <c r="R505" s="5394">
        <v>234.85</v>
      </c>
      <c r="S505" s="5391">
        <v>2.1675</v>
      </c>
      <c r="T505" s="5392">
        <v>313.63799999999998</v>
      </c>
      <c r="U505" s="1778" t="s">
        <v>2455</v>
      </c>
      <c r="V505" s="5392" t="s">
        <v>2455</v>
      </c>
      <c r="W505" s="5391"/>
      <c r="X505" s="5391"/>
      <c r="Y505" s="5391"/>
      <c r="Z505" s="5391"/>
      <c r="AA505" s="5391"/>
      <c r="AB505" s="5869"/>
    </row>
    <row r="506" spans="1:28" outlineLevel="1">
      <c r="A506" s="5390">
        <v>38351</v>
      </c>
      <c r="B506" s="5393">
        <v>3.277424185061192</v>
      </c>
      <c r="C506" s="5393">
        <v>3.06</v>
      </c>
      <c r="D506" s="5838"/>
      <c r="E506" s="5393">
        <v>3.34</v>
      </c>
      <c r="F506" s="5393">
        <v>0.31045191357152946</v>
      </c>
      <c r="G506" s="5393">
        <v>0.39</v>
      </c>
      <c r="H506" s="5393">
        <v>0.32</v>
      </c>
      <c r="I506" s="5391">
        <v>3.0625</v>
      </c>
      <c r="J506" s="5391">
        <v>4</v>
      </c>
      <c r="K506" s="5865"/>
      <c r="L506" s="5866">
        <v>0</v>
      </c>
      <c r="M506" s="5866">
        <v>0</v>
      </c>
      <c r="N506" s="5867"/>
      <c r="O506" s="5391" t="s">
        <v>1352</v>
      </c>
      <c r="P506" s="5391" t="s">
        <v>1352</v>
      </c>
      <c r="Q506" s="5393">
        <v>2.0435830261881667</v>
      </c>
      <c r="R506" s="5394">
        <v>176.30099999999999</v>
      </c>
      <c r="S506" s="5391">
        <v>2.1471</v>
      </c>
      <c r="T506" s="5392">
        <v>262.08800000000002</v>
      </c>
      <c r="U506" s="1778" t="s">
        <v>2455</v>
      </c>
      <c r="V506" s="5392" t="s">
        <v>2455</v>
      </c>
      <c r="W506" s="5391"/>
      <c r="X506" s="5391"/>
      <c r="Y506" s="5391"/>
      <c r="Z506" s="5391"/>
      <c r="AA506" s="5391"/>
      <c r="AB506" s="5869"/>
    </row>
    <row r="507" spans="1:28">
      <c r="A507" s="5390">
        <v>38352</v>
      </c>
      <c r="B507" s="5393">
        <v>2.5211570710618751</v>
      </c>
      <c r="C507" s="5393">
        <v>2.5899999999999901</v>
      </c>
      <c r="D507" s="5838"/>
      <c r="E507" s="5393">
        <v>2.41</v>
      </c>
      <c r="F507" s="5393">
        <v>0.2305619341459714</v>
      </c>
      <c r="G507" s="5393">
        <v>0.28000000000000003</v>
      </c>
      <c r="H507" s="5393">
        <v>0.2</v>
      </c>
      <c r="I507" s="5391">
        <v>2.375</v>
      </c>
      <c r="J507" s="5391">
        <v>4</v>
      </c>
      <c r="K507" s="5865"/>
      <c r="L507" s="5866">
        <v>0</v>
      </c>
      <c r="M507" s="5866">
        <v>0</v>
      </c>
      <c r="N507" s="5867"/>
      <c r="O507" s="5391" t="s">
        <v>1352</v>
      </c>
      <c r="P507" s="5391" t="s">
        <v>1352</v>
      </c>
      <c r="Q507" s="5393">
        <v>2.1</v>
      </c>
      <c r="R507" s="5394">
        <v>2</v>
      </c>
      <c r="S507" s="5391">
        <v>4.5448000000000004</v>
      </c>
      <c r="T507" s="5392">
        <v>5.3869999999999996</v>
      </c>
      <c r="U507" s="1778" t="s">
        <v>2455</v>
      </c>
      <c r="V507" s="5392" t="s">
        <v>2455</v>
      </c>
      <c r="W507" s="5391"/>
      <c r="X507" s="5391"/>
      <c r="Y507" s="5391"/>
      <c r="Z507" s="5391"/>
      <c r="AA507" s="5391"/>
      <c r="AB507" s="5869"/>
    </row>
    <row r="508" spans="1:28" outlineLevel="1">
      <c r="A508" s="5390">
        <v>38355</v>
      </c>
      <c r="B508" s="5393">
        <v>3.2506632726680085</v>
      </c>
      <c r="C508" s="5393">
        <v>3.0499999999999901</v>
      </c>
      <c r="D508" s="5838"/>
      <c r="E508" s="5393">
        <v>3.31</v>
      </c>
      <c r="F508" s="5393">
        <v>0.34378105762812422</v>
      </c>
      <c r="G508" s="5393">
        <v>0.38</v>
      </c>
      <c r="H508" s="5393" t="s">
        <v>2454</v>
      </c>
      <c r="I508" s="5391">
        <v>3.3125</v>
      </c>
      <c r="J508" s="5391">
        <v>4</v>
      </c>
      <c r="K508" s="5865"/>
      <c r="L508" s="5866">
        <v>0</v>
      </c>
      <c r="M508" s="5866">
        <v>0</v>
      </c>
      <c r="N508" s="5867"/>
      <c r="O508" s="5391" t="s">
        <v>1352</v>
      </c>
      <c r="P508" s="5391" t="s">
        <v>1352</v>
      </c>
      <c r="Q508" s="5393">
        <v>2.16</v>
      </c>
      <c r="R508" s="5394">
        <v>190.5</v>
      </c>
      <c r="S508" s="5391">
        <v>2.3199999999999901</v>
      </c>
      <c r="T508" s="5392">
        <v>258.99</v>
      </c>
      <c r="U508" s="1778" t="s">
        <v>2455</v>
      </c>
      <c r="V508" s="5392" t="s">
        <v>2455</v>
      </c>
      <c r="W508" s="5391"/>
      <c r="X508" s="5391"/>
      <c r="Y508" s="5391"/>
      <c r="Z508" s="5391"/>
      <c r="AA508" s="5391"/>
      <c r="AB508" s="5869"/>
    </row>
    <row r="509" spans="1:28" outlineLevel="1">
      <c r="A509" s="5390">
        <v>38356</v>
      </c>
      <c r="B509" s="5393">
        <v>3.2904764588261886</v>
      </c>
      <c r="C509" s="5393">
        <v>2.99</v>
      </c>
      <c r="D509" s="5838"/>
      <c r="E509" s="5393">
        <v>3.37</v>
      </c>
      <c r="F509" s="5393">
        <v>0.44798864039758568</v>
      </c>
      <c r="G509" s="5393">
        <v>0.35999999999999899</v>
      </c>
      <c r="H509" s="5393">
        <v>0.52</v>
      </c>
      <c r="I509" s="5391">
        <v>3.1875</v>
      </c>
      <c r="J509" s="5391">
        <v>3.875</v>
      </c>
      <c r="K509" s="5865"/>
      <c r="L509" s="5866">
        <v>0</v>
      </c>
      <c r="M509" s="5866">
        <v>0</v>
      </c>
      <c r="N509" s="5867"/>
      <c r="O509" s="5391" t="s">
        <v>1352</v>
      </c>
      <c r="P509" s="5391" t="s">
        <v>1352</v>
      </c>
      <c r="Q509" s="5393">
        <v>2.1099999999999901</v>
      </c>
      <c r="R509" s="5394">
        <v>182.3</v>
      </c>
      <c r="S509" s="5391">
        <v>2.23</v>
      </c>
      <c r="T509" s="5392">
        <v>222.17400000000001</v>
      </c>
      <c r="U509" s="1778" t="s">
        <v>2455</v>
      </c>
      <c r="V509" s="5392" t="s">
        <v>2455</v>
      </c>
      <c r="W509" s="5391"/>
      <c r="X509" s="5391"/>
      <c r="Y509" s="5391"/>
      <c r="Z509" s="5391"/>
      <c r="AA509" s="5391"/>
      <c r="AB509" s="1778">
        <v>3.4799000000000002</v>
      </c>
    </row>
    <row r="510" spans="1:28" outlineLevel="1">
      <c r="A510" s="5390">
        <v>38357</v>
      </c>
      <c r="B510" s="5393">
        <v>3.0031442602720428</v>
      </c>
      <c r="C510" s="5393">
        <v>3.00999999999999</v>
      </c>
      <c r="D510" s="5838"/>
      <c r="E510" s="5393">
        <v>2.96</v>
      </c>
      <c r="F510" s="5393">
        <v>0.27732008900190702</v>
      </c>
      <c r="G510" s="5393">
        <v>0.33</v>
      </c>
      <c r="H510" s="5393">
        <v>0.2</v>
      </c>
      <c r="I510" s="5391">
        <v>2.875</v>
      </c>
      <c r="J510" s="5391">
        <v>3.8125</v>
      </c>
      <c r="K510" s="5865"/>
      <c r="L510" s="5866">
        <v>0</v>
      </c>
      <c r="M510" s="5866">
        <v>0</v>
      </c>
      <c r="N510" s="5867"/>
      <c r="O510" s="5391" t="s">
        <v>1352</v>
      </c>
      <c r="P510" s="5391" t="s">
        <v>1352</v>
      </c>
      <c r="Q510" s="5393">
        <v>2.08</v>
      </c>
      <c r="R510" s="5394">
        <v>176.8</v>
      </c>
      <c r="S510" s="5391">
        <v>2.21</v>
      </c>
      <c r="T510" s="5392">
        <v>244.97</v>
      </c>
      <c r="U510" s="1778" t="s">
        <v>2455</v>
      </c>
      <c r="V510" s="5392" t="s">
        <v>2455</v>
      </c>
      <c r="W510" s="5391"/>
      <c r="X510" s="5391"/>
      <c r="Y510" s="5391"/>
      <c r="Z510" s="5391"/>
      <c r="AA510" s="5391"/>
      <c r="AB510" s="5869"/>
    </row>
    <row r="511" spans="1:28" outlineLevel="1">
      <c r="A511" s="5390">
        <v>38358</v>
      </c>
      <c r="B511" s="5393">
        <v>2.8944192134930939</v>
      </c>
      <c r="C511" s="5393">
        <v>3.04</v>
      </c>
      <c r="D511" s="5838"/>
      <c r="E511" s="5393">
        <v>2.85</v>
      </c>
      <c r="F511" s="5393">
        <v>0.40303889056376185</v>
      </c>
      <c r="G511" s="5393">
        <v>0.40999999999999898</v>
      </c>
      <c r="H511" s="5393">
        <v>0.2</v>
      </c>
      <c r="I511" s="5391">
        <v>2.75</v>
      </c>
      <c r="J511" s="5391">
        <v>3.5625</v>
      </c>
      <c r="K511" s="5865"/>
      <c r="L511" s="5866">
        <v>0</v>
      </c>
      <c r="M511" s="5866">
        <v>0</v>
      </c>
      <c r="N511" s="5867"/>
      <c r="O511" s="5391" t="s">
        <v>1352</v>
      </c>
      <c r="P511" s="5391" t="s">
        <v>1352</v>
      </c>
      <c r="Q511" s="5393">
        <v>2.1099999999999901</v>
      </c>
      <c r="R511" s="5394">
        <v>167.8</v>
      </c>
      <c r="S511" s="5391">
        <v>2.1499999999999901</v>
      </c>
      <c r="T511" s="5392">
        <v>225.304</v>
      </c>
      <c r="U511" s="1778" t="s">
        <v>2455</v>
      </c>
      <c r="V511" s="5392" t="s">
        <v>2455</v>
      </c>
      <c r="W511" s="5391"/>
      <c r="X511" s="5391"/>
      <c r="Y511" s="5391"/>
      <c r="Z511" s="5391"/>
      <c r="AA511" s="5391"/>
      <c r="AB511" s="5869"/>
    </row>
    <row r="512" spans="1:28" outlineLevel="1">
      <c r="A512" s="5390">
        <v>38359</v>
      </c>
      <c r="B512" s="5393">
        <v>3.2563069778809726</v>
      </c>
      <c r="C512" s="5393">
        <v>2.97</v>
      </c>
      <c r="D512" s="5838"/>
      <c r="E512" s="5393">
        <v>3.41</v>
      </c>
      <c r="F512" s="5393">
        <v>0.24738255033557038</v>
      </c>
      <c r="G512" s="5393">
        <v>0.32</v>
      </c>
      <c r="H512" s="5393">
        <v>0.1</v>
      </c>
      <c r="I512" s="5391">
        <v>3.4375</v>
      </c>
      <c r="J512" s="5391">
        <v>3.5</v>
      </c>
      <c r="K512" s="5865"/>
      <c r="L512" s="5866">
        <v>0</v>
      </c>
      <c r="M512" s="5866">
        <v>0</v>
      </c>
      <c r="N512" s="5867"/>
      <c r="O512" s="5391" t="s">
        <v>1352</v>
      </c>
      <c r="P512" s="5391" t="s">
        <v>1352</v>
      </c>
      <c r="Q512" s="5393">
        <v>2.0699999999999901</v>
      </c>
      <c r="R512" s="5394">
        <v>73.3</v>
      </c>
      <c r="S512" s="5391">
        <v>2.2200000000000002</v>
      </c>
      <c r="T512" s="5392">
        <v>106.696</v>
      </c>
      <c r="U512" s="1778" t="s">
        <v>2455</v>
      </c>
      <c r="V512" s="5392" t="s">
        <v>2455</v>
      </c>
      <c r="W512" s="5391"/>
      <c r="X512" s="5391"/>
      <c r="Y512" s="5391"/>
      <c r="Z512" s="5391"/>
      <c r="AA512" s="5391"/>
      <c r="AB512" s="1778"/>
    </row>
    <row r="513" spans="1:28" outlineLevel="1">
      <c r="A513" s="5390">
        <v>38362</v>
      </c>
      <c r="B513" s="5393">
        <v>2.9790940677593536</v>
      </c>
      <c r="C513" s="5393">
        <v>2.8799999999999901</v>
      </c>
      <c r="D513" s="5838"/>
      <c r="E513" s="5393">
        <v>3.06</v>
      </c>
      <c r="F513" s="5393">
        <v>0.23128081145931798</v>
      </c>
      <c r="G513" s="5393">
        <v>0.34</v>
      </c>
      <c r="H513" s="5393">
        <v>0.2</v>
      </c>
      <c r="I513" s="5391">
        <v>2.9375</v>
      </c>
      <c r="J513" s="5391">
        <v>3.5</v>
      </c>
      <c r="K513" s="5865"/>
      <c r="L513" s="5866">
        <v>0</v>
      </c>
      <c r="M513" s="5866">
        <v>0</v>
      </c>
      <c r="N513" s="5867"/>
      <c r="O513" s="5391" t="s">
        <v>1352</v>
      </c>
      <c r="P513" s="5391" t="s">
        <v>1352</v>
      </c>
      <c r="Q513" s="5393">
        <v>2.1899999999999902</v>
      </c>
      <c r="R513" s="5394">
        <v>94.8</v>
      </c>
      <c r="S513" s="5391">
        <v>2.3199999999999901</v>
      </c>
      <c r="T513" s="5392">
        <v>119.54600000000001</v>
      </c>
      <c r="U513" s="1778" t="s">
        <v>2455</v>
      </c>
      <c r="V513" s="5392" t="s">
        <v>2455</v>
      </c>
      <c r="W513" s="5391"/>
      <c r="X513" s="5391"/>
      <c r="Y513" s="5391"/>
      <c r="Z513" s="5391"/>
      <c r="AA513" s="5391"/>
      <c r="AB513" s="1778"/>
    </row>
    <row r="514" spans="1:28" outlineLevel="1">
      <c r="A514" s="5390">
        <v>38363</v>
      </c>
      <c r="B514" s="5393">
        <v>3.1012817962854209</v>
      </c>
      <c r="C514" s="5393">
        <v>2.96</v>
      </c>
      <c r="D514" s="5838"/>
      <c r="E514" s="5393">
        <v>3.1099999999999901</v>
      </c>
      <c r="F514" s="5393">
        <v>0.36765042199836545</v>
      </c>
      <c r="G514" s="5393">
        <v>0.40999999999999898</v>
      </c>
      <c r="H514" s="5393" t="s">
        <v>2454</v>
      </c>
      <c r="I514" s="5391">
        <v>2.8125</v>
      </c>
      <c r="J514" s="5391">
        <v>3.0625</v>
      </c>
      <c r="K514" s="5865"/>
      <c r="L514" s="5866">
        <v>0</v>
      </c>
      <c r="M514" s="5866">
        <v>0</v>
      </c>
      <c r="N514" s="5867"/>
      <c r="O514" s="5391" t="s">
        <v>1352</v>
      </c>
      <c r="P514" s="5391" t="s">
        <v>1352</v>
      </c>
      <c r="Q514" s="5393">
        <v>2.2000000000000002</v>
      </c>
      <c r="R514" s="5394">
        <v>107.1</v>
      </c>
      <c r="S514" s="5391">
        <v>2.3399999999999901</v>
      </c>
      <c r="T514" s="5392">
        <v>123.57599999999999</v>
      </c>
      <c r="U514" s="1778" t="s">
        <v>2455</v>
      </c>
      <c r="V514" s="5392" t="s">
        <v>2455</v>
      </c>
      <c r="W514" s="5391"/>
      <c r="X514" s="5391"/>
      <c r="Y514" s="5391"/>
      <c r="Z514" s="5391"/>
      <c r="AA514" s="5391"/>
      <c r="AB514" s="1778">
        <v>3.43</v>
      </c>
    </row>
    <row r="515" spans="1:28" outlineLevel="1">
      <c r="A515" s="5390">
        <v>38364</v>
      </c>
      <c r="B515" s="5393">
        <v>2.5955782811237182</v>
      </c>
      <c r="C515" s="5393">
        <v>2.9199999999999902</v>
      </c>
      <c r="D515" s="5838"/>
      <c r="E515" s="5393">
        <v>2.4500000000000002</v>
      </c>
      <c r="F515" s="5393">
        <v>0.1895884359560058</v>
      </c>
      <c r="G515" s="5393">
        <v>0.35999999999999899</v>
      </c>
      <c r="H515" s="5393">
        <v>0.14000000000000001</v>
      </c>
      <c r="I515" s="5391">
        <v>2.4375</v>
      </c>
      <c r="J515" s="5391">
        <v>3.0625</v>
      </c>
      <c r="K515" s="5865"/>
      <c r="L515" s="5866">
        <v>0</v>
      </c>
      <c r="M515" s="5866">
        <v>0</v>
      </c>
      <c r="N515" s="5867"/>
      <c r="O515" s="5391" t="s">
        <v>1352</v>
      </c>
      <c r="P515" s="5391" t="s">
        <v>1352</v>
      </c>
      <c r="Q515" s="5393">
        <v>2.14</v>
      </c>
      <c r="R515" s="5394">
        <v>150.5</v>
      </c>
      <c r="S515" s="5391">
        <v>2.25</v>
      </c>
      <c r="T515" s="5392">
        <v>185.44200000000001</v>
      </c>
      <c r="U515" s="1778" t="s">
        <v>2455</v>
      </c>
      <c r="V515" s="5392" t="s">
        <v>2455</v>
      </c>
      <c r="W515" s="5391"/>
      <c r="X515" s="5391"/>
      <c r="Y515" s="5391"/>
      <c r="Z515" s="5391"/>
      <c r="AA515" s="5391"/>
      <c r="AB515" s="1778"/>
    </row>
    <row r="516" spans="1:28" outlineLevel="1">
      <c r="A516" s="5390">
        <v>38365</v>
      </c>
      <c r="B516" s="5393">
        <v>2.8132732463247327</v>
      </c>
      <c r="C516" s="5393">
        <v>2.98</v>
      </c>
      <c r="D516" s="5838"/>
      <c r="E516" s="5393">
        <v>2.71</v>
      </c>
      <c r="F516" s="5393">
        <v>0.34938128210855485</v>
      </c>
      <c r="G516" s="5393">
        <v>0.34</v>
      </c>
      <c r="H516" s="5393" t="s">
        <v>2454</v>
      </c>
      <c r="I516" s="5391">
        <v>2.625</v>
      </c>
      <c r="J516" s="5391">
        <v>2.8125</v>
      </c>
      <c r="K516" s="5865"/>
      <c r="L516" s="5866">
        <v>0</v>
      </c>
      <c r="M516" s="5866">
        <v>0</v>
      </c>
      <c r="N516" s="5867"/>
      <c r="O516" s="5391" t="s">
        <v>1352</v>
      </c>
      <c r="P516" s="5391" t="s">
        <v>1352</v>
      </c>
      <c r="Q516" s="5393">
        <v>2.0699999999999901</v>
      </c>
      <c r="R516" s="5394">
        <v>167</v>
      </c>
      <c r="S516" s="5391">
        <v>2.1899999999999902</v>
      </c>
      <c r="T516" s="5392">
        <v>204.435</v>
      </c>
      <c r="U516" s="1778" t="s">
        <v>2455</v>
      </c>
      <c r="V516" s="5392" t="s">
        <v>2455</v>
      </c>
      <c r="W516" s="5391"/>
      <c r="X516" s="5391"/>
      <c r="Y516" s="5391"/>
      <c r="Z516" s="5391"/>
      <c r="AA516" s="5391"/>
      <c r="AB516" s="1778"/>
    </row>
    <row r="517" spans="1:28" outlineLevel="1">
      <c r="A517" s="5390">
        <v>38366</v>
      </c>
      <c r="B517" s="5393">
        <v>2.7934272788545988</v>
      </c>
      <c r="C517" s="5393">
        <v>2.93</v>
      </c>
      <c r="D517" s="5838"/>
      <c r="E517" s="5393">
        <v>2.7</v>
      </c>
      <c r="F517" s="5393">
        <v>0.3281215846994528</v>
      </c>
      <c r="G517" s="5393">
        <v>0.34999999999999898</v>
      </c>
      <c r="H517" s="5393" t="s">
        <v>2454</v>
      </c>
      <c r="I517" s="5391">
        <v>2.6875</v>
      </c>
      <c r="J517" s="5391">
        <v>3.0625</v>
      </c>
      <c r="K517" s="5865"/>
      <c r="L517" s="5866">
        <v>0</v>
      </c>
      <c r="M517" s="5866">
        <v>0</v>
      </c>
      <c r="N517" s="5867"/>
      <c r="O517" s="5391" t="s">
        <v>1352</v>
      </c>
      <c r="P517" s="5391" t="s">
        <v>1352</v>
      </c>
      <c r="Q517" s="5393">
        <v>2.0699999999999901</v>
      </c>
      <c r="R517" s="5394">
        <v>159</v>
      </c>
      <c r="S517" s="5391">
        <v>2.2000000000000002</v>
      </c>
      <c r="T517" s="5392">
        <v>201.13</v>
      </c>
      <c r="U517" s="1778" t="s">
        <v>2455</v>
      </c>
      <c r="V517" s="5392" t="s">
        <v>2455</v>
      </c>
      <c r="W517" s="5391"/>
      <c r="X517" s="5391"/>
      <c r="Y517" s="5391"/>
      <c r="Z517" s="5391"/>
      <c r="AA517" s="5391"/>
      <c r="AB517" s="1778"/>
    </row>
    <row r="518" spans="1:28" outlineLevel="1">
      <c r="A518" s="5390">
        <v>38369</v>
      </c>
      <c r="B518" s="5393">
        <v>2.5905392422824378</v>
      </c>
      <c r="C518" s="5393">
        <v>2.8399999999999901</v>
      </c>
      <c r="D518" s="5838"/>
      <c r="E518" s="5393">
        <v>2.4300000000000002</v>
      </c>
      <c r="F518" s="5393">
        <v>0.30866134077267721</v>
      </c>
      <c r="G518" s="5393">
        <v>0.33</v>
      </c>
      <c r="H518" s="5393">
        <v>0.2</v>
      </c>
      <c r="I518" s="5391">
        <v>2.5625</v>
      </c>
      <c r="J518" s="5391">
        <v>2.9375</v>
      </c>
      <c r="K518" s="5865"/>
      <c r="L518" s="5866">
        <v>0</v>
      </c>
      <c r="M518" s="5866">
        <v>0</v>
      </c>
      <c r="N518" s="5867"/>
      <c r="O518" s="5391" t="s">
        <v>1352</v>
      </c>
      <c r="P518" s="5391" t="s">
        <v>1352</v>
      </c>
      <c r="Q518" s="5393">
        <v>2.27</v>
      </c>
      <c r="R518" s="5394">
        <v>213.5</v>
      </c>
      <c r="S518" s="5391">
        <v>2.3799999999999901</v>
      </c>
      <c r="T518" s="5392">
        <v>335.46800000000002</v>
      </c>
      <c r="U518" s="1778" t="s">
        <v>2455</v>
      </c>
      <c r="V518" s="5392" t="s">
        <v>2455</v>
      </c>
      <c r="W518" s="5391"/>
      <c r="X518" s="5391"/>
      <c r="Y518" s="5391"/>
      <c r="Z518" s="5391"/>
      <c r="AA518" s="5391"/>
      <c r="AB518" s="1778"/>
    </row>
    <row r="519" spans="1:28" outlineLevel="1">
      <c r="A519" s="5390">
        <v>38370</v>
      </c>
      <c r="B519" s="5393">
        <v>2.87534363568333</v>
      </c>
      <c r="C519" s="5393">
        <v>2.87</v>
      </c>
      <c r="D519" s="5838"/>
      <c r="E519" s="5393">
        <v>2.81</v>
      </c>
      <c r="F519" s="5393">
        <v>0.28211301799916244</v>
      </c>
      <c r="G519" s="5393">
        <v>0.35999999999999899</v>
      </c>
      <c r="H519" s="5393">
        <v>0.14000000000000001</v>
      </c>
      <c r="I519" s="5391">
        <v>2.875</v>
      </c>
      <c r="J519" s="5391">
        <v>3.0625</v>
      </c>
      <c r="K519" s="5865"/>
      <c r="L519" s="5866">
        <v>0</v>
      </c>
      <c r="M519" s="5866">
        <v>0</v>
      </c>
      <c r="N519" s="5867"/>
      <c r="O519" s="5391" t="s">
        <v>1352</v>
      </c>
      <c r="P519" s="5391" t="s">
        <v>1352</v>
      </c>
      <c r="Q519" s="5393">
        <v>2.06</v>
      </c>
      <c r="R519" s="5394">
        <v>194.9</v>
      </c>
      <c r="S519" s="5391">
        <v>2.1499999999999901</v>
      </c>
      <c r="T519" s="5392">
        <v>286.26900000000001</v>
      </c>
      <c r="U519" s="1778" t="s">
        <v>2455</v>
      </c>
      <c r="V519" s="5392" t="s">
        <v>2455</v>
      </c>
      <c r="W519" s="5391"/>
      <c r="X519" s="5391"/>
      <c r="Y519" s="5391"/>
      <c r="Z519" s="5391"/>
      <c r="AA519" s="5391">
        <v>2.4</v>
      </c>
      <c r="AB519" s="1778">
        <v>3.3872</v>
      </c>
    </row>
    <row r="520" spans="1:28" outlineLevel="1">
      <c r="A520" s="5390">
        <v>38371</v>
      </c>
      <c r="B520" s="5393">
        <v>2.8063442573908741</v>
      </c>
      <c r="C520" s="5393">
        <v>2.89</v>
      </c>
      <c r="D520" s="5838"/>
      <c r="E520" s="5393">
        <v>2.6499999999999901</v>
      </c>
      <c r="F520" s="5393">
        <v>0.53244252002597969</v>
      </c>
      <c r="G520" s="5393">
        <v>0.37</v>
      </c>
      <c r="H520" s="5393">
        <v>0.65</v>
      </c>
      <c r="I520" s="5391">
        <v>2.6875</v>
      </c>
      <c r="J520" s="5391">
        <v>3.125</v>
      </c>
      <c r="K520" s="5865"/>
      <c r="L520" s="5866">
        <v>0</v>
      </c>
      <c r="M520" s="5866">
        <v>0</v>
      </c>
      <c r="N520" s="5867"/>
      <c r="O520" s="5391" t="s">
        <v>1352</v>
      </c>
      <c r="P520" s="5391" t="s">
        <v>1352</v>
      </c>
      <c r="Q520" s="5393">
        <v>2</v>
      </c>
      <c r="R520" s="5394">
        <v>200.5</v>
      </c>
      <c r="S520" s="5391">
        <v>2.0699999999999901</v>
      </c>
      <c r="T520" s="5392">
        <v>274.87299999999999</v>
      </c>
      <c r="U520" s="1778" t="s">
        <v>2455</v>
      </c>
      <c r="V520" s="5392" t="s">
        <v>2455</v>
      </c>
      <c r="W520" s="5391"/>
      <c r="X520" s="5391"/>
      <c r="Y520" s="5391"/>
      <c r="Z520" s="5391"/>
      <c r="AA520" s="5391"/>
      <c r="AB520" s="1778"/>
    </row>
    <row r="521" spans="1:28" outlineLevel="1">
      <c r="A521" s="5390">
        <v>38372</v>
      </c>
      <c r="B521" s="5393">
        <v>2.8173706966487195</v>
      </c>
      <c r="C521" s="5393">
        <v>2.91</v>
      </c>
      <c r="D521" s="5838"/>
      <c r="E521" s="5393">
        <v>2.75999999999999</v>
      </c>
      <c r="F521" s="5393">
        <v>0.27312445721157008</v>
      </c>
      <c r="G521" s="5393">
        <v>0.29999999999999899</v>
      </c>
      <c r="H521" s="5393">
        <v>0.2</v>
      </c>
      <c r="I521" s="5391">
        <v>2.75</v>
      </c>
      <c r="J521" s="5391">
        <v>3.0625</v>
      </c>
      <c r="K521" s="5865"/>
      <c r="L521" s="5866">
        <v>0</v>
      </c>
      <c r="M521" s="5866">
        <v>0</v>
      </c>
      <c r="N521" s="5867"/>
      <c r="O521" s="5391" t="s">
        <v>1352</v>
      </c>
      <c r="P521" s="5391" t="s">
        <v>1352</v>
      </c>
      <c r="Q521" s="5393">
        <v>2.1499999999999901</v>
      </c>
      <c r="R521" s="5394">
        <v>219</v>
      </c>
      <c r="S521" s="5391">
        <v>2.1699999999999902</v>
      </c>
      <c r="T521" s="5392">
        <v>314.82799999999997</v>
      </c>
      <c r="U521" s="1778" t="s">
        <v>2455</v>
      </c>
      <c r="V521" s="5392" t="s">
        <v>2455</v>
      </c>
      <c r="W521" s="5391"/>
      <c r="X521" s="5391"/>
      <c r="Y521" s="5391"/>
      <c r="Z521" s="5391"/>
      <c r="AA521" s="5391"/>
      <c r="AB521" s="1778"/>
    </row>
    <row r="522" spans="1:28" outlineLevel="1">
      <c r="A522" s="5390">
        <v>38373</v>
      </c>
      <c r="B522" s="5393">
        <v>2.4745497077130301</v>
      </c>
      <c r="C522" s="5393">
        <v>2.85</v>
      </c>
      <c r="D522" s="5838"/>
      <c r="E522" s="5393">
        <v>2.25</v>
      </c>
      <c r="F522" s="5393">
        <v>0.28469667745146821</v>
      </c>
      <c r="G522" s="5393">
        <v>0.34</v>
      </c>
      <c r="H522" s="5393">
        <v>0.22</v>
      </c>
      <c r="I522" s="5391">
        <v>2.1875</v>
      </c>
      <c r="J522" s="5391">
        <v>3.125</v>
      </c>
      <c r="K522" s="5865"/>
      <c r="L522" s="5866">
        <v>0</v>
      </c>
      <c r="M522" s="5866">
        <v>0</v>
      </c>
      <c r="N522" s="5867"/>
      <c r="O522" s="5391" t="s">
        <v>1352</v>
      </c>
      <c r="P522" s="5391" t="s">
        <v>1352</v>
      </c>
      <c r="Q522" s="5393">
        <v>2.04</v>
      </c>
      <c r="R522" s="5394">
        <v>208.8</v>
      </c>
      <c r="S522" s="5391">
        <v>2.1</v>
      </c>
      <c r="T522" s="5392">
        <v>291.20600000000002</v>
      </c>
      <c r="U522" s="1778" t="s">
        <v>2455</v>
      </c>
      <c r="V522" s="5392" t="s">
        <v>2455</v>
      </c>
      <c r="W522" s="5391"/>
      <c r="X522" s="5391"/>
      <c r="Y522" s="5391"/>
      <c r="Z522" s="5391"/>
      <c r="AA522" s="5391"/>
      <c r="AB522" s="1778"/>
    </row>
    <row r="523" spans="1:28" outlineLevel="1">
      <c r="A523" s="5390">
        <v>38376</v>
      </c>
      <c r="B523" s="5393">
        <v>2.7873537094796759</v>
      </c>
      <c r="C523" s="5393">
        <v>2.8599999999999901</v>
      </c>
      <c r="D523" s="5838"/>
      <c r="E523" s="5393">
        <v>2.74</v>
      </c>
      <c r="F523" s="5393">
        <v>0.1713654880794814</v>
      </c>
      <c r="G523" s="5393">
        <v>0.35999999999999899</v>
      </c>
      <c r="H523" s="5393">
        <v>0.13</v>
      </c>
      <c r="I523" s="5391">
        <v>2.75</v>
      </c>
      <c r="J523" s="5391">
        <v>3.0625</v>
      </c>
      <c r="K523" s="5865"/>
      <c r="L523" s="5866">
        <v>0</v>
      </c>
      <c r="M523" s="5866">
        <v>0</v>
      </c>
      <c r="N523" s="5867"/>
      <c r="O523" s="5391" t="s">
        <v>1352</v>
      </c>
      <c r="P523" s="5391" t="s">
        <v>1352</v>
      </c>
      <c r="Q523" s="5393">
        <v>2.04</v>
      </c>
      <c r="R523" s="5394">
        <v>263.3</v>
      </c>
      <c r="S523" s="5391">
        <v>2.12</v>
      </c>
      <c r="T523" s="5392">
        <v>369.18700000000001</v>
      </c>
      <c r="U523" s="1778" t="s">
        <v>2455</v>
      </c>
      <c r="V523" s="5392" t="s">
        <v>2455</v>
      </c>
      <c r="W523" s="5391"/>
      <c r="X523" s="5391"/>
      <c r="Y523" s="5391"/>
      <c r="Z523" s="5391"/>
      <c r="AA523" s="5391"/>
      <c r="AB523" s="1778"/>
    </row>
    <row r="524" spans="1:28" outlineLevel="1">
      <c r="A524" s="5390">
        <v>38377</v>
      </c>
      <c r="B524" s="5393">
        <v>2.8996399681429108</v>
      </c>
      <c r="C524" s="5393">
        <v>2.9199999999999902</v>
      </c>
      <c r="D524" s="5838"/>
      <c r="E524" s="5393">
        <v>2.8399999999999901</v>
      </c>
      <c r="F524" s="5393">
        <v>0.62413887619917774</v>
      </c>
      <c r="G524" s="5393">
        <v>0.46</v>
      </c>
      <c r="H524" s="5393">
        <v>0.8</v>
      </c>
      <c r="I524" s="5391">
        <v>2.8125</v>
      </c>
      <c r="J524" s="5391">
        <v>3.0625</v>
      </c>
      <c r="K524" s="5865"/>
      <c r="L524" s="5866">
        <v>0</v>
      </c>
      <c r="M524" s="5866">
        <v>0</v>
      </c>
      <c r="N524" s="5867"/>
      <c r="O524" s="5391" t="s">
        <v>1352</v>
      </c>
      <c r="P524" s="5391" t="s">
        <v>1352</v>
      </c>
      <c r="Q524" s="5393">
        <v>2.1299999999999901</v>
      </c>
      <c r="R524" s="5394">
        <v>359.9</v>
      </c>
      <c r="S524" s="5391">
        <v>2.1499999999999901</v>
      </c>
      <c r="T524" s="5392">
        <v>449.64600000000002</v>
      </c>
      <c r="U524" s="1778" t="s">
        <v>2455</v>
      </c>
      <c r="V524" s="5392" t="s">
        <v>2455</v>
      </c>
      <c r="W524" s="5391"/>
      <c r="X524" s="5391"/>
      <c r="Y524" s="5391"/>
      <c r="Z524" s="5391"/>
      <c r="AA524" s="5391">
        <v>2.3658000000000001</v>
      </c>
      <c r="AB524" s="1778">
        <v>3.2940999999999998</v>
      </c>
    </row>
    <row r="525" spans="1:28" outlineLevel="1">
      <c r="A525" s="5390">
        <v>38378</v>
      </c>
      <c r="B525" s="5393">
        <v>2.7069153334531708</v>
      </c>
      <c r="C525" s="5393">
        <v>2.8799999999999901</v>
      </c>
      <c r="D525" s="5838"/>
      <c r="E525" s="5393">
        <v>2.54</v>
      </c>
      <c r="F525" s="5393">
        <v>0.24067381355717909</v>
      </c>
      <c r="G525" s="5393">
        <v>0.35999999999999899</v>
      </c>
      <c r="H525" s="5393">
        <v>0.2</v>
      </c>
      <c r="I525" s="5391">
        <v>2.5625</v>
      </c>
      <c r="J525" s="5391">
        <v>2.8125</v>
      </c>
      <c r="K525" s="5865"/>
      <c r="L525" s="5866">
        <v>0</v>
      </c>
      <c r="M525" s="5866">
        <v>0</v>
      </c>
      <c r="N525" s="5867"/>
      <c r="O525" s="5391" t="s">
        <v>1352</v>
      </c>
      <c r="P525" s="5391" t="s">
        <v>1352</v>
      </c>
      <c r="Q525" s="5393">
        <v>2.0899999999999901</v>
      </c>
      <c r="R525" s="5394">
        <v>267.10000000000002</v>
      </c>
      <c r="S525" s="5391">
        <v>2.1299999999999901</v>
      </c>
      <c r="T525" s="5392">
        <v>349.64</v>
      </c>
      <c r="U525" s="1778" t="s">
        <v>2455</v>
      </c>
      <c r="V525" s="5392" t="s">
        <v>2455</v>
      </c>
      <c r="W525" s="5391"/>
      <c r="X525" s="5391"/>
      <c r="Y525" s="5391"/>
      <c r="Z525" s="5391"/>
      <c r="AA525" s="5391"/>
      <c r="AB525" s="1778"/>
    </row>
    <row r="526" spans="1:28" outlineLevel="1">
      <c r="A526" s="5390">
        <v>38379</v>
      </c>
      <c r="B526" s="5393">
        <v>2.9322783418482734</v>
      </c>
      <c r="C526" s="5393">
        <v>2.9199999999999902</v>
      </c>
      <c r="D526" s="5838"/>
      <c r="E526" s="5393">
        <v>2.9199999999999902</v>
      </c>
      <c r="F526" s="5393">
        <v>0.33335476826013044</v>
      </c>
      <c r="G526" s="5393">
        <v>0.46999999999999897</v>
      </c>
      <c r="H526" s="5393">
        <v>0.2</v>
      </c>
      <c r="I526" s="5391">
        <v>3</v>
      </c>
      <c r="J526" s="5391">
        <v>3.0625</v>
      </c>
      <c r="K526" s="5865"/>
      <c r="L526" s="5866">
        <v>0</v>
      </c>
      <c r="M526" s="5866">
        <v>0</v>
      </c>
      <c r="N526" s="5867"/>
      <c r="O526" s="5391" t="s">
        <v>1352</v>
      </c>
      <c r="P526" s="5391" t="s">
        <v>1352</v>
      </c>
      <c r="Q526" s="5393">
        <v>2.1499999999999901</v>
      </c>
      <c r="R526" s="5394">
        <v>341.6</v>
      </c>
      <c r="S526" s="5391">
        <v>2.1899999999999902</v>
      </c>
      <c r="T526" s="5392">
        <v>418.76299999999998</v>
      </c>
      <c r="U526" s="1778" t="s">
        <v>2455</v>
      </c>
      <c r="V526" s="5392" t="s">
        <v>2455</v>
      </c>
      <c r="W526" s="5391"/>
      <c r="X526" s="5391"/>
      <c r="Y526" s="5391"/>
      <c r="Z526" s="5391"/>
      <c r="AA526" s="5391"/>
      <c r="AB526" s="1778"/>
    </row>
    <row r="527" spans="1:28" outlineLevel="1">
      <c r="A527" s="5390">
        <v>38380</v>
      </c>
      <c r="B527" s="5870">
        <v>2.6949619090096668</v>
      </c>
      <c r="C527" s="5393">
        <v>2.81</v>
      </c>
      <c r="D527" s="5838"/>
      <c r="E527" s="5870">
        <v>2.66</v>
      </c>
      <c r="F527" s="5870">
        <v>0.22674253253383334</v>
      </c>
      <c r="G527" s="5870">
        <v>0.33</v>
      </c>
      <c r="H527" s="5870">
        <v>0.2</v>
      </c>
      <c r="I527" s="5391">
        <v>2.6875</v>
      </c>
      <c r="J527" s="5391">
        <v>3.0625</v>
      </c>
      <c r="K527" s="5865"/>
      <c r="L527" s="5866">
        <v>0</v>
      </c>
      <c r="M527" s="5866">
        <v>0</v>
      </c>
      <c r="N527" s="5867"/>
      <c r="O527" s="5391" t="s">
        <v>1352</v>
      </c>
      <c r="P527" s="5391" t="s">
        <v>1352</v>
      </c>
      <c r="Q527" s="5870">
        <v>2.06</v>
      </c>
      <c r="R527" s="5871">
        <v>257.8</v>
      </c>
      <c r="S527" s="5870">
        <v>2.1299999999999901</v>
      </c>
      <c r="T527" s="5871">
        <v>359.49299999999999</v>
      </c>
      <c r="U527" s="1779" t="s">
        <v>2455</v>
      </c>
      <c r="V527" s="5871" t="s">
        <v>2455</v>
      </c>
      <c r="W527" s="5870"/>
      <c r="X527" s="5870"/>
      <c r="Y527" s="5870"/>
      <c r="Z527" s="5872"/>
      <c r="AA527" s="5873"/>
      <c r="AB527" s="5874"/>
    </row>
    <row r="528" spans="1:28">
      <c r="A528" s="5390">
        <v>38383</v>
      </c>
      <c r="B528" s="5393">
        <v>2.6280201437594037</v>
      </c>
      <c r="C528" s="5393">
        <v>2.6499999999999901</v>
      </c>
      <c r="D528" s="5838"/>
      <c r="E528" s="5393">
        <v>2.6</v>
      </c>
      <c r="F528" s="5393">
        <v>0.34496166112505899</v>
      </c>
      <c r="G528" s="5393">
        <v>0.33</v>
      </c>
      <c r="H528" s="5393">
        <v>0.40999999999999898</v>
      </c>
      <c r="I528" s="5391">
        <v>2.5</v>
      </c>
      <c r="J528" s="5391">
        <v>2.875</v>
      </c>
      <c r="K528" s="5865"/>
      <c r="L528" s="5866">
        <v>0</v>
      </c>
      <c r="M528" s="5866">
        <v>0</v>
      </c>
      <c r="N528" s="5867"/>
      <c r="O528" s="5391" t="s">
        <v>1352</v>
      </c>
      <c r="P528" s="5391" t="s">
        <v>1352</v>
      </c>
      <c r="Q528" s="5393">
        <v>2.02999999999999</v>
      </c>
      <c r="R528" s="5394">
        <v>196.5</v>
      </c>
      <c r="S528" s="5391">
        <v>2.1099999999999901</v>
      </c>
      <c r="T528" s="5392">
        <v>273.45</v>
      </c>
      <c r="U528" s="1778" t="s">
        <v>2455</v>
      </c>
      <c r="V528" s="5392" t="s">
        <v>2455</v>
      </c>
      <c r="W528" s="5391"/>
      <c r="X528" s="5391"/>
      <c r="Y528" s="5391"/>
      <c r="Z528" s="5391"/>
      <c r="AA528" s="5391"/>
      <c r="AB528" s="1778"/>
    </row>
    <row r="529" spans="1:28" outlineLevel="1">
      <c r="A529" s="5390">
        <v>38384</v>
      </c>
      <c r="B529" s="5393">
        <v>2.8345825346659028</v>
      </c>
      <c r="C529" s="5393">
        <v>2.8999999999999901</v>
      </c>
      <c r="D529" s="5838"/>
      <c r="E529" s="5393">
        <v>2.77</v>
      </c>
      <c r="F529" s="5393">
        <v>0.23291797386616309</v>
      </c>
      <c r="G529" s="5393">
        <v>0.34</v>
      </c>
      <c r="H529" s="5393">
        <v>0.2</v>
      </c>
      <c r="I529" s="5391">
        <v>2.75</v>
      </c>
      <c r="J529" s="5391">
        <v>3</v>
      </c>
      <c r="K529" s="5865"/>
      <c r="L529" s="5866">
        <v>0</v>
      </c>
      <c r="M529" s="5866">
        <v>0</v>
      </c>
      <c r="N529" s="5867"/>
      <c r="O529" s="5391" t="s">
        <v>1352</v>
      </c>
      <c r="P529" s="5391" t="s">
        <v>1352</v>
      </c>
      <c r="Q529" s="5393">
        <v>2.0699999999999901</v>
      </c>
      <c r="R529" s="5394">
        <v>237.8</v>
      </c>
      <c r="S529" s="5391">
        <v>2.12</v>
      </c>
      <c r="T529" s="5392">
        <v>301.25</v>
      </c>
      <c r="U529" s="1778" t="s">
        <v>2455</v>
      </c>
      <c r="V529" s="5392" t="s">
        <v>2455</v>
      </c>
      <c r="W529" s="5391"/>
      <c r="X529" s="5391"/>
      <c r="Y529" s="5391"/>
      <c r="Z529" s="5391"/>
      <c r="AA529" s="5391">
        <v>2.25</v>
      </c>
      <c r="AB529" s="1778">
        <v>3.1168</v>
      </c>
    </row>
    <row r="530" spans="1:28" outlineLevel="1">
      <c r="A530" s="5390">
        <v>38385</v>
      </c>
      <c r="B530" s="5393">
        <v>2.8096621346545203</v>
      </c>
      <c r="C530" s="5393">
        <v>2.8999999999999901</v>
      </c>
      <c r="D530" s="5838"/>
      <c r="E530" s="5393">
        <v>2.6899999999999902</v>
      </c>
      <c r="F530" s="5393">
        <v>0.5526438556227824</v>
      </c>
      <c r="G530" s="5393">
        <v>0.34999999999999898</v>
      </c>
      <c r="H530" s="5393">
        <v>0.83999999999999897</v>
      </c>
      <c r="I530" s="5391">
        <v>2.625</v>
      </c>
      <c r="J530" s="5391">
        <v>3.0625</v>
      </c>
      <c r="K530" s="5865"/>
      <c r="L530" s="5866">
        <v>0</v>
      </c>
      <c r="M530" s="5866">
        <v>0</v>
      </c>
      <c r="N530" s="5867"/>
      <c r="O530" s="5391" t="s">
        <v>1352</v>
      </c>
      <c r="P530" s="5391" t="s">
        <v>1352</v>
      </c>
      <c r="Q530" s="5393">
        <v>2.1499999999999901</v>
      </c>
      <c r="R530" s="5394">
        <v>213.9</v>
      </c>
      <c r="S530" s="5391">
        <v>2.1899999999999902</v>
      </c>
      <c r="T530" s="5392">
        <v>282.85000000000002</v>
      </c>
      <c r="U530" s="1778" t="s">
        <v>2455</v>
      </c>
      <c r="V530" s="5392" t="s">
        <v>2455</v>
      </c>
      <c r="W530" s="5391"/>
      <c r="X530" s="5391"/>
      <c r="Y530" s="5391"/>
      <c r="Z530" s="5391"/>
      <c r="AA530" s="5391"/>
      <c r="AB530" s="1778"/>
    </row>
    <row r="531" spans="1:28" outlineLevel="1">
      <c r="A531" s="5390">
        <v>38386</v>
      </c>
      <c r="B531" s="5393">
        <v>2.8438357798687655</v>
      </c>
      <c r="C531" s="5393">
        <v>2.89</v>
      </c>
      <c r="D531" s="5838"/>
      <c r="E531" s="5393">
        <v>2.74</v>
      </c>
      <c r="F531" s="5393">
        <v>0.34372000539228842</v>
      </c>
      <c r="G531" s="5393">
        <v>0.34999999999999898</v>
      </c>
      <c r="H531" s="5393">
        <v>0.2</v>
      </c>
      <c r="I531" s="5391">
        <v>2.75</v>
      </c>
      <c r="J531" s="5391">
        <v>2.875</v>
      </c>
      <c r="K531" s="5865"/>
      <c r="L531" s="5866">
        <v>0</v>
      </c>
      <c r="M531" s="5866">
        <v>0</v>
      </c>
      <c r="N531" s="5867"/>
      <c r="O531" s="5391" t="s">
        <v>1352</v>
      </c>
      <c r="P531" s="5391" t="s">
        <v>1352</v>
      </c>
      <c r="Q531" s="5393">
        <v>2.08</v>
      </c>
      <c r="R531" s="5394">
        <v>187.3</v>
      </c>
      <c r="S531" s="5391">
        <v>2.1899999999999902</v>
      </c>
      <c r="T531" s="5392">
        <v>251.45</v>
      </c>
      <c r="U531" s="1778" t="s">
        <v>2455</v>
      </c>
      <c r="V531" s="5392" t="s">
        <v>2455</v>
      </c>
      <c r="W531" s="5391"/>
      <c r="X531" s="5391"/>
      <c r="Y531" s="5391"/>
      <c r="Z531" s="5391"/>
      <c r="AA531" s="5391"/>
      <c r="AB531" s="1778"/>
    </row>
    <row r="532" spans="1:28" outlineLevel="1">
      <c r="A532" s="5390">
        <v>38387</v>
      </c>
      <c r="B532" s="5393">
        <v>2.6244678976758973</v>
      </c>
      <c r="C532" s="5393">
        <v>2.87</v>
      </c>
      <c r="D532" s="5838"/>
      <c r="E532" s="5393">
        <v>2.4900000000000002</v>
      </c>
      <c r="F532" s="5393">
        <v>0.27713629089918579</v>
      </c>
      <c r="G532" s="5393">
        <v>0.34999999999999898</v>
      </c>
      <c r="H532" s="5393">
        <v>0.2</v>
      </c>
      <c r="I532" s="5391">
        <v>2.5</v>
      </c>
      <c r="J532" s="5391">
        <v>2.875</v>
      </c>
      <c r="K532" s="5865"/>
      <c r="L532" s="5866">
        <v>0</v>
      </c>
      <c r="M532" s="5866">
        <v>0</v>
      </c>
      <c r="N532" s="5867"/>
      <c r="O532" s="5391" t="s">
        <v>1352</v>
      </c>
      <c r="P532" s="5391" t="s">
        <v>1352</v>
      </c>
      <c r="Q532" s="5393">
        <v>2.02999999999999</v>
      </c>
      <c r="R532" s="5394">
        <v>192.3</v>
      </c>
      <c r="S532" s="5391">
        <v>2.04</v>
      </c>
      <c r="T532" s="5392">
        <v>228.55</v>
      </c>
      <c r="U532" s="1778" t="s">
        <v>2455</v>
      </c>
      <c r="V532" s="5392" t="s">
        <v>2455</v>
      </c>
      <c r="W532" s="5391"/>
      <c r="X532" s="5391"/>
      <c r="Y532" s="5391"/>
      <c r="Z532" s="5391"/>
      <c r="AA532" s="5391"/>
      <c r="AB532" s="1778"/>
    </row>
    <row r="533" spans="1:28" outlineLevel="1">
      <c r="A533" s="5390">
        <v>38390</v>
      </c>
      <c r="B533" s="5393">
        <v>2.6808006046404582</v>
      </c>
      <c r="C533" s="5393">
        <v>2.87</v>
      </c>
      <c r="D533" s="5838"/>
      <c r="E533" s="5393">
        <v>2.62</v>
      </c>
      <c r="F533" s="5393">
        <v>0.32889673913043393</v>
      </c>
      <c r="G533" s="5393">
        <v>0.34999999999999898</v>
      </c>
      <c r="H533" s="5393">
        <v>0.2</v>
      </c>
      <c r="I533" s="5391">
        <v>2.5625</v>
      </c>
      <c r="J533" s="5391">
        <v>2.875</v>
      </c>
      <c r="K533" s="5865"/>
      <c r="L533" s="5866">
        <v>0</v>
      </c>
      <c r="M533" s="5866">
        <v>0</v>
      </c>
      <c r="N533" s="5867"/>
      <c r="O533" s="5391" t="s">
        <v>1352</v>
      </c>
      <c r="P533" s="5391" t="s">
        <v>1352</v>
      </c>
      <c r="Q533" s="5393">
        <v>2.1099999999999901</v>
      </c>
      <c r="R533" s="5394">
        <v>166.4</v>
      </c>
      <c r="S533" s="5391">
        <v>2.2000000000000002</v>
      </c>
      <c r="T533" s="5392">
        <v>199.9</v>
      </c>
      <c r="U533" s="1778" t="s">
        <v>2455</v>
      </c>
      <c r="V533" s="5392" t="s">
        <v>2455</v>
      </c>
      <c r="W533" s="5391"/>
      <c r="X533" s="5391"/>
      <c r="Y533" s="5391"/>
      <c r="Z533" s="5391"/>
      <c r="AA533" s="5391"/>
      <c r="AB533" s="1778"/>
    </row>
    <row r="534" spans="1:28" outlineLevel="1">
      <c r="A534" s="5390">
        <v>38391</v>
      </c>
      <c r="B534" s="5393">
        <v>2.8412581624318838</v>
      </c>
      <c r="C534" s="5393">
        <v>2.8999999999999901</v>
      </c>
      <c r="D534" s="5838"/>
      <c r="E534" s="5393">
        <v>2.75</v>
      </c>
      <c r="F534" s="5393">
        <v>0.41829076620825084</v>
      </c>
      <c r="G534" s="5393">
        <v>0.34999999999999898</v>
      </c>
      <c r="H534" s="5393" t="s">
        <v>2454</v>
      </c>
      <c r="I534" s="5391">
        <v>2.75</v>
      </c>
      <c r="J534" s="5391">
        <v>3</v>
      </c>
      <c r="K534" s="5865"/>
      <c r="L534" s="5866">
        <v>0</v>
      </c>
      <c r="M534" s="5866">
        <v>0</v>
      </c>
      <c r="N534" s="5867"/>
      <c r="O534" s="5391" t="s">
        <v>1352</v>
      </c>
      <c r="P534" s="5391" t="s">
        <v>1352</v>
      </c>
      <c r="Q534" s="5393">
        <v>2.1099999999999901</v>
      </c>
      <c r="R534" s="5394">
        <v>183.5</v>
      </c>
      <c r="S534" s="5391">
        <v>2.16</v>
      </c>
      <c r="T534" s="5392">
        <v>204.2</v>
      </c>
      <c r="U534" s="1778" t="s">
        <v>2455</v>
      </c>
      <c r="V534" s="5392" t="s">
        <v>2455</v>
      </c>
      <c r="W534" s="5391"/>
      <c r="X534" s="5391"/>
      <c r="Y534" s="5391"/>
      <c r="Z534" s="5391"/>
      <c r="AA534" s="5391">
        <v>2.1</v>
      </c>
      <c r="AB534" s="1778">
        <v>2.8054000000000001</v>
      </c>
    </row>
    <row r="535" spans="1:28" outlineLevel="1">
      <c r="A535" s="5390">
        <v>38392</v>
      </c>
      <c r="B535" s="5393">
        <v>2.8629020891132604</v>
      </c>
      <c r="C535" s="5393">
        <v>2.87</v>
      </c>
      <c r="D535" s="5838"/>
      <c r="E535" s="5393">
        <v>2.83</v>
      </c>
      <c r="F535" s="5393">
        <v>0.23045807483709863</v>
      </c>
      <c r="G535" s="5393">
        <v>0.38</v>
      </c>
      <c r="H535" s="5393">
        <v>0.2</v>
      </c>
      <c r="I535" s="5391">
        <v>2.75</v>
      </c>
      <c r="J535" s="5391">
        <v>3.0625</v>
      </c>
      <c r="K535" s="5865"/>
      <c r="L535" s="5866">
        <v>0</v>
      </c>
      <c r="M535" s="5866">
        <v>0</v>
      </c>
      <c r="N535" s="5867"/>
      <c r="O535" s="5391" t="s">
        <v>1352</v>
      </c>
      <c r="P535" s="5391" t="s">
        <v>1352</v>
      </c>
      <c r="Q535" s="5393">
        <v>2.0699999999999901</v>
      </c>
      <c r="R535" s="5394">
        <v>184.7</v>
      </c>
      <c r="S535" s="5391">
        <v>2.1299999999999901</v>
      </c>
      <c r="T535" s="5392">
        <v>210.1</v>
      </c>
      <c r="U535" s="1778" t="s">
        <v>2455</v>
      </c>
      <c r="V535" s="5392" t="s">
        <v>2455</v>
      </c>
      <c r="W535" s="5391"/>
      <c r="X535" s="5391"/>
      <c r="Y535" s="5391"/>
      <c r="Z535" s="5391"/>
      <c r="AA535" s="5391"/>
      <c r="AB535" s="1778"/>
    </row>
    <row r="536" spans="1:28" outlineLevel="1">
      <c r="A536" s="5390">
        <v>38393</v>
      </c>
      <c r="B536" s="5393">
        <v>2.7141145663867516</v>
      </c>
      <c r="C536" s="5393">
        <v>2.73</v>
      </c>
      <c r="D536" s="5838"/>
      <c r="E536" s="5393">
        <v>2.75</v>
      </c>
      <c r="F536" s="5393">
        <v>0.38617179215270414</v>
      </c>
      <c r="G536" s="5393">
        <v>0.37</v>
      </c>
      <c r="H536" s="5393">
        <v>0.2</v>
      </c>
      <c r="I536" s="5391">
        <v>2.75</v>
      </c>
      <c r="J536" s="5391">
        <v>3</v>
      </c>
      <c r="K536" s="5865"/>
      <c r="L536" s="5866">
        <v>0</v>
      </c>
      <c r="M536" s="5866">
        <v>0</v>
      </c>
      <c r="N536" s="5867"/>
      <c r="O536" s="5391" t="s">
        <v>1352</v>
      </c>
      <c r="P536" s="5391" t="s">
        <v>1352</v>
      </c>
      <c r="Q536" s="5393">
        <v>2.1</v>
      </c>
      <c r="R536" s="5394">
        <v>196</v>
      </c>
      <c r="S536" s="5391">
        <v>2.2000000000000002</v>
      </c>
      <c r="T536" s="5392">
        <v>242.65</v>
      </c>
      <c r="U536" s="1778" t="s">
        <v>2455</v>
      </c>
      <c r="V536" s="5392" t="s">
        <v>2455</v>
      </c>
      <c r="W536" s="5391"/>
      <c r="X536" s="5391"/>
      <c r="Y536" s="5391"/>
      <c r="Z536" s="5391"/>
      <c r="AA536" s="5391"/>
      <c r="AB536" s="1778"/>
    </row>
    <row r="537" spans="1:28" outlineLevel="1">
      <c r="A537" s="5390">
        <v>38394</v>
      </c>
      <c r="B537" s="5393">
        <v>2.5301776160054468</v>
      </c>
      <c r="C537" s="5393">
        <v>2.81</v>
      </c>
      <c r="D537" s="5838"/>
      <c r="E537" s="5393">
        <v>2.3999999999999901</v>
      </c>
      <c r="F537" s="5393">
        <v>0.26627026238535423</v>
      </c>
      <c r="G537" s="5393">
        <v>0.34999999999999898</v>
      </c>
      <c r="H537" s="5393">
        <v>0.2</v>
      </c>
      <c r="I537" s="5391">
        <v>2.375</v>
      </c>
      <c r="J537" s="5391">
        <v>2.875</v>
      </c>
      <c r="K537" s="5865"/>
      <c r="L537" s="5866">
        <v>0</v>
      </c>
      <c r="M537" s="5866">
        <v>0</v>
      </c>
      <c r="N537" s="5867"/>
      <c r="O537" s="5391" t="s">
        <v>1352</v>
      </c>
      <c r="P537" s="5391" t="s">
        <v>1352</v>
      </c>
      <c r="Q537" s="5393">
        <v>2.1099999999999901</v>
      </c>
      <c r="R537" s="5394">
        <v>181</v>
      </c>
      <c r="S537" s="5391">
        <v>2.1899999999999902</v>
      </c>
      <c r="T537" s="5392">
        <v>220.25</v>
      </c>
      <c r="U537" s="1778" t="s">
        <v>2455</v>
      </c>
      <c r="V537" s="5392" t="s">
        <v>2455</v>
      </c>
      <c r="W537" s="5391"/>
      <c r="X537" s="5391"/>
      <c r="Y537" s="5391"/>
      <c r="Z537" s="5391"/>
      <c r="AA537" s="5391"/>
      <c r="AB537" s="1778"/>
    </row>
    <row r="538" spans="1:28" outlineLevel="1">
      <c r="A538" s="5390">
        <v>38397</v>
      </c>
      <c r="B538" s="5393">
        <v>2.7257774688977476</v>
      </c>
      <c r="C538" s="5393">
        <v>2.87</v>
      </c>
      <c r="D538" s="5838"/>
      <c r="E538" s="5393">
        <v>2.64</v>
      </c>
      <c r="F538" s="5393">
        <v>0.16155828628362665</v>
      </c>
      <c r="G538" s="5393">
        <v>0.32</v>
      </c>
      <c r="H538" s="5393">
        <v>0.1</v>
      </c>
      <c r="I538" s="5391">
        <v>2.625</v>
      </c>
      <c r="J538" s="5391">
        <v>2.6875</v>
      </c>
      <c r="K538" s="5865"/>
      <c r="L538" s="5866">
        <v>0</v>
      </c>
      <c r="M538" s="5866">
        <v>0</v>
      </c>
      <c r="N538" s="5867"/>
      <c r="O538" s="5391" t="s">
        <v>1352</v>
      </c>
      <c r="P538" s="5391" t="s">
        <v>1352</v>
      </c>
      <c r="Q538" s="5393">
        <v>2.04</v>
      </c>
      <c r="R538" s="5394">
        <v>213.5</v>
      </c>
      <c r="S538" s="5391">
        <v>2.1099999999999901</v>
      </c>
      <c r="T538" s="5392">
        <v>250.9</v>
      </c>
      <c r="U538" s="1778" t="s">
        <v>2455</v>
      </c>
      <c r="V538" s="5392" t="s">
        <v>2455</v>
      </c>
      <c r="W538" s="5391"/>
      <c r="X538" s="5391"/>
      <c r="Y538" s="5391"/>
      <c r="Z538" s="5391"/>
      <c r="AA538" s="5391"/>
      <c r="AB538" s="1778"/>
    </row>
    <row r="539" spans="1:28" outlineLevel="1">
      <c r="A539" s="5390">
        <v>38398</v>
      </c>
      <c r="B539" s="5393">
        <v>2.7315803537206316</v>
      </c>
      <c r="C539" s="5393">
        <v>2.83</v>
      </c>
      <c r="D539" s="5838"/>
      <c r="E539" s="5393">
        <v>2.5899999999999901</v>
      </c>
      <c r="F539" s="5393">
        <v>0.6060837188310948</v>
      </c>
      <c r="G539" s="5393">
        <v>0.42999999999999899</v>
      </c>
      <c r="H539" s="5393" t="s">
        <v>2454</v>
      </c>
      <c r="I539" s="5391">
        <v>2.6875</v>
      </c>
      <c r="J539" s="5391">
        <v>3</v>
      </c>
      <c r="K539" s="5865"/>
      <c r="L539" s="5866">
        <v>0</v>
      </c>
      <c r="M539" s="5866">
        <v>0</v>
      </c>
      <c r="N539" s="5867"/>
      <c r="O539" s="5391" t="s">
        <v>1352</v>
      </c>
      <c r="P539" s="5391" t="s">
        <v>1352</v>
      </c>
      <c r="Q539" s="5393">
        <v>2.1800000000000002</v>
      </c>
      <c r="R539" s="5394">
        <v>290</v>
      </c>
      <c r="S539" s="5391">
        <v>2.23</v>
      </c>
      <c r="T539" s="5392">
        <v>368.61</v>
      </c>
      <c r="U539" s="1778" t="s">
        <v>2455</v>
      </c>
      <c r="V539" s="5392" t="s">
        <v>2455</v>
      </c>
      <c r="W539" s="5391"/>
      <c r="X539" s="5391"/>
      <c r="Y539" s="5391"/>
      <c r="Z539" s="5391"/>
      <c r="AA539" s="5391">
        <v>2</v>
      </c>
      <c r="AB539" s="1778">
        <v>2.7991000000000001</v>
      </c>
    </row>
    <row r="540" spans="1:28" outlineLevel="1">
      <c r="A540" s="5390">
        <v>38399</v>
      </c>
      <c r="B540" s="5393">
        <v>2.683941036508446</v>
      </c>
      <c r="C540" s="5393">
        <v>2.8199999999999901</v>
      </c>
      <c r="D540" s="5838"/>
      <c r="E540" s="5393">
        <v>2.58</v>
      </c>
      <c r="F540" s="5393">
        <v>0.29923042461048321</v>
      </c>
      <c r="G540" s="5393">
        <v>0.31</v>
      </c>
      <c r="H540" s="5393">
        <v>0.2</v>
      </c>
      <c r="I540" s="5391">
        <v>2.5</v>
      </c>
      <c r="J540" s="5391">
        <v>3.0625</v>
      </c>
      <c r="K540" s="5865"/>
      <c r="L540" s="5866">
        <v>0</v>
      </c>
      <c r="M540" s="5866">
        <v>0</v>
      </c>
      <c r="N540" s="5867"/>
      <c r="O540" s="5391" t="s">
        <v>1352</v>
      </c>
      <c r="P540" s="5391" t="s">
        <v>1352</v>
      </c>
      <c r="Q540" s="5393">
        <v>2.27999999999999</v>
      </c>
      <c r="R540" s="5394">
        <v>228.5</v>
      </c>
      <c r="S540" s="5391">
        <v>2.3199999999999901</v>
      </c>
      <c r="T540" s="5392">
        <v>288.5</v>
      </c>
      <c r="U540" s="1778" t="s">
        <v>2455</v>
      </c>
      <c r="V540" s="5392" t="s">
        <v>2455</v>
      </c>
      <c r="W540" s="5391"/>
      <c r="X540" s="5391"/>
      <c r="Y540" s="5391"/>
      <c r="Z540" s="5391"/>
      <c r="AA540" s="5391"/>
      <c r="AB540" s="1778"/>
    </row>
    <row r="541" spans="1:28" outlineLevel="1">
      <c r="A541" s="5390">
        <v>38400</v>
      </c>
      <c r="B541" s="5393">
        <v>2.8606574399410873</v>
      </c>
      <c r="C541" s="5393">
        <v>2.85</v>
      </c>
      <c r="D541" s="5838"/>
      <c r="E541" s="5393">
        <v>2.77999999999999</v>
      </c>
      <c r="F541" s="5393">
        <v>0.3563243170862343</v>
      </c>
      <c r="G541" s="5393">
        <v>0.39</v>
      </c>
      <c r="H541" s="5393">
        <v>0.2</v>
      </c>
      <c r="I541" s="5391">
        <v>2.75</v>
      </c>
      <c r="J541" s="5391">
        <v>2.9375</v>
      </c>
      <c r="K541" s="5865"/>
      <c r="L541" s="5866">
        <v>0</v>
      </c>
      <c r="M541" s="5866">
        <v>0</v>
      </c>
      <c r="N541" s="5867"/>
      <c r="O541" s="5391" t="s">
        <v>1352</v>
      </c>
      <c r="P541" s="5391" t="s">
        <v>1352</v>
      </c>
      <c r="Q541" s="5393">
        <v>2.1800000000000002</v>
      </c>
      <c r="R541" s="5394">
        <v>207.8</v>
      </c>
      <c r="S541" s="5391">
        <v>2.2200000000000002</v>
      </c>
      <c r="T541" s="5392">
        <v>268.89999999999998</v>
      </c>
      <c r="U541" s="1778" t="s">
        <v>2455</v>
      </c>
      <c r="V541" s="5392" t="s">
        <v>2455</v>
      </c>
      <c r="W541" s="5391"/>
      <c r="X541" s="5391"/>
      <c r="Y541" s="5391"/>
      <c r="Z541" s="5391"/>
      <c r="AA541" s="5391"/>
      <c r="AB541" s="1778"/>
    </row>
    <row r="542" spans="1:28" outlineLevel="1">
      <c r="A542" s="5390">
        <v>38401</v>
      </c>
      <c r="B542" s="5393">
        <v>2.7618667246845194</v>
      </c>
      <c r="C542" s="5393">
        <v>2.8399999999999901</v>
      </c>
      <c r="D542" s="5838"/>
      <c r="E542" s="5393">
        <v>2.6899999999999902</v>
      </c>
      <c r="F542" s="5393">
        <v>0.35656205420827392</v>
      </c>
      <c r="G542" s="5393">
        <v>0.37</v>
      </c>
      <c r="H542" s="5393" t="s">
        <v>2454</v>
      </c>
      <c r="I542" s="5391">
        <v>2.625</v>
      </c>
      <c r="J542" s="5391">
        <v>2.9375</v>
      </c>
      <c r="K542" s="5865"/>
      <c r="L542" s="5866">
        <v>0</v>
      </c>
      <c r="M542" s="5866">
        <v>0</v>
      </c>
      <c r="N542" s="5867"/>
      <c r="O542" s="5391" t="s">
        <v>1352</v>
      </c>
      <c r="P542" s="5391" t="s">
        <v>1352</v>
      </c>
      <c r="Q542" s="5393">
        <v>2.0699999999999901</v>
      </c>
      <c r="R542" s="5394">
        <v>139.44999999999999</v>
      </c>
      <c r="S542" s="5391">
        <v>2.14</v>
      </c>
      <c r="T542" s="5392">
        <v>246.5</v>
      </c>
      <c r="U542" s="1778" t="s">
        <v>2455</v>
      </c>
      <c r="V542" s="5392" t="s">
        <v>2455</v>
      </c>
      <c r="W542" s="5391"/>
      <c r="X542" s="5391"/>
      <c r="Y542" s="5391"/>
      <c r="Z542" s="5391"/>
      <c r="AA542" s="5391"/>
      <c r="AB542" s="1778"/>
    </row>
    <row r="543" spans="1:28" outlineLevel="1">
      <c r="A543" s="5390">
        <v>38404</v>
      </c>
      <c r="B543" s="5393">
        <v>2.5015586587314229</v>
      </c>
      <c r="C543" s="5393">
        <v>2.8399999999999901</v>
      </c>
      <c r="D543" s="5838"/>
      <c r="E543" s="5393">
        <v>2.3599999999999901</v>
      </c>
      <c r="F543" s="5393">
        <v>0.27313165573484288</v>
      </c>
      <c r="G543" s="5393">
        <v>0.34</v>
      </c>
      <c r="H543" s="5393">
        <v>0.22</v>
      </c>
      <c r="I543" s="5391">
        <v>2.3125</v>
      </c>
      <c r="J543" s="5391">
        <v>2.9375</v>
      </c>
      <c r="K543" s="5865"/>
      <c r="L543" s="5866">
        <v>0</v>
      </c>
      <c r="M543" s="5866">
        <v>0</v>
      </c>
      <c r="N543" s="5867"/>
      <c r="O543" s="5391" t="s">
        <v>1352</v>
      </c>
      <c r="P543" s="5391" t="s">
        <v>1352</v>
      </c>
      <c r="Q543" s="5393">
        <v>2.1499999999999901</v>
      </c>
      <c r="R543" s="5394">
        <v>52.7</v>
      </c>
      <c r="S543" s="5391">
        <v>2.1699999999999902</v>
      </c>
      <c r="T543" s="5392">
        <v>146.6</v>
      </c>
      <c r="U543" s="1778" t="s">
        <v>2455</v>
      </c>
      <c r="V543" s="5392" t="s">
        <v>2455</v>
      </c>
      <c r="W543" s="5391"/>
      <c r="X543" s="5391"/>
      <c r="Y543" s="5391"/>
      <c r="Z543" s="5391"/>
      <c r="AA543" s="5391"/>
      <c r="AB543" s="1778"/>
    </row>
    <row r="544" spans="1:28" outlineLevel="1">
      <c r="A544" s="5390">
        <v>38405</v>
      </c>
      <c r="B544" s="5393">
        <v>2.6255694530137674</v>
      </c>
      <c r="C544" s="5393">
        <v>2.8399999999999901</v>
      </c>
      <c r="D544" s="5838"/>
      <c r="E544" s="5393">
        <v>2.52999999999999</v>
      </c>
      <c r="F544" s="5393">
        <v>0.30955762293525657</v>
      </c>
      <c r="G544" s="5393">
        <v>0.35999999999999899</v>
      </c>
      <c r="H544" s="5393">
        <v>0.2</v>
      </c>
      <c r="I544" s="5391">
        <v>2.4375</v>
      </c>
      <c r="J544" s="5391">
        <v>3.0625</v>
      </c>
      <c r="K544" s="5865"/>
      <c r="L544" s="5866">
        <v>0</v>
      </c>
      <c r="M544" s="5866">
        <v>0</v>
      </c>
      <c r="N544" s="5867"/>
      <c r="O544" s="5391" t="s">
        <v>1352</v>
      </c>
      <c r="P544" s="5391" t="s">
        <v>1352</v>
      </c>
      <c r="Q544" s="5393">
        <v>2.0899999999999901</v>
      </c>
      <c r="R544" s="5394">
        <v>145.5</v>
      </c>
      <c r="S544" s="5391">
        <v>2.1499999999999901</v>
      </c>
      <c r="T544" s="5392">
        <v>252.05</v>
      </c>
      <c r="U544" s="1778" t="s">
        <v>2455</v>
      </c>
      <c r="V544" s="5392" t="s">
        <v>2455</v>
      </c>
      <c r="W544" s="5391"/>
      <c r="X544" s="5391"/>
      <c r="Y544" s="5391"/>
      <c r="Z544" s="5391"/>
      <c r="AA544" s="5391"/>
      <c r="AB544" s="1778"/>
    </row>
    <row r="545" spans="1:28" outlineLevel="1">
      <c r="A545" s="5390">
        <v>38406</v>
      </c>
      <c r="B545" s="5393">
        <v>2.6932692180284725</v>
      </c>
      <c r="C545" s="5393">
        <v>2.8599999999999901</v>
      </c>
      <c r="D545" s="5838"/>
      <c r="E545" s="5393">
        <v>2.58</v>
      </c>
      <c r="F545" s="5393">
        <v>0.45665398318862643</v>
      </c>
      <c r="G545" s="5393">
        <v>0.37</v>
      </c>
      <c r="H545" s="5393">
        <v>0.53</v>
      </c>
      <c r="I545" s="5391">
        <v>2.5625</v>
      </c>
      <c r="J545" s="5391">
        <v>2.4375</v>
      </c>
      <c r="K545" s="5865"/>
      <c r="L545" s="5866">
        <v>0</v>
      </c>
      <c r="M545" s="5866">
        <v>0</v>
      </c>
      <c r="N545" s="5867"/>
      <c r="O545" s="5391" t="s">
        <v>1352</v>
      </c>
      <c r="P545" s="5391" t="s">
        <v>1352</v>
      </c>
      <c r="Q545" s="5393">
        <v>2.06</v>
      </c>
      <c r="R545" s="5394">
        <v>100.25</v>
      </c>
      <c r="S545" s="5391">
        <v>2.14</v>
      </c>
      <c r="T545" s="5392">
        <v>195.75</v>
      </c>
      <c r="U545" s="1778" t="s">
        <v>2455</v>
      </c>
      <c r="V545" s="5392" t="s">
        <v>2455</v>
      </c>
      <c r="W545" s="5391"/>
      <c r="X545" s="5391"/>
      <c r="Y545" s="5391"/>
      <c r="Z545" s="5391"/>
      <c r="AA545" s="5391"/>
      <c r="AB545" s="1778"/>
    </row>
    <row r="546" spans="1:28" outlineLevel="1">
      <c r="A546" s="5390">
        <v>38407</v>
      </c>
      <c r="B546" s="5393">
        <v>2.9615981056024263</v>
      </c>
      <c r="C546" s="5393">
        <v>2.89</v>
      </c>
      <c r="D546" s="5838"/>
      <c r="E546" s="5393">
        <v>2.9399999999999902</v>
      </c>
      <c r="F546" s="5393">
        <v>0.15076008077938791</v>
      </c>
      <c r="G546" s="5393">
        <v>0.45</v>
      </c>
      <c r="H546" s="5393">
        <v>0.1</v>
      </c>
      <c r="I546" s="5391">
        <v>2.9375</v>
      </c>
      <c r="J546" s="5391">
        <v>3</v>
      </c>
      <c r="K546" s="5865"/>
      <c r="L546" s="5866">
        <v>0</v>
      </c>
      <c r="M546" s="5866">
        <v>0</v>
      </c>
      <c r="N546" s="5867"/>
      <c r="O546" s="5391" t="s">
        <v>1352</v>
      </c>
      <c r="P546" s="5391" t="s">
        <v>1352</v>
      </c>
      <c r="Q546" s="5393">
        <v>2.1</v>
      </c>
      <c r="R546" s="5394">
        <v>225.1</v>
      </c>
      <c r="S546" s="5391">
        <v>2.1299999999999901</v>
      </c>
      <c r="T546" s="5392">
        <v>350.8</v>
      </c>
      <c r="U546" s="1778" t="s">
        <v>2455</v>
      </c>
      <c r="V546" s="5392" t="s">
        <v>2455</v>
      </c>
      <c r="W546" s="5391"/>
      <c r="X546" s="5391"/>
      <c r="Y546" s="5391"/>
      <c r="Z546" s="5391"/>
      <c r="AA546" s="5391"/>
      <c r="AB546" s="1778"/>
    </row>
    <row r="547" spans="1:28" outlineLevel="1">
      <c r="A547" s="5390">
        <v>38408</v>
      </c>
      <c r="B547" s="5393">
        <v>2.764048221792784</v>
      </c>
      <c r="C547" s="5393">
        <v>2.85</v>
      </c>
      <c r="D547" s="5838"/>
      <c r="E547" s="5393">
        <v>2.6499999999999901</v>
      </c>
      <c r="F547" s="5393">
        <v>0.24184897371093819</v>
      </c>
      <c r="G547" s="5393">
        <v>0.35999999999999899</v>
      </c>
      <c r="H547" s="5393">
        <v>0.2</v>
      </c>
      <c r="I547" s="5391">
        <v>2.5625</v>
      </c>
      <c r="J547" s="5391">
        <v>2.9375</v>
      </c>
      <c r="K547" s="5865"/>
      <c r="L547" s="5866">
        <v>0</v>
      </c>
      <c r="M547" s="5866">
        <v>0</v>
      </c>
      <c r="N547" s="5867"/>
      <c r="O547" s="5391" t="s">
        <v>1352</v>
      </c>
      <c r="P547" s="5391" t="s">
        <v>1352</v>
      </c>
      <c r="Q547" s="5393">
        <v>2.12</v>
      </c>
      <c r="R547" s="5394">
        <v>252.9</v>
      </c>
      <c r="S547" s="5391">
        <v>2.2000000000000002</v>
      </c>
      <c r="T547" s="5392">
        <v>409.95</v>
      </c>
      <c r="U547" s="1778" t="s">
        <v>2455</v>
      </c>
      <c r="V547" s="5392" t="s">
        <v>2455</v>
      </c>
      <c r="W547" s="5391"/>
      <c r="X547" s="5391"/>
      <c r="Y547" s="5391"/>
      <c r="Z547" s="5391"/>
      <c r="AA547" s="5391"/>
      <c r="AB547" s="1778"/>
    </row>
    <row r="548" spans="1:28">
      <c r="A548" s="5390">
        <v>38411</v>
      </c>
      <c r="B548" s="5393">
        <v>2.8121683564898339</v>
      </c>
      <c r="C548" s="5393">
        <v>2.8999999999999901</v>
      </c>
      <c r="D548" s="5838"/>
      <c r="E548" s="5393">
        <v>2.75</v>
      </c>
      <c r="F548" s="5393">
        <v>0.25628453992815603</v>
      </c>
      <c r="G548" s="5393">
        <v>0.42999999999999899</v>
      </c>
      <c r="H548" s="5393">
        <v>0.20999999999999899</v>
      </c>
      <c r="I548" s="5391">
        <v>2.6875</v>
      </c>
      <c r="J548" s="5391">
        <v>2.875</v>
      </c>
      <c r="K548" s="5865"/>
      <c r="L548" s="5866">
        <v>0</v>
      </c>
      <c r="M548" s="5866">
        <v>0</v>
      </c>
      <c r="N548" s="5867"/>
      <c r="O548" s="5391" t="s">
        <v>1352</v>
      </c>
      <c r="P548" s="5391" t="s">
        <v>1352</v>
      </c>
      <c r="Q548" s="5393">
        <v>2.1899999999999902</v>
      </c>
      <c r="R548" s="5394">
        <v>241.8</v>
      </c>
      <c r="S548" s="5391">
        <v>2.21</v>
      </c>
      <c r="T548" s="5392">
        <v>392.85</v>
      </c>
      <c r="U548" s="1778" t="s">
        <v>2455</v>
      </c>
      <c r="V548" s="5392" t="s">
        <v>2455</v>
      </c>
      <c r="W548" s="5391"/>
      <c r="X548" s="5391"/>
      <c r="Y548" s="5391"/>
      <c r="Z548" s="5391"/>
      <c r="AA548" s="5391"/>
      <c r="AB548" s="1778"/>
    </row>
    <row r="549" spans="1:28" outlineLevel="1">
      <c r="A549" s="5390">
        <v>38412</v>
      </c>
      <c r="B549" s="5393">
        <v>2.8482267055058039</v>
      </c>
      <c r="C549" s="5393">
        <v>3.00999999999999</v>
      </c>
      <c r="D549" s="5838"/>
      <c r="E549" s="5393">
        <v>2.71</v>
      </c>
      <c r="F549" s="5393">
        <v>0.68225498794123829</v>
      </c>
      <c r="G549" s="5393">
        <v>0.42999999999999899</v>
      </c>
      <c r="H549" s="5393">
        <v>1.6499999999999899</v>
      </c>
      <c r="I549" s="5391">
        <v>2.625</v>
      </c>
      <c r="J549" s="5391">
        <v>2.9375</v>
      </c>
      <c r="K549" s="5865"/>
      <c r="L549" s="5866">
        <v>0</v>
      </c>
      <c r="M549" s="5866">
        <v>0</v>
      </c>
      <c r="N549" s="5867"/>
      <c r="O549" s="5391" t="s">
        <v>1352</v>
      </c>
      <c r="P549" s="5391" t="s">
        <v>1352</v>
      </c>
      <c r="Q549" s="5393">
        <v>2.1499999999999901</v>
      </c>
      <c r="R549" s="5394">
        <v>145.9</v>
      </c>
      <c r="S549" s="5391">
        <v>2.1899999999999902</v>
      </c>
      <c r="T549" s="5392">
        <v>244.8</v>
      </c>
      <c r="U549" s="1778" t="s">
        <v>2455</v>
      </c>
      <c r="V549" s="5392" t="s">
        <v>2455</v>
      </c>
      <c r="W549" s="5391"/>
      <c r="X549" s="5391"/>
      <c r="Y549" s="5391"/>
      <c r="Z549" s="5391"/>
      <c r="AA549" s="5391"/>
      <c r="AB549" s="1778">
        <v>2.8698000000000001</v>
      </c>
    </row>
    <row r="550" spans="1:28" outlineLevel="1">
      <c r="A550" s="5390">
        <v>38413</v>
      </c>
      <c r="B550" s="5393">
        <v>2.6203937404645465</v>
      </c>
      <c r="C550" s="5393">
        <v>2.6699999999999902</v>
      </c>
      <c r="D550" s="5838"/>
      <c r="E550" s="5393">
        <v>2.6</v>
      </c>
      <c r="F550" s="5393">
        <v>0.35138653969156386</v>
      </c>
      <c r="G550" s="5393">
        <v>0.33</v>
      </c>
      <c r="H550" s="5393">
        <v>0.40999999999999898</v>
      </c>
      <c r="I550" s="5391">
        <v>2.5625</v>
      </c>
      <c r="J550" s="5391">
        <v>2.875</v>
      </c>
      <c r="K550" s="5865"/>
      <c r="L550" s="5866">
        <v>0</v>
      </c>
      <c r="M550" s="5866">
        <v>0</v>
      </c>
      <c r="N550" s="5867"/>
      <c r="O550" s="5391" t="s">
        <v>1352</v>
      </c>
      <c r="P550" s="5391" t="s">
        <v>1352</v>
      </c>
      <c r="Q550" s="5393">
        <v>2.0699999999999901</v>
      </c>
      <c r="R550" s="5394">
        <v>161.69999999999999</v>
      </c>
      <c r="S550" s="5391">
        <v>2.1499999999999901</v>
      </c>
      <c r="T550" s="5392">
        <v>242.15</v>
      </c>
      <c r="U550" s="1778" t="s">
        <v>2455</v>
      </c>
      <c r="V550" s="5392" t="s">
        <v>2455</v>
      </c>
      <c r="W550" s="5391"/>
      <c r="X550" s="5391"/>
      <c r="Y550" s="5391"/>
      <c r="Z550" s="5391"/>
      <c r="AA550" s="5391"/>
      <c r="AB550" s="1778"/>
    </row>
    <row r="551" spans="1:28" outlineLevel="1">
      <c r="A551" s="5390">
        <v>38414</v>
      </c>
      <c r="B551" s="5393">
        <v>2.8702784810126527</v>
      </c>
      <c r="C551" s="5393">
        <v>2.91</v>
      </c>
      <c r="D551" s="5838"/>
      <c r="E551" s="5393">
        <v>2.77999999999999</v>
      </c>
      <c r="F551" s="5393">
        <v>0.34184455457512392</v>
      </c>
      <c r="G551" s="5393">
        <v>0.38</v>
      </c>
      <c r="H551" s="5393" t="s">
        <v>2454</v>
      </c>
      <c r="I551" s="5391">
        <v>2.8125</v>
      </c>
      <c r="J551" s="5391">
        <v>2.875</v>
      </c>
      <c r="K551" s="5865"/>
      <c r="L551" s="5866">
        <v>0</v>
      </c>
      <c r="M551" s="5866">
        <v>0</v>
      </c>
      <c r="N551" s="5867"/>
      <c r="O551" s="5391" t="s">
        <v>1352</v>
      </c>
      <c r="P551" s="5391" t="s">
        <v>1352</v>
      </c>
      <c r="Q551" s="5393">
        <v>2.2000000000000002</v>
      </c>
      <c r="R551" s="5394">
        <v>258.2</v>
      </c>
      <c r="S551" s="5391">
        <v>2.27999999999999</v>
      </c>
      <c r="T551" s="5392">
        <v>355.3</v>
      </c>
      <c r="U551" s="1778" t="s">
        <v>2455</v>
      </c>
      <c r="V551" s="5392" t="s">
        <v>2455</v>
      </c>
      <c r="W551" s="5391"/>
      <c r="X551" s="5391"/>
      <c r="Y551" s="5391"/>
      <c r="Z551" s="5391"/>
      <c r="AA551" s="5391"/>
      <c r="AB551" s="1778"/>
    </row>
    <row r="552" spans="1:28" outlineLevel="1">
      <c r="A552" s="5390">
        <v>38415</v>
      </c>
      <c r="B552" s="5393">
        <v>2.7834585093535362</v>
      </c>
      <c r="C552" s="5393">
        <v>2.9399999999999902</v>
      </c>
      <c r="D552" s="5838"/>
      <c r="E552" s="5393">
        <v>2.6099999999999901</v>
      </c>
      <c r="F552" s="5393">
        <v>0.40486336907644394</v>
      </c>
      <c r="G552" s="5393">
        <v>0.37</v>
      </c>
      <c r="H552" s="5393" t="s">
        <v>2454</v>
      </c>
      <c r="I552" s="5391">
        <v>2.5</v>
      </c>
      <c r="J552" s="5391">
        <v>3</v>
      </c>
      <c r="K552" s="5865"/>
      <c r="L552" s="5866">
        <v>0</v>
      </c>
      <c r="M552" s="5866">
        <v>0</v>
      </c>
      <c r="N552" s="5867"/>
      <c r="O552" s="5391" t="s">
        <v>1352</v>
      </c>
      <c r="P552" s="5391" t="s">
        <v>1352</v>
      </c>
      <c r="Q552" s="5393">
        <v>2.0499999999999901</v>
      </c>
      <c r="R552" s="5394">
        <v>260.2</v>
      </c>
      <c r="S552" s="5391">
        <v>2.0699999999999901</v>
      </c>
      <c r="T552" s="5392">
        <v>337.2</v>
      </c>
      <c r="U552" s="1778" t="s">
        <v>2455</v>
      </c>
      <c r="V552" s="5392" t="s">
        <v>2455</v>
      </c>
      <c r="W552" s="5391"/>
      <c r="X552" s="5391"/>
      <c r="Y552" s="5391"/>
      <c r="Z552" s="5391"/>
      <c r="AA552" s="5391"/>
      <c r="AB552" s="1778"/>
    </row>
    <row r="553" spans="1:28" outlineLevel="1">
      <c r="A553" s="5390">
        <v>38418</v>
      </c>
      <c r="B553" s="5393">
        <v>2.6325055551074845</v>
      </c>
      <c r="C553" s="5393">
        <v>2.93</v>
      </c>
      <c r="D553" s="5838"/>
      <c r="E553" s="5393">
        <v>2.48</v>
      </c>
      <c r="F553" s="5393">
        <v>0.2841207341635697</v>
      </c>
      <c r="G553" s="5393">
        <v>0.38</v>
      </c>
      <c r="H553" s="5393">
        <v>0.2</v>
      </c>
      <c r="I553" s="5391">
        <v>2.5</v>
      </c>
      <c r="J553" s="5391">
        <v>2.8125</v>
      </c>
      <c r="K553" s="5865"/>
      <c r="L553" s="5866">
        <v>0</v>
      </c>
      <c r="M553" s="5866">
        <v>0</v>
      </c>
      <c r="N553" s="5867"/>
      <c r="O553" s="5391" t="s">
        <v>1352</v>
      </c>
      <c r="P553" s="5391" t="s">
        <v>1352</v>
      </c>
      <c r="Q553" s="5393">
        <v>2.14</v>
      </c>
      <c r="R553" s="5394">
        <v>229.9</v>
      </c>
      <c r="S553" s="5391">
        <v>2.1800000000000002</v>
      </c>
      <c r="T553" s="5392">
        <v>317.8</v>
      </c>
      <c r="U553" s="1778" t="s">
        <v>2455</v>
      </c>
      <c r="V553" s="5392" t="s">
        <v>2455</v>
      </c>
      <c r="W553" s="5391"/>
      <c r="X553" s="5391"/>
      <c r="Y553" s="5391"/>
      <c r="Z553" s="5391"/>
      <c r="AA553" s="5391"/>
      <c r="AB553" s="1778"/>
    </row>
    <row r="554" spans="1:28" outlineLevel="1">
      <c r="A554" s="5390">
        <v>38419</v>
      </c>
      <c r="B554" s="5393">
        <v>2.7470558500835476</v>
      </c>
      <c r="C554" s="5393">
        <v>2.96</v>
      </c>
      <c r="D554" s="5838"/>
      <c r="E554" s="5393">
        <v>2.5899999999999901</v>
      </c>
      <c r="F554" s="5393">
        <v>0.24455761551625771</v>
      </c>
      <c r="G554" s="5393">
        <v>0.40999999999999898</v>
      </c>
      <c r="H554" s="5393">
        <v>0.2</v>
      </c>
      <c r="I554" s="5391">
        <v>2.5625</v>
      </c>
      <c r="J554" s="5391">
        <v>2.625</v>
      </c>
      <c r="K554" s="5865"/>
      <c r="L554" s="5866">
        <v>0</v>
      </c>
      <c r="M554" s="5866">
        <v>0</v>
      </c>
      <c r="N554" s="5867"/>
      <c r="O554" s="5391" t="s">
        <v>1352</v>
      </c>
      <c r="P554" s="5391" t="s">
        <v>1352</v>
      </c>
      <c r="Q554" s="5393">
        <v>2.1800000000000002</v>
      </c>
      <c r="R554" s="5394">
        <v>256.39999999999998</v>
      </c>
      <c r="S554" s="5391">
        <v>2.2200000000000002</v>
      </c>
      <c r="T554" s="5392">
        <v>331.1</v>
      </c>
      <c r="U554" s="1778" t="s">
        <v>2455</v>
      </c>
      <c r="V554" s="5392" t="s">
        <v>2455</v>
      </c>
      <c r="W554" s="5391"/>
      <c r="X554" s="5391"/>
      <c r="Y554" s="5391"/>
      <c r="Z554" s="5391"/>
      <c r="AA554" s="5391"/>
      <c r="AB554" s="1778">
        <v>3</v>
      </c>
    </row>
    <row r="555" spans="1:28" outlineLevel="1">
      <c r="A555" s="5390">
        <v>38420</v>
      </c>
      <c r="B555" s="5393">
        <v>2.5657495450724648</v>
      </c>
      <c r="C555" s="5393">
        <v>2.91</v>
      </c>
      <c r="D555" s="5838"/>
      <c r="E555" s="5393">
        <v>2.4700000000000002</v>
      </c>
      <c r="F555" s="5393">
        <v>0.60653945519648289</v>
      </c>
      <c r="G555" s="5393">
        <v>0.44</v>
      </c>
      <c r="H555" s="5393">
        <v>0.77</v>
      </c>
      <c r="I555" s="5391">
        <v>2.4375</v>
      </c>
      <c r="J555" s="5391">
        <v>2.6875</v>
      </c>
      <c r="K555" s="5865"/>
      <c r="L555" s="5866">
        <v>0</v>
      </c>
      <c r="M555" s="5866">
        <v>0</v>
      </c>
      <c r="N555" s="5867"/>
      <c r="O555" s="5391" t="s">
        <v>1352</v>
      </c>
      <c r="P555" s="5391" t="s">
        <v>1352</v>
      </c>
      <c r="Q555" s="5393">
        <v>2.2200000000000002</v>
      </c>
      <c r="R555" s="5394">
        <v>253.95</v>
      </c>
      <c r="S555" s="5391">
        <v>2.25999999999999</v>
      </c>
      <c r="T555" s="5392">
        <v>362.15</v>
      </c>
      <c r="U555" s="1778" t="s">
        <v>2455</v>
      </c>
      <c r="V555" s="5392" t="s">
        <v>2455</v>
      </c>
      <c r="W555" s="5391"/>
      <c r="X555" s="5391"/>
      <c r="Y555" s="5391"/>
      <c r="Z555" s="5391"/>
      <c r="AA555" s="5391"/>
      <c r="AB555" s="1778"/>
    </row>
    <row r="556" spans="1:28" outlineLevel="1">
      <c r="A556" s="5390">
        <v>38421</v>
      </c>
      <c r="B556" s="5393">
        <v>2.8236874429037844</v>
      </c>
      <c r="C556" s="5393">
        <v>2.95</v>
      </c>
      <c r="D556" s="5838"/>
      <c r="E556" s="5393">
        <v>2.6699999999999902</v>
      </c>
      <c r="F556" s="5393">
        <v>0.53512810085400497</v>
      </c>
      <c r="G556" s="5393">
        <v>0.40999999999999898</v>
      </c>
      <c r="H556" s="5393">
        <v>1</v>
      </c>
      <c r="I556" s="5391">
        <v>2.6875</v>
      </c>
      <c r="J556" s="5391">
        <v>2.6875</v>
      </c>
      <c r="K556" s="5865"/>
      <c r="L556" s="5866">
        <v>0</v>
      </c>
      <c r="M556" s="5866">
        <v>0</v>
      </c>
      <c r="N556" s="5867"/>
      <c r="O556" s="5391" t="s">
        <v>1352</v>
      </c>
      <c r="P556" s="5391" t="s">
        <v>1352</v>
      </c>
      <c r="Q556" s="5393">
        <v>2.1699999999999902</v>
      </c>
      <c r="R556" s="5394">
        <v>224.1</v>
      </c>
      <c r="S556" s="5391">
        <v>2.21</v>
      </c>
      <c r="T556" s="5392">
        <v>336.7</v>
      </c>
      <c r="U556" s="1778" t="s">
        <v>2455</v>
      </c>
      <c r="V556" s="5392" t="s">
        <v>2455</v>
      </c>
      <c r="W556" s="5391"/>
      <c r="X556" s="5391"/>
      <c r="Y556" s="5391"/>
      <c r="Z556" s="5391"/>
      <c r="AA556" s="5391"/>
      <c r="AB556" s="1778"/>
    </row>
    <row r="557" spans="1:28" outlineLevel="1">
      <c r="A557" s="5390">
        <v>38422</v>
      </c>
      <c r="B557" s="5393">
        <v>2.8771924296337876</v>
      </c>
      <c r="C557" s="5393">
        <v>2.8799999999999901</v>
      </c>
      <c r="D557" s="5838"/>
      <c r="E557" s="5393">
        <v>2.8599999999999901</v>
      </c>
      <c r="F557" s="5393">
        <v>0.17962326045762952</v>
      </c>
      <c r="G557" s="5393">
        <v>0.4</v>
      </c>
      <c r="H557" s="5393">
        <v>0.12</v>
      </c>
      <c r="I557" s="5391">
        <v>2.75</v>
      </c>
      <c r="J557" s="5391">
        <v>2.9375</v>
      </c>
      <c r="K557" s="5865"/>
      <c r="L557" s="5866">
        <v>0</v>
      </c>
      <c r="M557" s="5866">
        <v>0</v>
      </c>
      <c r="N557" s="5867"/>
      <c r="O557" s="5391" t="s">
        <v>1352</v>
      </c>
      <c r="P557" s="5391" t="s">
        <v>1352</v>
      </c>
      <c r="Q557" s="5393">
        <v>2.06</v>
      </c>
      <c r="R557" s="5394">
        <v>231.5</v>
      </c>
      <c r="S557" s="5391">
        <v>2.1299999999999901</v>
      </c>
      <c r="T557" s="5392">
        <v>319.95</v>
      </c>
      <c r="U557" s="1778" t="s">
        <v>2455</v>
      </c>
      <c r="V557" s="5392" t="s">
        <v>2455</v>
      </c>
      <c r="W557" s="5391"/>
      <c r="X557" s="5391"/>
      <c r="Y557" s="5391"/>
      <c r="Z557" s="5391"/>
      <c r="AA557" s="5391"/>
      <c r="AB557" s="1778"/>
    </row>
    <row r="558" spans="1:28" outlineLevel="1">
      <c r="A558" s="5390">
        <v>38425</v>
      </c>
      <c r="B558" s="5393">
        <v>2.5349652246257834</v>
      </c>
      <c r="C558" s="5393">
        <v>2.79</v>
      </c>
      <c r="D558" s="5838"/>
      <c r="E558" s="5393">
        <v>2.3999999999999901</v>
      </c>
      <c r="F558" s="5393">
        <v>0.23957222110821472</v>
      </c>
      <c r="G558" s="5393">
        <v>0.38</v>
      </c>
      <c r="H558" s="5393">
        <v>0.2</v>
      </c>
      <c r="I558" s="5391">
        <v>2.375</v>
      </c>
      <c r="J558" s="5391">
        <v>3</v>
      </c>
      <c r="K558" s="5865"/>
      <c r="L558" s="5866">
        <v>0</v>
      </c>
      <c r="M558" s="5866">
        <v>0</v>
      </c>
      <c r="N558" s="5867"/>
      <c r="O558" s="5391" t="s">
        <v>1352</v>
      </c>
      <c r="P558" s="5391" t="s">
        <v>1352</v>
      </c>
      <c r="Q558" s="5393">
        <v>2.04</v>
      </c>
      <c r="R558" s="5394">
        <v>148.4</v>
      </c>
      <c r="S558" s="5391">
        <v>2.16</v>
      </c>
      <c r="T558" s="5392">
        <v>227.35</v>
      </c>
      <c r="U558" s="1778" t="s">
        <v>2455</v>
      </c>
      <c r="V558" s="5392" t="s">
        <v>2455</v>
      </c>
      <c r="W558" s="5391"/>
      <c r="X558" s="5391"/>
      <c r="Y558" s="5391"/>
      <c r="Z558" s="5391"/>
      <c r="AA558" s="5391"/>
      <c r="AB558" s="1778"/>
    </row>
    <row r="559" spans="1:28" outlineLevel="1">
      <c r="A559" s="5390">
        <v>38426</v>
      </c>
      <c r="B559" s="5393">
        <v>2.7980019604685915</v>
      </c>
      <c r="C559" s="5393">
        <v>2.93</v>
      </c>
      <c r="D559" s="5838"/>
      <c r="E559" s="5393">
        <v>2.71</v>
      </c>
      <c r="F559" s="5393">
        <v>0.4182428738773914</v>
      </c>
      <c r="G559" s="5393">
        <v>0.4</v>
      </c>
      <c r="H559" s="5393" t="s">
        <v>2454</v>
      </c>
      <c r="I559" s="5391">
        <v>2.625</v>
      </c>
      <c r="J559" s="5391">
        <v>3</v>
      </c>
      <c r="K559" s="5865"/>
      <c r="L559" s="5866">
        <v>0</v>
      </c>
      <c r="M559" s="5866">
        <v>0</v>
      </c>
      <c r="N559" s="5867"/>
      <c r="O559" s="5391" t="s">
        <v>1352</v>
      </c>
      <c r="P559" s="5391" t="s">
        <v>1352</v>
      </c>
      <c r="Q559" s="5393">
        <v>2.1899999999999902</v>
      </c>
      <c r="R559" s="5394">
        <v>269.00099999999998</v>
      </c>
      <c r="S559" s="5391">
        <v>2.27999999999999</v>
      </c>
      <c r="T559" s="5392">
        <v>371.399</v>
      </c>
      <c r="U559" s="1778" t="s">
        <v>2455</v>
      </c>
      <c r="V559" s="5392" t="s">
        <v>2455</v>
      </c>
      <c r="W559" s="5391"/>
      <c r="X559" s="5391"/>
      <c r="Y559" s="5391"/>
      <c r="Z559" s="5391"/>
      <c r="AA559" s="5391"/>
      <c r="AB559" s="1778">
        <v>3.0636999999999999</v>
      </c>
    </row>
    <row r="560" spans="1:28" outlineLevel="1">
      <c r="A560" s="5390">
        <v>38427</v>
      </c>
      <c r="B560" s="5393">
        <v>2.777750208687142</v>
      </c>
      <c r="C560" s="5393">
        <v>2.93</v>
      </c>
      <c r="D560" s="5838"/>
      <c r="E560" s="5393">
        <v>2.7</v>
      </c>
      <c r="F560" s="5393">
        <v>0.14334795165258313</v>
      </c>
      <c r="G560" s="5393">
        <v>0.38</v>
      </c>
      <c r="H560" s="5393">
        <v>0.1</v>
      </c>
      <c r="I560" s="5391">
        <v>2.6875</v>
      </c>
      <c r="J560" s="5391">
        <v>2.6875</v>
      </c>
      <c r="K560" s="5865"/>
      <c r="L560" s="5866">
        <v>0</v>
      </c>
      <c r="M560" s="5866">
        <v>0</v>
      </c>
      <c r="N560" s="5867"/>
      <c r="O560" s="5391" t="s">
        <v>1352</v>
      </c>
      <c r="P560" s="5391" t="s">
        <v>1352</v>
      </c>
      <c r="Q560" s="5393">
        <v>2.3199999999999901</v>
      </c>
      <c r="R560" s="5394">
        <v>259.7</v>
      </c>
      <c r="S560" s="5391">
        <v>2.3799999999999901</v>
      </c>
      <c r="T560" s="5392">
        <v>353.97899999999998</v>
      </c>
      <c r="U560" s="1778" t="s">
        <v>2455</v>
      </c>
      <c r="V560" s="5392" t="s">
        <v>2455</v>
      </c>
      <c r="W560" s="5391"/>
      <c r="X560" s="5391"/>
      <c r="Y560" s="5391"/>
      <c r="Z560" s="5391"/>
      <c r="AA560" s="5391"/>
      <c r="AB560" s="1778"/>
    </row>
    <row r="561" spans="1:28" outlineLevel="1">
      <c r="A561" s="5390">
        <v>38428</v>
      </c>
      <c r="B561" s="5393">
        <v>2.975604721397783</v>
      </c>
      <c r="C561" s="5393">
        <v>2.87</v>
      </c>
      <c r="D561" s="5838"/>
      <c r="E561" s="5393">
        <v>2.99</v>
      </c>
      <c r="F561" s="5393">
        <v>0.34570464997445072</v>
      </c>
      <c r="G561" s="5393">
        <v>0.38</v>
      </c>
      <c r="H561" s="5393" t="s">
        <v>2454</v>
      </c>
      <c r="I561" s="5391">
        <v>3</v>
      </c>
      <c r="J561" s="5391">
        <v>3.125</v>
      </c>
      <c r="K561" s="5865"/>
      <c r="L561" s="5866">
        <v>0</v>
      </c>
      <c r="M561" s="5866">
        <v>0</v>
      </c>
      <c r="N561" s="5867"/>
      <c r="O561" s="5391" t="s">
        <v>1352</v>
      </c>
      <c r="P561" s="5391" t="s">
        <v>1352</v>
      </c>
      <c r="Q561" s="5393">
        <v>2.37</v>
      </c>
      <c r="R561" s="5394">
        <v>218.7</v>
      </c>
      <c r="S561" s="5391">
        <v>2.46</v>
      </c>
      <c r="T561" s="5392">
        <v>334.62</v>
      </c>
      <c r="U561" s="1778" t="s">
        <v>2455</v>
      </c>
      <c r="V561" s="5392" t="s">
        <v>2455</v>
      </c>
      <c r="W561" s="5391"/>
      <c r="X561" s="5391"/>
      <c r="Y561" s="5391"/>
      <c r="Z561" s="5391"/>
      <c r="AA561" s="5391"/>
      <c r="AB561" s="1778"/>
    </row>
    <row r="562" spans="1:28" outlineLevel="1">
      <c r="A562" s="5390">
        <v>38429</v>
      </c>
      <c r="B562" s="5393">
        <v>2.7267246797829467</v>
      </c>
      <c r="C562" s="5393">
        <v>2.83</v>
      </c>
      <c r="D562" s="5838"/>
      <c r="E562" s="5393">
        <v>2.66</v>
      </c>
      <c r="F562" s="5393">
        <v>0.3361688635231237</v>
      </c>
      <c r="G562" s="5393">
        <v>0.34</v>
      </c>
      <c r="H562" s="5393">
        <v>0.2</v>
      </c>
      <c r="I562" s="5391">
        <v>2.5625</v>
      </c>
      <c r="J562" s="5391">
        <v>3.125</v>
      </c>
      <c r="K562" s="5865"/>
      <c r="L562" s="5866">
        <v>0</v>
      </c>
      <c r="M562" s="5866">
        <v>0</v>
      </c>
      <c r="N562" s="5867"/>
      <c r="O562" s="5391" t="s">
        <v>1352</v>
      </c>
      <c r="P562" s="5391" t="s">
        <v>1352</v>
      </c>
      <c r="Q562" s="5393">
        <v>2.2400000000000002</v>
      </c>
      <c r="R562" s="5394">
        <v>181.6</v>
      </c>
      <c r="S562" s="5391">
        <v>2.37</v>
      </c>
      <c r="T562" s="5392">
        <v>307.08</v>
      </c>
      <c r="U562" s="1778" t="s">
        <v>2455</v>
      </c>
      <c r="V562" s="5392" t="s">
        <v>2455</v>
      </c>
      <c r="W562" s="5391"/>
      <c r="X562" s="5391"/>
      <c r="Y562" s="5391"/>
      <c r="Z562" s="5391"/>
      <c r="AA562" s="5391"/>
      <c r="AB562" s="1778"/>
    </row>
    <row r="563" spans="1:28" outlineLevel="1">
      <c r="A563" s="5390">
        <v>38432</v>
      </c>
      <c r="B563" s="5393">
        <v>2.8656758711596222</v>
      </c>
      <c r="C563" s="5393">
        <v>2.8999999999999901</v>
      </c>
      <c r="D563" s="5838"/>
      <c r="E563" s="5393">
        <v>2.77999999999999</v>
      </c>
      <c r="F563" s="5393">
        <v>0.37795495288439429</v>
      </c>
      <c r="G563" s="5393">
        <v>0.39</v>
      </c>
      <c r="H563" s="5393">
        <v>0.38</v>
      </c>
      <c r="I563" s="5391">
        <v>2.6875</v>
      </c>
      <c r="J563" s="5391">
        <v>3.0625</v>
      </c>
      <c r="K563" s="5865"/>
      <c r="L563" s="5866">
        <v>0</v>
      </c>
      <c r="M563" s="5866">
        <v>0</v>
      </c>
      <c r="N563" s="5867"/>
      <c r="O563" s="5391" t="s">
        <v>1352</v>
      </c>
      <c r="P563" s="5391" t="s">
        <v>1352</v>
      </c>
      <c r="Q563" s="5393">
        <v>2.1800000000000002</v>
      </c>
      <c r="R563" s="5394">
        <v>162.5</v>
      </c>
      <c r="S563" s="5391">
        <v>2.3399999999999901</v>
      </c>
      <c r="T563" s="5392">
        <v>282.18</v>
      </c>
      <c r="U563" s="1778" t="s">
        <v>2455</v>
      </c>
      <c r="V563" s="5392" t="s">
        <v>2455</v>
      </c>
      <c r="W563" s="5391"/>
      <c r="X563" s="5391"/>
      <c r="Y563" s="5391"/>
      <c r="Z563" s="5391"/>
      <c r="AA563" s="5391"/>
      <c r="AB563" s="1778"/>
    </row>
    <row r="564" spans="1:28" outlineLevel="1">
      <c r="A564" s="5390">
        <v>38433</v>
      </c>
      <c r="B564" s="5393">
        <v>2.935991953905424</v>
      </c>
      <c r="C564" s="5393">
        <v>2.99</v>
      </c>
      <c r="D564" s="5838"/>
      <c r="E564" s="5393">
        <v>2.83</v>
      </c>
      <c r="F564" s="5393">
        <v>0.41448733413751487</v>
      </c>
      <c r="G564" s="5393">
        <v>0.46</v>
      </c>
      <c r="H564" s="5393">
        <v>0.2</v>
      </c>
      <c r="I564" s="5391">
        <v>2.75</v>
      </c>
      <c r="J564" s="5391">
        <v>3.0625</v>
      </c>
      <c r="K564" s="5865"/>
      <c r="L564" s="5866">
        <v>0</v>
      </c>
      <c r="M564" s="5866">
        <v>0</v>
      </c>
      <c r="N564" s="5867"/>
      <c r="O564" s="5391" t="s">
        <v>1352</v>
      </c>
      <c r="P564" s="5391" t="s">
        <v>1352</v>
      </c>
      <c r="Q564" s="5393">
        <v>2.23</v>
      </c>
      <c r="R564" s="5394">
        <v>282.40199999999999</v>
      </c>
      <c r="S564" s="5391">
        <v>2.33</v>
      </c>
      <c r="T564" s="5392">
        <v>406.28199999999998</v>
      </c>
      <c r="U564" s="1778" t="s">
        <v>2455</v>
      </c>
      <c r="V564" s="5392" t="s">
        <v>2455</v>
      </c>
      <c r="W564" s="5391"/>
      <c r="X564" s="5391"/>
      <c r="Y564" s="5391"/>
      <c r="Z564" s="5391"/>
      <c r="AA564" s="5391"/>
      <c r="AB564" s="1778">
        <v>3.06</v>
      </c>
    </row>
    <row r="565" spans="1:28" outlineLevel="1">
      <c r="A565" s="5390">
        <v>38434</v>
      </c>
      <c r="B565" s="5393">
        <v>2.5972294046678512</v>
      </c>
      <c r="C565" s="5393">
        <v>2.8999999999999901</v>
      </c>
      <c r="D565" s="5838"/>
      <c r="E565" s="5393">
        <v>2.4700000000000002</v>
      </c>
      <c r="F565" s="5393">
        <v>0.31901150731638017</v>
      </c>
      <c r="G565" s="5393">
        <v>0.37</v>
      </c>
      <c r="H565" s="5393">
        <v>0.2</v>
      </c>
      <c r="I565" s="5391">
        <v>2.375</v>
      </c>
      <c r="J565" s="5391">
        <v>3.3125</v>
      </c>
      <c r="K565" s="5865"/>
      <c r="L565" s="5866">
        <v>0</v>
      </c>
      <c r="M565" s="5866">
        <v>0</v>
      </c>
      <c r="N565" s="5867"/>
      <c r="O565" s="5391" t="s">
        <v>1352</v>
      </c>
      <c r="P565" s="5391" t="s">
        <v>1352</v>
      </c>
      <c r="Q565" s="5393">
        <v>2.5</v>
      </c>
      <c r="R565" s="5394">
        <v>352.75200000000001</v>
      </c>
      <c r="S565" s="5391">
        <v>2.5499999999999901</v>
      </c>
      <c r="T565" s="5392">
        <v>506.601</v>
      </c>
      <c r="U565" s="1778" t="s">
        <v>2455</v>
      </c>
      <c r="V565" s="5392" t="s">
        <v>2455</v>
      </c>
      <c r="W565" s="5391"/>
      <c r="X565" s="5391"/>
      <c r="Y565" s="5391"/>
      <c r="Z565" s="5391"/>
      <c r="AA565" s="5391"/>
      <c r="AB565" s="1778"/>
    </row>
    <row r="566" spans="1:28" outlineLevel="1">
      <c r="A566" s="5390">
        <v>38439</v>
      </c>
      <c r="B566" s="5393">
        <v>2.7899898643466909</v>
      </c>
      <c r="C566" s="5393">
        <v>2.8599999999999901</v>
      </c>
      <c r="D566" s="5838"/>
      <c r="E566" s="5393">
        <v>2.74</v>
      </c>
      <c r="F566" s="5393">
        <v>0.20329821009072338</v>
      </c>
      <c r="G566" s="5393">
        <v>0.38</v>
      </c>
      <c r="H566" s="5393">
        <v>0.149999999999999</v>
      </c>
      <c r="I566" s="5391">
        <v>2.6875</v>
      </c>
      <c r="J566" s="5391">
        <v>3.3125</v>
      </c>
      <c r="K566" s="5865"/>
      <c r="L566" s="5866">
        <v>0</v>
      </c>
      <c r="M566" s="5866">
        <v>0</v>
      </c>
      <c r="N566" s="5867"/>
      <c r="O566" s="5391" t="s">
        <v>1352</v>
      </c>
      <c r="P566" s="5391" t="s">
        <v>1352</v>
      </c>
      <c r="Q566" s="5393">
        <v>2.4199999999999902</v>
      </c>
      <c r="R566" s="5394">
        <v>429.25</v>
      </c>
      <c r="S566" s="5391">
        <v>2.48</v>
      </c>
      <c r="T566" s="5392">
        <v>547.24900000000002</v>
      </c>
      <c r="U566" s="1778" t="s">
        <v>2455</v>
      </c>
      <c r="V566" s="5392" t="s">
        <v>2455</v>
      </c>
      <c r="W566" s="5391"/>
      <c r="X566" s="5391"/>
      <c r="Y566" s="5391"/>
      <c r="Z566" s="5391"/>
      <c r="AA566" s="5391"/>
      <c r="AB566" s="1778"/>
    </row>
    <row r="567" spans="1:28" outlineLevel="1">
      <c r="A567" s="5390">
        <v>38440</v>
      </c>
      <c r="B567" s="5393">
        <v>3.1920969471298068</v>
      </c>
      <c r="C567" s="5393">
        <v>2.91</v>
      </c>
      <c r="D567" s="5838"/>
      <c r="E567" s="5393">
        <v>3.3199999999999901</v>
      </c>
      <c r="F567" s="5393">
        <v>0.44973604281168633</v>
      </c>
      <c r="G567" s="5393">
        <v>0.45</v>
      </c>
      <c r="H567" s="5393">
        <v>0.2</v>
      </c>
      <c r="I567" s="5391">
        <v>3.3125</v>
      </c>
      <c r="J567" s="5391">
        <v>3.5625</v>
      </c>
      <c r="K567" s="5865"/>
      <c r="L567" s="5866">
        <v>0</v>
      </c>
      <c r="M567" s="5866">
        <v>0</v>
      </c>
      <c r="N567" s="5867"/>
      <c r="O567" s="5391" t="s">
        <v>1352</v>
      </c>
      <c r="P567" s="5391" t="s">
        <v>1352</v>
      </c>
      <c r="Q567" s="5393">
        <v>2.41</v>
      </c>
      <c r="R567" s="5394">
        <v>286.7</v>
      </c>
      <c r="S567" s="5391">
        <v>2.4700000000000002</v>
      </c>
      <c r="T567" s="5392">
        <v>397.62799999999999</v>
      </c>
      <c r="U567" s="1778" t="s">
        <v>2455</v>
      </c>
      <c r="V567" s="5392" t="s">
        <v>2455</v>
      </c>
      <c r="W567" s="5391"/>
      <c r="X567" s="5391"/>
      <c r="Y567" s="5391"/>
      <c r="Z567" s="5391"/>
      <c r="AA567" s="5391"/>
      <c r="AB567" s="1778">
        <v>3.0615000000000001</v>
      </c>
    </row>
    <row r="568" spans="1:28" outlineLevel="1">
      <c r="A568" s="5390">
        <v>38441</v>
      </c>
      <c r="B568" s="5393">
        <v>3.0746204778992756</v>
      </c>
      <c r="C568" s="5393">
        <v>2.9199999999999902</v>
      </c>
      <c r="D568" s="5838"/>
      <c r="E568" s="5393">
        <v>3.14</v>
      </c>
      <c r="F568" s="5393">
        <v>0.33173849556882418</v>
      </c>
      <c r="G568" s="5393">
        <v>0.44</v>
      </c>
      <c r="H568" s="5393">
        <v>0.32</v>
      </c>
      <c r="I568" s="5391">
        <v>3.0625</v>
      </c>
      <c r="J568" s="5391">
        <v>3.625</v>
      </c>
      <c r="K568" s="5865"/>
      <c r="L568" s="5866">
        <v>0</v>
      </c>
      <c r="M568" s="5866">
        <v>0</v>
      </c>
      <c r="N568" s="5867"/>
      <c r="O568" s="5391" t="s">
        <v>1352</v>
      </c>
      <c r="P568" s="5391" t="s">
        <v>1352</v>
      </c>
      <c r="Q568" s="5393">
        <v>2.4300000000000002</v>
      </c>
      <c r="R568" s="5394">
        <v>330.3</v>
      </c>
      <c r="S568" s="5391">
        <v>2.5</v>
      </c>
      <c r="T568" s="5392">
        <v>471.58600000000001</v>
      </c>
      <c r="U568" s="1778" t="s">
        <v>2455</v>
      </c>
      <c r="V568" s="5392" t="s">
        <v>2455</v>
      </c>
      <c r="W568" s="5391"/>
      <c r="X568" s="5391"/>
      <c r="Y568" s="5391"/>
      <c r="Z568" s="5391"/>
      <c r="AA568" s="5391"/>
      <c r="AB568" s="1778"/>
    </row>
    <row r="569" spans="1:28">
      <c r="A569" s="5390">
        <v>38442</v>
      </c>
      <c r="B569" s="5393">
        <v>3.2227577187807208</v>
      </c>
      <c r="C569" s="5393">
        <v>2.97</v>
      </c>
      <c r="D569" s="5838"/>
      <c r="E569" s="5393">
        <v>3.2999999999999901</v>
      </c>
      <c r="F569" s="5393">
        <v>0.51979466858789625</v>
      </c>
      <c r="G569" s="5393">
        <v>0.5</v>
      </c>
      <c r="H569" s="5393" t="s">
        <v>2454</v>
      </c>
      <c r="I569" s="5391">
        <v>3.1875</v>
      </c>
      <c r="J569" s="5391">
        <v>3.3125</v>
      </c>
      <c r="K569" s="5865"/>
      <c r="L569" s="5866">
        <v>0</v>
      </c>
      <c r="M569" s="5866">
        <v>0</v>
      </c>
      <c r="N569" s="5867"/>
      <c r="O569" s="5391" t="s">
        <v>1352</v>
      </c>
      <c r="P569" s="5391" t="s">
        <v>1352</v>
      </c>
      <c r="Q569" s="5393">
        <v>2.39</v>
      </c>
      <c r="R569" s="5394">
        <v>288.39999999999998</v>
      </c>
      <c r="S569" s="5391">
        <v>2.4900000000000002</v>
      </c>
      <c r="T569" s="5392">
        <v>366.81099999999998</v>
      </c>
      <c r="U569" s="1778" t="s">
        <v>2455</v>
      </c>
      <c r="V569" s="5392" t="s">
        <v>2455</v>
      </c>
      <c r="W569" s="5391"/>
      <c r="X569" s="5391"/>
      <c r="Y569" s="5391"/>
      <c r="Z569" s="5391"/>
      <c r="AA569" s="5391"/>
      <c r="AB569" s="1778"/>
    </row>
    <row r="570" spans="1:28" outlineLevel="1">
      <c r="A570" s="5390">
        <v>38443</v>
      </c>
      <c r="B570" s="5393">
        <v>2.7797791191409806</v>
      </c>
      <c r="C570" s="5393">
        <v>2.6899999999999902</v>
      </c>
      <c r="D570" s="5838"/>
      <c r="E570" s="5393">
        <v>2.8199999999999901</v>
      </c>
      <c r="F570" s="5393">
        <v>0.31845382564755431</v>
      </c>
      <c r="G570" s="5393">
        <v>0.41999999999999899</v>
      </c>
      <c r="H570" s="5393">
        <v>0.2</v>
      </c>
      <c r="I570" s="5391">
        <v>2.75</v>
      </c>
      <c r="J570" s="5391">
        <v>3.75</v>
      </c>
      <c r="K570" s="5865"/>
      <c r="L570" s="5866">
        <v>0</v>
      </c>
      <c r="M570" s="5866">
        <v>0</v>
      </c>
      <c r="N570" s="5867"/>
      <c r="O570" s="5391" t="s">
        <v>1352</v>
      </c>
      <c r="P570" s="5391" t="s">
        <v>1352</v>
      </c>
      <c r="Q570" s="5393">
        <v>2.41</v>
      </c>
      <c r="R570" s="5394">
        <v>263.95</v>
      </c>
      <c r="S570" s="5391">
        <v>2.52</v>
      </c>
      <c r="T570" s="5392">
        <v>337.10599999999999</v>
      </c>
      <c r="U570" s="1778" t="s">
        <v>2455</v>
      </c>
      <c r="V570" s="5392" t="s">
        <v>2455</v>
      </c>
      <c r="W570" s="5391"/>
      <c r="X570" s="5391"/>
      <c r="Y570" s="5391"/>
      <c r="Z570" s="5391"/>
      <c r="AA570" s="5391"/>
      <c r="AB570" s="1778"/>
    </row>
    <row r="571" spans="1:28" outlineLevel="1">
      <c r="A571" s="5390">
        <v>38446</v>
      </c>
      <c r="B571" s="5393">
        <v>3.0161155904448864</v>
      </c>
      <c r="C571" s="5393">
        <v>2.97</v>
      </c>
      <c r="D571" s="5838"/>
      <c r="E571" s="5393">
        <v>2.99</v>
      </c>
      <c r="F571" s="5393">
        <v>0.36830550918196908</v>
      </c>
      <c r="G571" s="5393">
        <v>0.41999999999999899</v>
      </c>
      <c r="H571" s="5393">
        <v>0.2</v>
      </c>
      <c r="I571" s="5391">
        <v>2.9375</v>
      </c>
      <c r="J571" s="5391">
        <v>3.5</v>
      </c>
      <c r="K571" s="5865"/>
      <c r="L571" s="5866">
        <v>0</v>
      </c>
      <c r="M571" s="5866">
        <v>0</v>
      </c>
      <c r="N571" s="5867"/>
      <c r="O571" s="5391" t="s">
        <v>1352</v>
      </c>
      <c r="P571" s="5391" t="s">
        <v>1352</v>
      </c>
      <c r="Q571" s="5393">
        <v>2.52</v>
      </c>
      <c r="R571" s="5394">
        <v>242.95</v>
      </c>
      <c r="S571" s="5391">
        <v>2.6299999999999901</v>
      </c>
      <c r="T571" s="5392">
        <v>312.52199999999999</v>
      </c>
      <c r="U571" s="1778" t="s">
        <v>2455</v>
      </c>
      <c r="V571" s="5392" t="s">
        <v>2455</v>
      </c>
      <c r="W571" s="5391"/>
      <c r="X571" s="5391"/>
      <c r="Y571" s="5391"/>
      <c r="Z571" s="5391"/>
      <c r="AA571" s="5391"/>
      <c r="AB571" s="1778"/>
    </row>
    <row r="572" spans="1:28" outlineLevel="1">
      <c r="A572" s="5390">
        <v>38447</v>
      </c>
      <c r="B572" s="5393">
        <v>3.0971990936487583</v>
      </c>
      <c r="C572" s="5393">
        <v>2.96</v>
      </c>
      <c r="D572" s="5838"/>
      <c r="E572" s="5393">
        <v>3.1299999999999901</v>
      </c>
      <c r="F572" s="5393">
        <v>0.57327033340411704</v>
      </c>
      <c r="G572" s="5393">
        <v>0.42999999999999899</v>
      </c>
      <c r="H572" s="5393">
        <v>1.1499999999999899</v>
      </c>
      <c r="I572" s="5391">
        <v>3.0625</v>
      </c>
      <c r="J572" s="5391">
        <v>3.5625</v>
      </c>
      <c r="K572" s="5865"/>
      <c r="L572" s="5866">
        <v>0</v>
      </c>
      <c r="M572" s="5866">
        <v>0</v>
      </c>
      <c r="N572" s="5867"/>
      <c r="O572" s="5391" t="s">
        <v>1352</v>
      </c>
      <c r="P572" s="5391" t="s">
        <v>1352</v>
      </c>
      <c r="Q572" s="5393">
        <v>2.72</v>
      </c>
      <c r="R572" s="5394">
        <v>272.3</v>
      </c>
      <c r="S572" s="5391">
        <v>2.8199999999999901</v>
      </c>
      <c r="T572" s="5392">
        <v>332.35</v>
      </c>
      <c r="U572" s="1778" t="s">
        <v>2455</v>
      </c>
      <c r="V572" s="5392" t="s">
        <v>2455</v>
      </c>
      <c r="W572" s="5391"/>
      <c r="X572" s="5391"/>
      <c r="Y572" s="5391"/>
      <c r="Z572" s="5391"/>
      <c r="AA572" s="5391"/>
      <c r="AB572" s="1778">
        <v>3.0718999999999999</v>
      </c>
    </row>
    <row r="573" spans="1:28" outlineLevel="1">
      <c r="A573" s="5390">
        <v>38448</v>
      </c>
      <c r="B573" s="5393">
        <v>2.8944668851599293</v>
      </c>
      <c r="C573" s="5393">
        <v>2.97</v>
      </c>
      <c r="D573" s="5838"/>
      <c r="E573" s="5393">
        <v>2.8399999999999901</v>
      </c>
      <c r="F573" s="5393">
        <v>0.28082670356278067</v>
      </c>
      <c r="G573" s="5393">
        <v>0.41999999999999899</v>
      </c>
      <c r="H573" s="5393">
        <v>0.2</v>
      </c>
      <c r="I573" s="5391">
        <v>2.75</v>
      </c>
      <c r="J573" s="5391">
        <v>3.625</v>
      </c>
      <c r="K573" s="5865"/>
      <c r="L573" s="5866">
        <v>0</v>
      </c>
      <c r="M573" s="5866">
        <v>0</v>
      </c>
      <c r="N573" s="5867"/>
      <c r="O573" s="5391" t="s">
        <v>1352</v>
      </c>
      <c r="P573" s="5391" t="s">
        <v>1352</v>
      </c>
      <c r="Q573" s="5393">
        <v>2.75</v>
      </c>
      <c r="R573" s="5394">
        <v>207.7</v>
      </c>
      <c r="S573" s="5391">
        <v>2.77</v>
      </c>
      <c r="T573" s="5392">
        <v>257.20600000000002</v>
      </c>
      <c r="U573" s="1778" t="s">
        <v>2455</v>
      </c>
      <c r="V573" s="5392" t="s">
        <v>2455</v>
      </c>
      <c r="W573" s="5391"/>
      <c r="X573" s="5391"/>
      <c r="Y573" s="5391"/>
      <c r="Z573" s="5391"/>
      <c r="AA573" s="5391"/>
      <c r="AB573" s="1778"/>
    </row>
    <row r="574" spans="1:28" outlineLevel="1">
      <c r="A574" s="5390">
        <v>38449</v>
      </c>
      <c r="B574" s="5393">
        <v>3.2646450352260228</v>
      </c>
      <c r="C574" s="5393">
        <v>3.02</v>
      </c>
      <c r="D574" s="5838"/>
      <c r="E574" s="5393">
        <v>3.3999999999999901</v>
      </c>
      <c r="F574" s="5393">
        <v>0.44576561481895183</v>
      </c>
      <c r="G574" s="5393">
        <v>0.46</v>
      </c>
      <c r="H574" s="5393" t="s">
        <v>2454</v>
      </c>
      <c r="I574" s="5391">
        <v>3.3125</v>
      </c>
      <c r="J574" s="5391">
        <v>3.625</v>
      </c>
      <c r="K574" s="5865"/>
      <c r="L574" s="5866">
        <v>0</v>
      </c>
      <c r="M574" s="5866">
        <v>0</v>
      </c>
      <c r="N574" s="5867"/>
      <c r="O574" s="5391" t="s">
        <v>1352</v>
      </c>
      <c r="P574" s="5391" t="s">
        <v>1352</v>
      </c>
      <c r="Q574" s="5393">
        <v>2.73</v>
      </c>
      <c r="R574" s="5394">
        <v>130.4</v>
      </c>
      <c r="S574" s="5391">
        <v>2.77</v>
      </c>
      <c r="T574" s="5392">
        <v>206.09100000000001</v>
      </c>
      <c r="U574" s="1778" t="s">
        <v>2455</v>
      </c>
      <c r="V574" s="5392" t="s">
        <v>2455</v>
      </c>
      <c r="W574" s="5391"/>
      <c r="X574" s="5391"/>
      <c r="Y574" s="5391"/>
      <c r="Z574" s="5391"/>
      <c r="AA574" s="5391"/>
      <c r="AB574" s="1778"/>
    </row>
    <row r="575" spans="1:28" outlineLevel="1">
      <c r="A575" s="5390">
        <v>38450</v>
      </c>
      <c r="B575" s="5393">
        <v>2.819657840029989</v>
      </c>
      <c r="C575" s="5393">
        <v>2.96</v>
      </c>
      <c r="D575" s="5838"/>
      <c r="E575" s="5393">
        <v>2.72</v>
      </c>
      <c r="F575" s="5393">
        <v>0.37926424789785101</v>
      </c>
      <c r="G575" s="5393">
        <v>0.46</v>
      </c>
      <c r="H575" s="5393">
        <v>0.2</v>
      </c>
      <c r="I575" s="5391">
        <v>2.6875</v>
      </c>
      <c r="J575" s="5391">
        <v>3.875</v>
      </c>
      <c r="K575" s="5865"/>
      <c r="L575" s="5866">
        <v>0</v>
      </c>
      <c r="M575" s="5866">
        <v>0</v>
      </c>
      <c r="N575" s="5867"/>
      <c r="O575" s="5391" t="s">
        <v>1352</v>
      </c>
      <c r="P575" s="5391" t="s">
        <v>1352</v>
      </c>
      <c r="Q575" s="5393">
        <v>2.73</v>
      </c>
      <c r="R575" s="5394">
        <v>195.95099999999999</v>
      </c>
      <c r="S575" s="5391">
        <v>2.71</v>
      </c>
      <c r="T575" s="5392">
        <v>323.75099999999998</v>
      </c>
      <c r="U575" s="1778" t="s">
        <v>2455</v>
      </c>
      <c r="V575" s="5392" t="s">
        <v>2455</v>
      </c>
      <c r="W575" s="5391"/>
      <c r="X575" s="5391"/>
      <c r="Y575" s="5391"/>
      <c r="Z575" s="5391"/>
      <c r="AA575" s="5391"/>
      <c r="AB575" s="1778"/>
    </row>
    <row r="576" spans="1:28" outlineLevel="1">
      <c r="A576" s="5390">
        <v>38453</v>
      </c>
      <c r="B576" s="5393">
        <v>3.192553302937077</v>
      </c>
      <c r="C576" s="5393">
        <v>3</v>
      </c>
      <c r="D576" s="5838"/>
      <c r="E576" s="5393">
        <v>3.25999999999999</v>
      </c>
      <c r="F576" s="5393">
        <v>0.22642132179386215</v>
      </c>
      <c r="G576" s="5393">
        <v>0.47999999999999898</v>
      </c>
      <c r="H576" s="5393">
        <v>0.149999999999999</v>
      </c>
      <c r="I576" s="5391">
        <v>3.5</v>
      </c>
      <c r="J576" s="5391">
        <v>3.75</v>
      </c>
      <c r="K576" s="5865"/>
      <c r="L576" s="5866">
        <v>0</v>
      </c>
      <c r="M576" s="5866">
        <v>0</v>
      </c>
      <c r="N576" s="5867"/>
      <c r="O576" s="5391" t="s">
        <v>1352</v>
      </c>
      <c r="P576" s="5391" t="s">
        <v>1352</v>
      </c>
      <c r="Q576" s="5393">
        <v>2.79</v>
      </c>
      <c r="R576" s="5394">
        <v>168.95</v>
      </c>
      <c r="S576" s="5391">
        <v>2.7999999999999901</v>
      </c>
      <c r="T576" s="5392">
        <v>339.875</v>
      </c>
      <c r="U576" s="1778" t="s">
        <v>2455</v>
      </c>
      <c r="V576" s="5392" t="s">
        <v>2455</v>
      </c>
      <c r="W576" s="5391"/>
      <c r="X576" s="5391"/>
      <c r="Y576" s="5391"/>
      <c r="Z576" s="5391"/>
      <c r="AA576" s="5391"/>
      <c r="AB576" s="1778"/>
    </row>
    <row r="577" spans="1:28" outlineLevel="1">
      <c r="A577" s="5390">
        <v>38454</v>
      </c>
      <c r="B577" s="5393">
        <v>3.1244237767617915</v>
      </c>
      <c r="C577" s="5393">
        <v>2.99</v>
      </c>
      <c r="D577" s="5838"/>
      <c r="E577" s="5393">
        <v>3.12</v>
      </c>
      <c r="F577" s="5393">
        <v>0.24672288592176136</v>
      </c>
      <c r="G577" s="5393">
        <v>0.47999999999999898</v>
      </c>
      <c r="H577" s="5393">
        <v>0.2</v>
      </c>
      <c r="I577" s="5391">
        <v>3</v>
      </c>
      <c r="J577" s="5391">
        <v>3.625</v>
      </c>
      <c r="K577" s="5865"/>
      <c r="L577" s="5866">
        <v>0</v>
      </c>
      <c r="M577" s="5866">
        <v>0</v>
      </c>
      <c r="N577" s="5867"/>
      <c r="O577" s="5391" t="s">
        <v>1352</v>
      </c>
      <c r="P577" s="5391" t="s">
        <v>1352</v>
      </c>
      <c r="Q577" s="5393">
        <v>2.8799999999999901</v>
      </c>
      <c r="R577" s="5394">
        <v>196.95</v>
      </c>
      <c r="S577" s="5391">
        <v>2.87</v>
      </c>
      <c r="T577" s="5392">
        <v>310.69900000000001</v>
      </c>
      <c r="U577" s="1778" t="s">
        <v>2455</v>
      </c>
      <c r="V577" s="5392" t="s">
        <v>2455</v>
      </c>
      <c r="W577" s="5391"/>
      <c r="X577" s="5391"/>
      <c r="Y577" s="5391"/>
      <c r="Z577" s="5391"/>
      <c r="AA577" s="5391"/>
      <c r="AB577" s="1778">
        <v>2.8113000000000001</v>
      </c>
    </row>
    <row r="578" spans="1:28" outlineLevel="1">
      <c r="A578" s="5390">
        <v>38455</v>
      </c>
      <c r="B578" s="5393">
        <v>2.7869767617259806</v>
      </c>
      <c r="C578" s="5393">
        <v>2.8999999999999901</v>
      </c>
      <c r="D578" s="5838"/>
      <c r="E578" s="5393">
        <v>2.74</v>
      </c>
      <c r="F578" s="5393">
        <v>0.24088102497265337</v>
      </c>
      <c r="G578" s="5393">
        <v>0.4</v>
      </c>
      <c r="H578" s="5393">
        <v>0.2</v>
      </c>
      <c r="I578" s="5391">
        <v>2.6875</v>
      </c>
      <c r="J578" s="5391">
        <v>3.8125</v>
      </c>
      <c r="K578" s="5865"/>
      <c r="L578" s="5866">
        <v>0</v>
      </c>
      <c r="M578" s="5866">
        <v>0</v>
      </c>
      <c r="N578" s="5867"/>
      <c r="O578" s="5391" t="s">
        <v>1352</v>
      </c>
      <c r="P578" s="5391" t="s">
        <v>1352</v>
      </c>
      <c r="Q578" s="5393">
        <v>2.8999999999999901</v>
      </c>
      <c r="R578" s="5394">
        <v>191.25</v>
      </c>
      <c r="S578" s="5391">
        <v>2.8799999999999901</v>
      </c>
      <c r="T578" s="5392">
        <v>313.88799999999998</v>
      </c>
      <c r="U578" s="1778" t="s">
        <v>2455</v>
      </c>
      <c r="V578" s="5392" t="s">
        <v>2455</v>
      </c>
      <c r="W578" s="5391"/>
      <c r="X578" s="5391"/>
      <c r="Y578" s="5391"/>
      <c r="Z578" s="5391"/>
      <c r="AA578" s="5391"/>
      <c r="AB578" s="1778"/>
    </row>
    <row r="579" spans="1:28" outlineLevel="1">
      <c r="A579" s="5390">
        <v>38456</v>
      </c>
      <c r="B579" s="5393">
        <v>3.1400788604312373</v>
      </c>
      <c r="C579" s="5393">
        <v>2.9199999999999902</v>
      </c>
      <c r="D579" s="5838"/>
      <c r="E579" s="5393">
        <v>3.2999999999999901</v>
      </c>
      <c r="F579" s="5393">
        <v>0.54815131472818168</v>
      </c>
      <c r="G579" s="5393">
        <v>0.51</v>
      </c>
      <c r="H579" s="5393">
        <v>0.72999999999999898</v>
      </c>
      <c r="I579" s="5391">
        <v>3.25</v>
      </c>
      <c r="J579" s="5391">
        <v>3.875</v>
      </c>
      <c r="K579" s="5865"/>
      <c r="L579" s="5866">
        <v>0</v>
      </c>
      <c r="M579" s="5866">
        <v>0</v>
      </c>
      <c r="N579" s="5867"/>
      <c r="O579" s="5391" t="s">
        <v>1352</v>
      </c>
      <c r="P579" s="5391" t="s">
        <v>1352</v>
      </c>
      <c r="Q579" s="5393">
        <v>2.7</v>
      </c>
      <c r="R579" s="5394">
        <v>201.4</v>
      </c>
      <c r="S579" s="5391">
        <v>2.72</v>
      </c>
      <c r="T579" s="5392">
        <v>297.73399999999998</v>
      </c>
      <c r="U579" s="1778" t="s">
        <v>2455</v>
      </c>
      <c r="V579" s="5392" t="s">
        <v>2455</v>
      </c>
      <c r="W579" s="5391"/>
      <c r="X579" s="5391"/>
      <c r="Y579" s="5391"/>
      <c r="Z579" s="5391"/>
      <c r="AA579" s="5391"/>
      <c r="AB579" s="1778"/>
    </row>
    <row r="580" spans="1:28" outlineLevel="1">
      <c r="A580" s="5390">
        <v>38457</v>
      </c>
      <c r="B580" s="5393">
        <v>3.2283125952621083</v>
      </c>
      <c r="C580" s="5393">
        <v>3</v>
      </c>
      <c r="D580" s="5838"/>
      <c r="E580" s="5393">
        <v>3.25999999999999</v>
      </c>
      <c r="F580" s="5393">
        <v>0.20053920119629193</v>
      </c>
      <c r="G580" s="5393">
        <v>0.40999999999999898</v>
      </c>
      <c r="H580" s="5393">
        <v>0.149999999999999</v>
      </c>
      <c r="I580" s="5391">
        <v>3.1875</v>
      </c>
      <c r="J580" s="5391">
        <v>3.6875</v>
      </c>
      <c r="K580" s="5865"/>
      <c r="L580" s="5866">
        <v>0</v>
      </c>
      <c r="M580" s="5866">
        <v>0</v>
      </c>
      <c r="N580" s="5867"/>
      <c r="O580" s="5391" t="s">
        <v>1352</v>
      </c>
      <c r="P580" s="5391" t="s">
        <v>1352</v>
      </c>
      <c r="Q580" s="5393">
        <v>2.83</v>
      </c>
      <c r="R580" s="5394">
        <v>224.501</v>
      </c>
      <c r="S580" s="5391">
        <v>2.85</v>
      </c>
      <c r="T580" s="5392">
        <v>381.20100000000002</v>
      </c>
      <c r="U580" s="1778" t="s">
        <v>2455</v>
      </c>
      <c r="V580" s="5392" t="s">
        <v>2455</v>
      </c>
      <c r="W580" s="5391"/>
      <c r="X580" s="5391"/>
      <c r="Y580" s="5391"/>
      <c r="Z580" s="5391"/>
      <c r="AA580" s="5391"/>
      <c r="AB580" s="1778"/>
    </row>
    <row r="581" spans="1:28" outlineLevel="1">
      <c r="A581" s="5390">
        <v>38460</v>
      </c>
      <c r="B581" s="5393">
        <v>3.2850796938032336</v>
      </c>
      <c r="C581" s="5393">
        <v>2.96</v>
      </c>
      <c r="D581" s="5838"/>
      <c r="E581" s="5393">
        <v>3.49</v>
      </c>
      <c r="F581" s="5393">
        <v>0.37201994186688175</v>
      </c>
      <c r="G581" s="5393">
        <v>0.40999999999999898</v>
      </c>
      <c r="H581" s="5393">
        <v>0.2</v>
      </c>
      <c r="I581" s="5391">
        <v>3.5</v>
      </c>
      <c r="J581" s="5391">
        <v>3.875</v>
      </c>
      <c r="K581" s="5865"/>
      <c r="L581" s="5866">
        <v>0</v>
      </c>
      <c r="M581" s="5866">
        <v>0</v>
      </c>
      <c r="N581" s="5867"/>
      <c r="O581" s="5391" t="s">
        <v>1352</v>
      </c>
      <c r="P581" s="5391" t="s">
        <v>1352</v>
      </c>
      <c r="Q581" s="5393">
        <v>2.75999999999999</v>
      </c>
      <c r="R581" s="5394">
        <v>232.75</v>
      </c>
      <c r="S581" s="5391">
        <v>2.81</v>
      </c>
      <c r="T581" s="5392">
        <v>409.75599999999997</v>
      </c>
      <c r="U581" s="1778" t="s">
        <v>2455</v>
      </c>
      <c r="V581" s="5392" t="s">
        <v>2455</v>
      </c>
      <c r="W581" s="5391"/>
      <c r="X581" s="5391"/>
      <c r="Y581" s="5391"/>
      <c r="Z581" s="5391"/>
      <c r="AA581" s="5391"/>
      <c r="AB581" s="1778"/>
    </row>
    <row r="582" spans="1:28" outlineLevel="1">
      <c r="A582" s="5390">
        <v>38461</v>
      </c>
      <c r="B582" s="5393">
        <v>3.3677101331070403</v>
      </c>
      <c r="C582" s="5393">
        <v>2.98</v>
      </c>
      <c r="D582" s="5838"/>
      <c r="E582" s="5393">
        <v>3.5</v>
      </c>
      <c r="F582" s="5393">
        <v>0.44380014587891964</v>
      </c>
      <c r="G582" s="5393">
        <v>0.47999999999999898</v>
      </c>
      <c r="H582" s="5393" t="s">
        <v>2454</v>
      </c>
      <c r="I582" s="5391">
        <v>3.5</v>
      </c>
      <c r="J582" s="5391">
        <v>4.0625</v>
      </c>
      <c r="K582" s="5865"/>
      <c r="L582" s="5866">
        <v>0</v>
      </c>
      <c r="M582" s="5866">
        <v>0</v>
      </c>
      <c r="N582" s="5867"/>
      <c r="O582" s="5391" t="s">
        <v>1352</v>
      </c>
      <c r="P582" s="5391" t="s">
        <v>1352</v>
      </c>
      <c r="Q582" s="5393">
        <v>2.64</v>
      </c>
      <c r="R582" s="5394">
        <v>148.9</v>
      </c>
      <c r="S582" s="5391">
        <v>2.81</v>
      </c>
      <c r="T582" s="5392">
        <v>257.00299999999999</v>
      </c>
      <c r="U582" s="1778" t="s">
        <v>2455</v>
      </c>
      <c r="V582" s="5392" t="s">
        <v>2455</v>
      </c>
      <c r="W582" s="5391"/>
      <c r="X582" s="5391"/>
      <c r="Y582" s="5391"/>
      <c r="Z582" s="5391"/>
      <c r="AA582" s="5391"/>
      <c r="AB582" s="1778"/>
    </row>
    <row r="583" spans="1:28" outlineLevel="1">
      <c r="A583" s="5390">
        <v>38462</v>
      </c>
      <c r="B583" s="5393">
        <v>3.2336714991339957</v>
      </c>
      <c r="C583" s="5393">
        <v>3.0899999999999901</v>
      </c>
      <c r="D583" s="5838"/>
      <c r="E583" s="5393">
        <v>3.25999999999999</v>
      </c>
      <c r="F583" s="5393">
        <v>0.76142271269853012</v>
      </c>
      <c r="G583" s="5393">
        <v>0.48999999999999899</v>
      </c>
      <c r="H583" s="5393">
        <v>0.98999999999999899</v>
      </c>
      <c r="I583" s="5391">
        <v>2.875</v>
      </c>
      <c r="J583" s="5391">
        <v>4.0625</v>
      </c>
      <c r="K583" s="5865"/>
      <c r="L583" s="5866">
        <v>0</v>
      </c>
      <c r="M583" s="5866">
        <v>0</v>
      </c>
      <c r="N583" s="5867"/>
      <c r="O583" s="5391" t="s">
        <v>1352</v>
      </c>
      <c r="P583" s="5391" t="s">
        <v>1352</v>
      </c>
      <c r="Q583" s="5393">
        <v>2.75</v>
      </c>
      <c r="R583" s="5394">
        <v>176.5</v>
      </c>
      <c r="S583" s="5391">
        <v>2.83</v>
      </c>
      <c r="T583" s="5392">
        <v>285.44600000000003</v>
      </c>
      <c r="U583" s="1778" t="s">
        <v>2455</v>
      </c>
      <c r="V583" s="5392" t="s">
        <v>2455</v>
      </c>
      <c r="W583" s="5391"/>
      <c r="X583" s="5391"/>
      <c r="Y583" s="5391"/>
      <c r="Z583" s="5391"/>
      <c r="AA583" s="5391"/>
      <c r="AB583" s="1778"/>
    </row>
    <row r="584" spans="1:28" outlineLevel="1">
      <c r="A584" s="5390">
        <v>38463</v>
      </c>
      <c r="B584" s="5393">
        <v>3.6762072409246036</v>
      </c>
      <c r="C584" s="5393">
        <v>3.04</v>
      </c>
      <c r="D584" s="5838"/>
      <c r="E584" s="5393">
        <v>3.99</v>
      </c>
      <c r="F584" s="5393">
        <v>0.4216335078534032</v>
      </c>
      <c r="G584" s="5393">
        <v>0.46</v>
      </c>
      <c r="H584" s="5393">
        <v>0.2</v>
      </c>
      <c r="I584" s="5391">
        <v>4</v>
      </c>
      <c r="J584" s="5391">
        <v>4.1875</v>
      </c>
      <c r="K584" s="5865"/>
      <c r="L584" s="5866">
        <v>0</v>
      </c>
      <c r="M584" s="5866">
        <v>0</v>
      </c>
      <c r="N584" s="5867"/>
      <c r="O584" s="5391" t="s">
        <v>1352</v>
      </c>
      <c r="P584" s="5391" t="s">
        <v>1352</v>
      </c>
      <c r="Q584" s="5393">
        <v>2.48</v>
      </c>
      <c r="R584" s="5394">
        <v>138.6</v>
      </c>
      <c r="S584" s="5391">
        <v>2.68</v>
      </c>
      <c r="T584" s="5392">
        <v>234.905</v>
      </c>
      <c r="U584" s="1778" t="s">
        <v>2455</v>
      </c>
      <c r="V584" s="5392" t="s">
        <v>2455</v>
      </c>
      <c r="W584" s="5391"/>
      <c r="X584" s="5391"/>
      <c r="Y584" s="5391"/>
      <c r="Z584" s="5391"/>
      <c r="AA584" s="5391"/>
      <c r="AB584" s="1778"/>
    </row>
    <row r="585" spans="1:28" outlineLevel="1">
      <c r="A585" s="5390">
        <v>38464</v>
      </c>
      <c r="B585" s="5393">
        <v>2.7642920112830778</v>
      </c>
      <c r="C585" s="5393">
        <v>3</v>
      </c>
      <c r="D585" s="5838"/>
      <c r="E585" s="5393">
        <v>2.68</v>
      </c>
      <c r="F585" s="5393">
        <v>0.3567178668507564</v>
      </c>
      <c r="G585" s="5393">
        <v>0.41999999999999899</v>
      </c>
      <c r="H585" s="5393">
        <v>0.2</v>
      </c>
      <c r="I585" s="5391">
        <v>2.625</v>
      </c>
      <c r="J585" s="5391">
        <v>4</v>
      </c>
      <c r="K585" s="5865"/>
      <c r="L585" s="5866">
        <v>0</v>
      </c>
      <c r="M585" s="5866">
        <v>0</v>
      </c>
      <c r="N585" s="5867"/>
      <c r="O585" s="5391" t="s">
        <v>1352</v>
      </c>
      <c r="P585" s="5391" t="s">
        <v>1352</v>
      </c>
      <c r="Q585" s="5393">
        <v>2.58</v>
      </c>
      <c r="R585" s="5394">
        <v>239.9</v>
      </c>
      <c r="S585" s="5391">
        <v>2.6699999999999902</v>
      </c>
      <c r="T585" s="5392">
        <v>409.35899999999998</v>
      </c>
      <c r="U585" s="1778" t="s">
        <v>2455</v>
      </c>
      <c r="V585" s="5392" t="s">
        <v>2455</v>
      </c>
      <c r="W585" s="5391"/>
      <c r="X585" s="5391"/>
      <c r="Y585" s="5391"/>
      <c r="Z585" s="5391"/>
      <c r="AA585" s="5391"/>
      <c r="AB585" s="1778"/>
    </row>
    <row r="586" spans="1:28" outlineLevel="1">
      <c r="A586" s="5390">
        <v>38467</v>
      </c>
      <c r="B586" s="5393">
        <v>3.8391384053548765</v>
      </c>
      <c r="C586" s="5393">
        <v>3.1</v>
      </c>
      <c r="D586" s="5838"/>
      <c r="E586" s="5393">
        <v>3.98</v>
      </c>
      <c r="F586" s="5393">
        <v>0.51272083614295361</v>
      </c>
      <c r="G586" s="5393">
        <v>0.52</v>
      </c>
      <c r="H586" s="5393" t="s">
        <v>2454</v>
      </c>
      <c r="I586" s="5391">
        <v>4</v>
      </c>
      <c r="J586" s="5391">
        <v>4</v>
      </c>
      <c r="K586" s="5865"/>
      <c r="L586" s="5866">
        <v>0</v>
      </c>
      <c r="M586" s="5866">
        <v>0</v>
      </c>
      <c r="N586" s="5867"/>
      <c r="O586" s="5391" t="s">
        <v>1352</v>
      </c>
      <c r="P586" s="5391" t="s">
        <v>1352</v>
      </c>
      <c r="Q586" s="5393">
        <v>2.93</v>
      </c>
      <c r="R586" s="5394">
        <v>337.3</v>
      </c>
      <c r="S586" s="5391">
        <v>2.9199999999999902</v>
      </c>
      <c r="T586" s="5392">
        <v>510.66699999999997</v>
      </c>
      <c r="U586" s="1778" t="s">
        <v>2455</v>
      </c>
      <c r="V586" s="5392" t="s">
        <v>2455</v>
      </c>
      <c r="W586" s="5391"/>
      <c r="X586" s="5391"/>
      <c r="Y586" s="5391"/>
      <c r="Z586" s="5391"/>
      <c r="AA586" s="5391"/>
      <c r="AB586" s="1778"/>
    </row>
    <row r="587" spans="1:28" outlineLevel="1">
      <c r="A587" s="5390">
        <v>38468</v>
      </c>
      <c r="B587" s="5393">
        <v>3.5849291202895799</v>
      </c>
      <c r="C587" s="5393">
        <v>3.1</v>
      </c>
      <c r="D587" s="5838"/>
      <c r="E587" s="5393">
        <v>3.52999999999999</v>
      </c>
      <c r="F587" s="5393">
        <v>0.54859787135585281</v>
      </c>
      <c r="G587" s="5393">
        <v>0.48999999999999899</v>
      </c>
      <c r="H587" s="5393" t="s">
        <v>2454</v>
      </c>
      <c r="I587" s="5391">
        <v>3.5625</v>
      </c>
      <c r="J587" s="5391">
        <v>4.5625</v>
      </c>
      <c r="K587" s="5865"/>
      <c r="L587" s="5866">
        <v>0</v>
      </c>
      <c r="M587" s="5866">
        <v>0</v>
      </c>
      <c r="N587" s="5867"/>
      <c r="O587" s="5391" t="s">
        <v>1352</v>
      </c>
      <c r="P587" s="5391" t="s">
        <v>1352</v>
      </c>
      <c r="Q587" s="5393">
        <v>2.75</v>
      </c>
      <c r="R587" s="5394">
        <v>210.2</v>
      </c>
      <c r="S587" s="5391">
        <v>2.79</v>
      </c>
      <c r="T587" s="5392">
        <v>351.85</v>
      </c>
      <c r="U587" s="1778" t="s">
        <v>2455</v>
      </c>
      <c r="V587" s="5392" t="s">
        <v>2455</v>
      </c>
      <c r="W587" s="5391"/>
      <c r="X587" s="5391"/>
      <c r="Y587" s="5391"/>
      <c r="Z587" s="5391"/>
      <c r="AA587" s="5391"/>
      <c r="AB587" s="1778">
        <v>2.9155000000000002</v>
      </c>
    </row>
    <row r="588" spans="1:28" outlineLevel="1">
      <c r="A588" s="5390">
        <v>38469</v>
      </c>
      <c r="B588" s="5393">
        <v>3.0970656329302511</v>
      </c>
      <c r="C588" s="5393">
        <v>3.0499999999999901</v>
      </c>
      <c r="D588" s="5838"/>
      <c r="E588" s="5393">
        <v>3.12</v>
      </c>
      <c r="F588" s="5393">
        <v>0.21433836165743747</v>
      </c>
      <c r="G588" s="5393">
        <v>0.45</v>
      </c>
      <c r="H588" s="5393">
        <v>0.17</v>
      </c>
      <c r="I588" s="5391">
        <v>3.125</v>
      </c>
      <c r="J588" s="5391">
        <v>4.4375</v>
      </c>
      <c r="K588" s="5865"/>
      <c r="L588" s="5866">
        <v>0</v>
      </c>
      <c r="M588" s="5866">
        <v>0</v>
      </c>
      <c r="N588" s="5867"/>
      <c r="O588" s="5391" t="s">
        <v>1352</v>
      </c>
      <c r="P588" s="5391" t="s">
        <v>1352</v>
      </c>
      <c r="Q588" s="5393">
        <v>2.71</v>
      </c>
      <c r="R588" s="5394">
        <v>243.7</v>
      </c>
      <c r="S588" s="5391">
        <v>2.75</v>
      </c>
      <c r="T588" s="5392">
        <v>379.35</v>
      </c>
      <c r="U588" s="1778" t="s">
        <v>2455</v>
      </c>
      <c r="V588" s="5392" t="s">
        <v>2455</v>
      </c>
      <c r="W588" s="5391"/>
      <c r="X588" s="5391"/>
      <c r="Y588" s="5391"/>
      <c r="Z588" s="5391"/>
      <c r="AA588" s="5391"/>
      <c r="AB588" s="1778"/>
    </row>
    <row r="589" spans="1:28" outlineLevel="1">
      <c r="A589" s="5390">
        <v>38470</v>
      </c>
      <c r="B589" s="5393">
        <v>3.758342690053833</v>
      </c>
      <c r="C589" s="5393">
        <v>3.1499999999999901</v>
      </c>
      <c r="D589" s="5838"/>
      <c r="E589" s="5393">
        <v>4.46</v>
      </c>
      <c r="F589" s="5393">
        <v>0.37826072041166353</v>
      </c>
      <c r="G589" s="5393">
        <v>0.5</v>
      </c>
      <c r="H589" s="5393">
        <v>0.2</v>
      </c>
      <c r="I589" s="5391">
        <v>4.5625</v>
      </c>
      <c r="J589" s="5391">
        <v>4.8125</v>
      </c>
      <c r="K589" s="5865"/>
      <c r="L589" s="5866">
        <v>0</v>
      </c>
      <c r="M589" s="5866">
        <v>0</v>
      </c>
      <c r="N589" s="5867"/>
      <c r="O589" s="5391" t="s">
        <v>1352</v>
      </c>
      <c r="P589" s="5391" t="s">
        <v>1352</v>
      </c>
      <c r="Q589" s="5393">
        <v>2.3799999999999901</v>
      </c>
      <c r="R589" s="5394">
        <v>202.5</v>
      </c>
      <c r="S589" s="5391">
        <v>2.50999999999999</v>
      </c>
      <c r="T589" s="5392">
        <v>331.95</v>
      </c>
      <c r="U589" s="1778" t="s">
        <v>2455</v>
      </c>
      <c r="V589" s="5392" t="s">
        <v>2455</v>
      </c>
      <c r="W589" s="5391"/>
      <c r="X589" s="5391"/>
      <c r="Y589" s="5391"/>
      <c r="Z589" s="5391"/>
      <c r="AA589" s="5391"/>
      <c r="AB589" s="1778"/>
    </row>
    <row r="590" spans="1:28">
      <c r="A590" s="5390">
        <v>38471</v>
      </c>
      <c r="B590" s="5393">
        <v>3.3483277075867979</v>
      </c>
      <c r="C590" s="5393">
        <v>3.08</v>
      </c>
      <c r="D590" s="5838"/>
      <c r="E590" s="5393">
        <v>3.47</v>
      </c>
      <c r="F590" s="5393">
        <v>0.25220920651979201</v>
      </c>
      <c r="G590" s="5393">
        <v>0.41999999999999899</v>
      </c>
      <c r="H590" s="5393">
        <v>0.2</v>
      </c>
      <c r="I590" s="5391">
        <v>3.4375</v>
      </c>
      <c r="J590" s="5391">
        <v>4.6875</v>
      </c>
      <c r="K590" s="5865"/>
      <c r="L590" s="5866">
        <v>0</v>
      </c>
      <c r="M590" s="5866">
        <v>0</v>
      </c>
      <c r="N590" s="5867"/>
      <c r="O590" s="5391" t="s">
        <v>1352</v>
      </c>
      <c r="P590" s="5391" t="s">
        <v>1352</v>
      </c>
      <c r="Q590" s="5393">
        <v>2.74</v>
      </c>
      <c r="R590" s="5394">
        <v>219.4</v>
      </c>
      <c r="S590" s="5391">
        <v>2.77</v>
      </c>
      <c r="T590" s="5392">
        <v>388.05</v>
      </c>
      <c r="U590" s="1778" t="s">
        <v>2455</v>
      </c>
      <c r="V590" s="5392" t="s">
        <v>2455</v>
      </c>
      <c r="W590" s="5391"/>
      <c r="X590" s="5391"/>
      <c r="Y590" s="5391"/>
      <c r="Z590" s="5391"/>
      <c r="AA590" s="5391"/>
      <c r="AB590" s="1778"/>
    </row>
    <row r="591" spans="1:28" outlineLevel="1">
      <c r="A591" s="5390">
        <v>38474</v>
      </c>
      <c r="B591" s="5393">
        <v>2.9192803520705244</v>
      </c>
      <c r="C591" s="5393">
        <v>2.85</v>
      </c>
      <c r="D591" s="5838"/>
      <c r="E591" s="5393">
        <v>2.9399999999999902</v>
      </c>
      <c r="F591" s="5393">
        <v>0.36476919008763925</v>
      </c>
      <c r="G591" s="5393">
        <v>0.42999999999999899</v>
      </c>
      <c r="H591" s="5393">
        <v>0.2</v>
      </c>
      <c r="I591" s="5391">
        <v>2.9375</v>
      </c>
      <c r="J591" s="5391">
        <v>4.3125</v>
      </c>
      <c r="K591" s="5865"/>
      <c r="L591" s="5866">
        <v>0</v>
      </c>
      <c r="M591" s="5866">
        <v>0</v>
      </c>
      <c r="N591" s="5867"/>
      <c r="O591" s="5391" t="s">
        <v>1352</v>
      </c>
      <c r="P591" s="5391" t="s">
        <v>1352</v>
      </c>
      <c r="Q591" s="5393">
        <v>3.3799999999999901</v>
      </c>
      <c r="R591" s="5394">
        <v>277.10000000000002</v>
      </c>
      <c r="S591" s="5391">
        <v>3.3199999999999901</v>
      </c>
      <c r="T591" s="5392">
        <v>421.065</v>
      </c>
      <c r="U591" s="1778" t="s">
        <v>2455</v>
      </c>
      <c r="V591" s="5392" t="s">
        <v>2455</v>
      </c>
      <c r="W591" s="5391"/>
      <c r="X591" s="5391"/>
      <c r="Y591" s="5391"/>
      <c r="Z591" s="5391"/>
      <c r="AA591" s="5391"/>
      <c r="AB591" s="1778"/>
    </row>
    <row r="592" spans="1:28" outlineLevel="1">
      <c r="A592" s="5390">
        <v>38475</v>
      </c>
      <c r="B592" s="5393">
        <v>4.1168396974541333</v>
      </c>
      <c r="C592" s="5393">
        <v>3.22</v>
      </c>
      <c r="D592" s="5838"/>
      <c r="E592" s="5393">
        <v>4.5199999999999898</v>
      </c>
      <c r="F592" s="5393">
        <v>0.55652202716131072</v>
      </c>
      <c r="G592" s="5393">
        <v>0.57999999999999896</v>
      </c>
      <c r="H592" s="5393" t="s">
        <v>2454</v>
      </c>
      <c r="I592" s="5391">
        <v>4.5</v>
      </c>
      <c r="J592" s="5391">
        <v>5.125</v>
      </c>
      <c r="K592" s="5865"/>
      <c r="L592" s="5866">
        <v>0</v>
      </c>
      <c r="M592" s="5866">
        <v>0</v>
      </c>
      <c r="N592" s="5867"/>
      <c r="O592" s="5391" t="s">
        <v>1352</v>
      </c>
      <c r="P592" s="5391" t="s">
        <v>1352</v>
      </c>
      <c r="Q592" s="5393">
        <v>3.27999999999999</v>
      </c>
      <c r="R592" s="5394">
        <v>207.7</v>
      </c>
      <c r="S592" s="5391">
        <v>3.33</v>
      </c>
      <c r="T592" s="5392">
        <v>342.00200000000001</v>
      </c>
      <c r="U592" s="1778" t="s">
        <v>2455</v>
      </c>
      <c r="V592" s="5392" t="s">
        <v>2455</v>
      </c>
      <c r="W592" s="5391"/>
      <c r="X592" s="5391"/>
      <c r="Y592" s="5391"/>
      <c r="Z592" s="5391"/>
      <c r="AA592" s="5391">
        <v>2.6191</v>
      </c>
      <c r="AB592" s="1778">
        <v>3.0396999999999998</v>
      </c>
    </row>
    <row r="593" spans="1:28" outlineLevel="1">
      <c r="A593" s="5390">
        <v>38476</v>
      </c>
      <c r="B593" s="5393">
        <v>3.4284257469280743</v>
      </c>
      <c r="C593" s="5393">
        <v>3.25</v>
      </c>
      <c r="D593" s="5838"/>
      <c r="E593" s="5393">
        <v>3.39</v>
      </c>
      <c r="F593" s="5393">
        <v>0.98189257626310744</v>
      </c>
      <c r="G593" s="5393">
        <v>0.48999999999999899</v>
      </c>
      <c r="H593" s="5393">
        <v>1.26</v>
      </c>
      <c r="I593" s="5391">
        <v>3.1875</v>
      </c>
      <c r="J593" s="5391">
        <v>4.875</v>
      </c>
      <c r="K593" s="5865"/>
      <c r="L593" s="5866">
        <v>0</v>
      </c>
      <c r="M593" s="5866">
        <v>0</v>
      </c>
      <c r="N593" s="5867"/>
      <c r="O593" s="5391" t="s">
        <v>1352</v>
      </c>
      <c r="P593" s="5391" t="s">
        <v>1352</v>
      </c>
      <c r="Q593" s="5393">
        <v>3.54</v>
      </c>
      <c r="R593" s="5394">
        <v>320.5</v>
      </c>
      <c r="S593" s="5391">
        <v>3.54</v>
      </c>
      <c r="T593" s="5392">
        <v>437.13299999999998</v>
      </c>
      <c r="U593" s="1778" t="s">
        <v>2455</v>
      </c>
      <c r="V593" s="5392" t="s">
        <v>2455</v>
      </c>
      <c r="W593" s="5391"/>
      <c r="X593" s="5391"/>
      <c r="Y593" s="5391"/>
      <c r="Z593" s="5391"/>
      <c r="AA593" s="5391"/>
      <c r="AB593" s="1778"/>
    </row>
    <row r="594" spans="1:28" outlineLevel="1">
      <c r="A594" s="5390">
        <v>38477</v>
      </c>
      <c r="B594" s="5393">
        <v>4.2563651086249124</v>
      </c>
      <c r="C594" s="5393">
        <v>3.27999999999999</v>
      </c>
      <c r="D594" s="5838"/>
      <c r="E594" s="5393">
        <v>4.5899999999999901</v>
      </c>
      <c r="F594" s="5393">
        <v>0.61637515183064284</v>
      </c>
      <c r="G594" s="5393">
        <v>0.46999999999999897</v>
      </c>
      <c r="H594" s="5393">
        <v>1.25</v>
      </c>
      <c r="I594" s="5391">
        <v>4.5625</v>
      </c>
      <c r="J594" s="5391">
        <v>5.1875</v>
      </c>
      <c r="K594" s="5865"/>
      <c r="L594" s="5866">
        <v>0</v>
      </c>
      <c r="M594" s="5866">
        <v>0</v>
      </c>
      <c r="N594" s="5867"/>
      <c r="O594" s="5391" t="s">
        <v>1352</v>
      </c>
      <c r="P594" s="5391" t="s">
        <v>1352</v>
      </c>
      <c r="Q594" s="5393">
        <v>3.3399999999999901</v>
      </c>
      <c r="R594" s="5394">
        <v>194.7</v>
      </c>
      <c r="S594" s="5391">
        <v>3.33</v>
      </c>
      <c r="T594" s="5392">
        <v>296.8</v>
      </c>
      <c r="U594" s="1778" t="s">
        <v>2455</v>
      </c>
      <c r="V594" s="5392" t="s">
        <v>2455</v>
      </c>
      <c r="W594" s="5391"/>
      <c r="X594" s="5391"/>
      <c r="Y594" s="5391"/>
      <c r="Z594" s="5391"/>
      <c r="AA594" s="5391"/>
      <c r="AB594" s="1778"/>
    </row>
    <row r="595" spans="1:28" outlineLevel="1">
      <c r="A595" s="5390">
        <v>38478</v>
      </c>
      <c r="B595" s="5393">
        <v>3.3213962246014028</v>
      </c>
      <c r="C595" s="5393">
        <v>3.22</v>
      </c>
      <c r="D595" s="5838"/>
      <c r="E595" s="5393">
        <v>3.31</v>
      </c>
      <c r="F595" s="5393">
        <v>0.47664276543688322</v>
      </c>
      <c r="G595" s="5393">
        <v>0.52</v>
      </c>
      <c r="H595" s="5393">
        <v>0.57999999999999896</v>
      </c>
      <c r="I595" s="5391">
        <v>3.125</v>
      </c>
      <c r="J595" s="5391">
        <v>5.1875</v>
      </c>
      <c r="K595" s="5865"/>
      <c r="L595" s="5866">
        <v>0</v>
      </c>
      <c r="M595" s="5866">
        <v>0</v>
      </c>
      <c r="N595" s="5867"/>
      <c r="O595" s="5391" t="s">
        <v>1352</v>
      </c>
      <c r="P595" s="5391" t="s">
        <v>1352</v>
      </c>
      <c r="Q595" s="5393">
        <v>3.1499999999999901</v>
      </c>
      <c r="R595" s="5394">
        <v>204.05</v>
      </c>
      <c r="S595" s="5391">
        <v>3.22</v>
      </c>
      <c r="T595" s="5392">
        <v>312.64999999999998</v>
      </c>
      <c r="U595" s="1778" t="s">
        <v>2455</v>
      </c>
      <c r="V595" s="5392" t="s">
        <v>2455</v>
      </c>
      <c r="W595" s="5391"/>
      <c r="X595" s="5391"/>
      <c r="Y595" s="5391"/>
      <c r="Z595" s="5391"/>
      <c r="AA595" s="5391"/>
      <c r="AB595" s="1778"/>
    </row>
    <row r="596" spans="1:28" outlineLevel="1">
      <c r="A596" s="5390">
        <v>38481</v>
      </c>
      <c r="B596" s="5393">
        <v>3.3989796179313179</v>
      </c>
      <c r="C596" s="5393">
        <v>3.25</v>
      </c>
      <c r="D596" s="5838"/>
      <c r="E596" s="5393">
        <v>3.39</v>
      </c>
      <c r="F596" s="5393">
        <v>0.51430382996200841</v>
      </c>
      <c r="G596" s="5393">
        <v>0.5</v>
      </c>
      <c r="H596" s="5393">
        <v>0.2</v>
      </c>
      <c r="I596" s="5391">
        <v>3.3125</v>
      </c>
      <c r="J596" s="5391">
        <v>4.75</v>
      </c>
      <c r="K596" s="5865"/>
      <c r="L596" s="5866">
        <v>0</v>
      </c>
      <c r="M596" s="5866">
        <v>0</v>
      </c>
      <c r="N596" s="5867"/>
      <c r="O596" s="5391" t="s">
        <v>1352</v>
      </c>
      <c r="P596" s="5391" t="s">
        <v>1352</v>
      </c>
      <c r="Q596" s="5393">
        <v>3.24</v>
      </c>
      <c r="R596" s="5394">
        <v>277.5</v>
      </c>
      <c r="S596" s="5391">
        <v>3.21</v>
      </c>
      <c r="T596" s="5392">
        <v>366.5</v>
      </c>
      <c r="U596" s="1778" t="s">
        <v>2455</v>
      </c>
      <c r="V596" s="5392" t="s">
        <v>2455</v>
      </c>
      <c r="W596" s="5391"/>
      <c r="X596" s="5391"/>
      <c r="Y596" s="5391"/>
      <c r="Z596" s="5391"/>
      <c r="AA596" s="5391"/>
      <c r="AB596" s="1778"/>
    </row>
    <row r="597" spans="1:28" outlineLevel="1">
      <c r="A597" s="5390">
        <v>38482</v>
      </c>
      <c r="B597" s="5393">
        <v>4.2797920391769635</v>
      </c>
      <c r="C597" s="5393">
        <v>3.27</v>
      </c>
      <c r="D597" s="5838"/>
      <c r="E597" s="5393">
        <v>4.66</v>
      </c>
      <c r="F597" s="5393">
        <v>0.48310805500982257</v>
      </c>
      <c r="G597" s="5393">
        <v>0.58999999999999897</v>
      </c>
      <c r="H597" s="5393">
        <v>0.2</v>
      </c>
      <c r="I597" s="5391">
        <v>4.5625</v>
      </c>
      <c r="J597" s="5391">
        <v>5.3125</v>
      </c>
      <c r="K597" s="5865"/>
      <c r="L597" s="5866">
        <v>0</v>
      </c>
      <c r="M597" s="5866">
        <v>0</v>
      </c>
      <c r="N597" s="5867"/>
      <c r="O597" s="5391" t="s">
        <v>1352</v>
      </c>
      <c r="P597" s="5391" t="s">
        <v>1352</v>
      </c>
      <c r="Q597" s="5393">
        <v>3.1</v>
      </c>
      <c r="R597" s="5394">
        <v>229.6</v>
      </c>
      <c r="S597" s="5391">
        <v>3.1699999999999902</v>
      </c>
      <c r="T597" s="5392">
        <v>322</v>
      </c>
      <c r="U597" s="1778" t="s">
        <v>2455</v>
      </c>
      <c r="V597" s="5392" t="s">
        <v>2455</v>
      </c>
      <c r="W597" s="5391"/>
      <c r="X597" s="5391"/>
      <c r="Y597" s="5391"/>
      <c r="Z597" s="5391"/>
      <c r="AA597" s="5391">
        <v>2.9975000000000001</v>
      </c>
      <c r="AB597" s="1778"/>
    </row>
    <row r="598" spans="1:28" outlineLevel="1">
      <c r="A598" s="5390">
        <v>38483</v>
      </c>
      <c r="B598" s="5393">
        <v>4.3004021425878092</v>
      </c>
      <c r="C598" s="5393">
        <v>3.3399999999999901</v>
      </c>
      <c r="D598" s="5838"/>
      <c r="E598" s="5393">
        <v>4.6699999999999902</v>
      </c>
      <c r="F598" s="5393">
        <v>0.29987183387073879</v>
      </c>
      <c r="G598" s="5393">
        <v>0.56000000000000005</v>
      </c>
      <c r="H598" s="5393">
        <v>0.23</v>
      </c>
      <c r="I598" s="5391">
        <v>4.6875</v>
      </c>
      <c r="J598" s="5391">
        <v>5.25</v>
      </c>
      <c r="K598" s="5865"/>
      <c r="L598" s="5866">
        <v>0</v>
      </c>
      <c r="M598" s="5866">
        <v>0</v>
      </c>
      <c r="N598" s="5867"/>
      <c r="O598" s="5391" t="s">
        <v>1352</v>
      </c>
      <c r="P598" s="5391" t="s">
        <v>1352</v>
      </c>
      <c r="Q598" s="5393">
        <v>3.02</v>
      </c>
      <c r="R598" s="5394">
        <v>233.4</v>
      </c>
      <c r="S598" s="5391">
        <v>3.0499999999999901</v>
      </c>
      <c r="T598" s="5392">
        <v>339.9</v>
      </c>
      <c r="U598" s="1778" t="s">
        <v>2455</v>
      </c>
      <c r="V598" s="5392" t="s">
        <v>2455</v>
      </c>
      <c r="W598" s="5391"/>
      <c r="X598" s="5391"/>
      <c r="Y598" s="5391"/>
      <c r="Z598" s="5391"/>
      <c r="AA598" s="5391"/>
      <c r="AB598" s="1778"/>
    </row>
    <row r="599" spans="1:28" outlineLevel="1">
      <c r="A599" s="5390">
        <v>38484</v>
      </c>
      <c r="B599" s="5393">
        <v>4.4286832141727581</v>
      </c>
      <c r="C599" s="5393">
        <v>3.3599999999999901</v>
      </c>
      <c r="D599" s="5838"/>
      <c r="E599" s="5393">
        <v>5.00999999999999</v>
      </c>
      <c r="F599" s="5393">
        <v>0.28108039762818277</v>
      </c>
      <c r="G599" s="5393">
        <v>0.54</v>
      </c>
      <c r="H599" s="5393">
        <v>0.2</v>
      </c>
      <c r="I599" s="5391">
        <v>5.0625</v>
      </c>
      <c r="J599" s="5391">
        <v>5.3125</v>
      </c>
      <c r="K599" s="5865"/>
      <c r="L599" s="5866">
        <v>0</v>
      </c>
      <c r="M599" s="5866">
        <v>0</v>
      </c>
      <c r="N599" s="5867"/>
      <c r="O599" s="5391" t="s">
        <v>1352</v>
      </c>
      <c r="P599" s="5391" t="s">
        <v>1352</v>
      </c>
      <c r="Q599" s="5393">
        <v>3.18</v>
      </c>
      <c r="R599" s="5394">
        <v>314.5</v>
      </c>
      <c r="S599" s="5391">
        <v>3.16</v>
      </c>
      <c r="T599" s="5392">
        <v>440.40100000000001</v>
      </c>
      <c r="U599" s="1778" t="s">
        <v>2455</v>
      </c>
      <c r="V599" s="5392" t="s">
        <v>2455</v>
      </c>
      <c r="W599" s="5391"/>
      <c r="X599" s="5391"/>
      <c r="Y599" s="5875"/>
      <c r="Z599" s="5391"/>
      <c r="AA599" s="5391"/>
      <c r="AB599" s="1778"/>
    </row>
    <row r="600" spans="1:28" outlineLevel="1">
      <c r="A600" s="5390">
        <v>38485</v>
      </c>
      <c r="B600" s="5393">
        <v>3.3077395869522412</v>
      </c>
      <c r="C600" s="5393">
        <v>3.14</v>
      </c>
      <c r="D600" s="5838"/>
      <c r="E600" s="5393">
        <v>3.3799999999999901</v>
      </c>
      <c r="F600" s="5393">
        <v>0.25581352960177201</v>
      </c>
      <c r="G600" s="5393">
        <v>0.46</v>
      </c>
      <c r="H600" s="5393">
        <v>0.2</v>
      </c>
      <c r="I600" s="5391">
        <v>3.1875</v>
      </c>
      <c r="J600" s="5391">
        <v>5.0625</v>
      </c>
      <c r="K600" s="5865"/>
      <c r="L600" s="5866">
        <v>0</v>
      </c>
      <c r="M600" s="5866">
        <v>0</v>
      </c>
      <c r="N600" s="5867"/>
      <c r="O600" s="5391" t="s">
        <v>1352</v>
      </c>
      <c r="P600" s="5391" t="s">
        <v>1352</v>
      </c>
      <c r="Q600" s="5393">
        <v>3.0499999999999901</v>
      </c>
      <c r="R600" s="5394">
        <v>221.15100000000001</v>
      </c>
      <c r="S600" s="5391">
        <v>3.0899999999999901</v>
      </c>
      <c r="T600" s="5392">
        <v>319.05099999999999</v>
      </c>
      <c r="U600" s="1778" t="s">
        <v>2455</v>
      </c>
      <c r="V600" s="5392" t="s">
        <v>2455</v>
      </c>
      <c r="W600" s="5391"/>
      <c r="X600" s="5391"/>
      <c r="Y600" s="5875"/>
      <c r="Z600" s="5391"/>
      <c r="AA600" s="5391"/>
      <c r="AB600" s="1778"/>
    </row>
    <row r="601" spans="1:28" outlineLevel="1">
      <c r="A601" s="5390">
        <v>38488</v>
      </c>
      <c r="B601" s="5393">
        <v>3.9120449625054441</v>
      </c>
      <c r="C601" s="5393">
        <v>3.1499999999999901</v>
      </c>
      <c r="D601" s="5838"/>
      <c r="E601" s="5393">
        <v>4.2300000000000004</v>
      </c>
      <c r="F601" s="5393">
        <v>0.23574489083234551</v>
      </c>
      <c r="G601" s="5393">
        <v>0.48999999999999899</v>
      </c>
      <c r="H601" s="5393">
        <v>0.149999999999999</v>
      </c>
      <c r="I601" s="5391">
        <v>4.1875</v>
      </c>
      <c r="J601" s="5391">
        <v>4.75</v>
      </c>
      <c r="K601" s="5865"/>
      <c r="L601" s="5866">
        <v>0</v>
      </c>
      <c r="M601" s="5866">
        <v>0</v>
      </c>
      <c r="N601" s="5867"/>
      <c r="O601" s="5391" t="s">
        <v>1352</v>
      </c>
      <c r="P601" s="5391" t="s">
        <v>1352</v>
      </c>
      <c r="Q601" s="5393">
        <v>3.25</v>
      </c>
      <c r="R601" s="5394">
        <v>359.9</v>
      </c>
      <c r="S601" s="5391">
        <v>3.1899999999999902</v>
      </c>
      <c r="T601" s="5392">
        <v>527.70000000000005</v>
      </c>
      <c r="U601" s="1778" t="s">
        <v>2455</v>
      </c>
      <c r="V601" s="5392" t="s">
        <v>2455</v>
      </c>
      <c r="W601" s="5391"/>
      <c r="X601" s="5391"/>
      <c r="Y601" s="5875"/>
      <c r="Z601" s="5391"/>
      <c r="AA601" s="5391"/>
      <c r="AB601" s="1778"/>
    </row>
    <row r="602" spans="1:28" outlineLevel="1">
      <c r="A602" s="5390">
        <v>38489</v>
      </c>
      <c r="B602" s="5393">
        <v>4.0329050228267702</v>
      </c>
      <c r="C602" s="5393">
        <v>3.33</v>
      </c>
      <c r="D602" s="5838"/>
      <c r="E602" s="5393">
        <v>4.2</v>
      </c>
      <c r="F602" s="5393">
        <v>0.5297343544334091</v>
      </c>
      <c r="G602" s="5393">
        <v>0.51</v>
      </c>
      <c r="H602" s="5393" t="s">
        <v>2454</v>
      </c>
      <c r="I602" s="5391">
        <v>4.125</v>
      </c>
      <c r="J602" s="5391">
        <v>4.9375</v>
      </c>
      <c r="K602" s="5865"/>
      <c r="L602" s="5866">
        <v>0</v>
      </c>
      <c r="M602" s="5866">
        <v>0</v>
      </c>
      <c r="N602" s="5867"/>
      <c r="O602" s="5391" t="s">
        <v>1352</v>
      </c>
      <c r="P602" s="5391" t="s">
        <v>1352</v>
      </c>
      <c r="Q602" s="5393">
        <v>3.21</v>
      </c>
      <c r="R602" s="5394">
        <v>402.60500000000002</v>
      </c>
      <c r="S602" s="5391">
        <v>3.25</v>
      </c>
      <c r="T602" s="5392">
        <v>623.15499999999997</v>
      </c>
      <c r="U602" s="1778" t="s">
        <v>2455</v>
      </c>
      <c r="V602" s="5392" t="s">
        <v>2455</v>
      </c>
      <c r="W602" s="5391"/>
      <c r="X602" s="5391"/>
      <c r="Y602" s="5875"/>
      <c r="Z602" s="5391"/>
      <c r="AA602" s="5391">
        <v>3</v>
      </c>
      <c r="AB602" s="1778"/>
    </row>
    <row r="603" spans="1:28" outlineLevel="1">
      <c r="A603" s="5390">
        <v>38490</v>
      </c>
      <c r="B603" s="5393">
        <v>3.7261986478444507</v>
      </c>
      <c r="C603" s="5393">
        <v>3.1899999999999902</v>
      </c>
      <c r="D603" s="5838"/>
      <c r="E603" s="5393">
        <v>3.99</v>
      </c>
      <c r="F603" s="5393">
        <v>0.3806040788645052</v>
      </c>
      <c r="G603" s="5393">
        <v>0.41999999999999899</v>
      </c>
      <c r="H603" s="5393">
        <v>0.2</v>
      </c>
      <c r="I603" s="5391">
        <v>4</v>
      </c>
      <c r="J603" s="5391">
        <v>4.625</v>
      </c>
      <c r="K603" s="5865"/>
      <c r="L603" s="5866">
        <v>0</v>
      </c>
      <c r="M603" s="5866">
        <v>0</v>
      </c>
      <c r="N603" s="5867"/>
      <c r="O603" s="5391" t="s">
        <v>1352</v>
      </c>
      <c r="P603" s="5391" t="s">
        <v>1352</v>
      </c>
      <c r="Q603" s="5393">
        <v>3.3599999999999901</v>
      </c>
      <c r="R603" s="5394">
        <v>490.8</v>
      </c>
      <c r="S603" s="5391">
        <v>3.3399999999999901</v>
      </c>
      <c r="T603" s="5392">
        <v>651.85</v>
      </c>
      <c r="U603" s="1778" t="s">
        <v>2455</v>
      </c>
      <c r="V603" s="5392" t="s">
        <v>2455</v>
      </c>
      <c r="W603" s="5391"/>
      <c r="X603" s="5391"/>
      <c r="Y603" s="5875"/>
      <c r="Z603" s="5391"/>
      <c r="AA603" s="5391"/>
      <c r="AB603" s="1778"/>
    </row>
    <row r="604" spans="1:28" outlineLevel="1">
      <c r="A604" s="5390">
        <v>38491</v>
      </c>
      <c r="B604" s="5393">
        <v>4.2687233547362444</v>
      </c>
      <c r="C604" s="5393">
        <v>3.6</v>
      </c>
      <c r="D604" s="5838"/>
      <c r="E604" s="5393">
        <v>4.5599999999999898</v>
      </c>
      <c r="F604" s="5393">
        <v>0.65096482412060253</v>
      </c>
      <c r="G604" s="5393">
        <v>0.57999999999999896</v>
      </c>
      <c r="H604" s="5393">
        <v>0.92</v>
      </c>
      <c r="I604" s="5391">
        <v>4.625</v>
      </c>
      <c r="J604" s="5391">
        <v>4.875</v>
      </c>
      <c r="K604" s="5865"/>
      <c r="L604" s="5866">
        <v>0</v>
      </c>
      <c r="M604" s="5866">
        <v>0</v>
      </c>
      <c r="N604" s="5867"/>
      <c r="O604" s="5391" t="s">
        <v>1352</v>
      </c>
      <c r="P604" s="5391" t="s">
        <v>1352</v>
      </c>
      <c r="Q604" s="5393">
        <v>3.31</v>
      </c>
      <c r="R604" s="5394">
        <v>604.6</v>
      </c>
      <c r="S604" s="5391">
        <v>3.29</v>
      </c>
      <c r="T604" s="5392">
        <v>761.95</v>
      </c>
      <c r="U604" s="1778" t="s">
        <v>2455</v>
      </c>
      <c r="V604" s="5392" t="s">
        <v>2455</v>
      </c>
      <c r="W604" s="5391"/>
      <c r="X604" s="5391"/>
      <c r="Y604" s="5875"/>
      <c r="Z604" s="5391"/>
      <c r="AA604" s="5391"/>
      <c r="AB604" s="1778"/>
    </row>
    <row r="605" spans="1:28" outlineLevel="1">
      <c r="A605" s="5390">
        <v>38492</v>
      </c>
      <c r="B605" s="5393">
        <v>3.6488368607091801</v>
      </c>
      <c r="C605" s="5393">
        <v>3.25</v>
      </c>
      <c r="D605" s="5838"/>
      <c r="E605" s="5393">
        <v>3.81</v>
      </c>
      <c r="F605" s="5393">
        <v>0.62485087146984808</v>
      </c>
      <c r="G605" s="5393">
        <v>0.45</v>
      </c>
      <c r="H605" s="5393">
        <v>1.03</v>
      </c>
      <c r="I605" s="5391">
        <v>3.5</v>
      </c>
      <c r="J605" s="5391">
        <v>4.9375</v>
      </c>
      <c r="K605" s="5865"/>
      <c r="L605" s="5866">
        <v>0</v>
      </c>
      <c r="M605" s="5866">
        <v>0</v>
      </c>
      <c r="N605" s="5867"/>
      <c r="O605" s="5391" t="s">
        <v>1352</v>
      </c>
      <c r="P605" s="5391" t="s">
        <v>1352</v>
      </c>
      <c r="Q605" s="5393">
        <v>3.27</v>
      </c>
      <c r="R605" s="5394">
        <v>438.90100000000001</v>
      </c>
      <c r="S605" s="5391">
        <v>3.25999999999999</v>
      </c>
      <c r="T605" s="5392">
        <v>577.45100000000002</v>
      </c>
      <c r="U605" s="1778" t="s">
        <v>2455</v>
      </c>
      <c r="V605" s="5392" t="s">
        <v>2455</v>
      </c>
      <c r="W605" s="5391"/>
      <c r="X605" s="5391"/>
      <c r="Y605" s="5875"/>
      <c r="Z605" s="5391"/>
      <c r="AA605" s="5391"/>
      <c r="AB605" s="1778"/>
    </row>
    <row r="606" spans="1:28" outlineLevel="1">
      <c r="A606" s="5390">
        <v>38495</v>
      </c>
      <c r="B606" s="5393">
        <v>3.1235281578607239</v>
      </c>
      <c r="C606" s="5393">
        <v>3.21</v>
      </c>
      <c r="D606" s="5838"/>
      <c r="E606" s="5393">
        <v>3.06</v>
      </c>
      <c r="F606" s="5393">
        <v>0.37408827463218908</v>
      </c>
      <c r="G606" s="5393">
        <v>0.44</v>
      </c>
      <c r="H606" s="5393">
        <v>0.2</v>
      </c>
      <c r="I606" s="5391">
        <v>3</v>
      </c>
      <c r="J606" s="5391">
        <v>4.6875</v>
      </c>
      <c r="K606" s="5865"/>
      <c r="L606" s="5866">
        <v>0</v>
      </c>
      <c r="M606" s="5866">
        <v>0</v>
      </c>
      <c r="N606" s="5867"/>
      <c r="O606" s="5391" t="s">
        <v>1352</v>
      </c>
      <c r="P606" s="5391" t="s">
        <v>1352</v>
      </c>
      <c r="Q606" s="5393">
        <v>3.25999999999999</v>
      </c>
      <c r="R606" s="5394">
        <v>440.4</v>
      </c>
      <c r="S606" s="5391">
        <v>3.27</v>
      </c>
      <c r="T606" s="5392">
        <v>572.64499999999998</v>
      </c>
      <c r="U606" s="1778" t="s">
        <v>2455</v>
      </c>
      <c r="V606" s="5392" t="s">
        <v>2455</v>
      </c>
      <c r="W606" s="5391"/>
      <c r="X606" s="5391"/>
      <c r="Y606" s="5875"/>
      <c r="Z606" s="5391"/>
      <c r="AA606" s="5391"/>
      <c r="AB606" s="1778"/>
    </row>
    <row r="607" spans="1:28" outlineLevel="1">
      <c r="A607" s="5390">
        <v>38496</v>
      </c>
      <c r="B607" s="5393">
        <v>3.8371284628177702</v>
      </c>
      <c r="C607" s="5393">
        <v>3.31</v>
      </c>
      <c r="D607" s="5838"/>
      <c r="E607" s="5393">
        <v>3.93</v>
      </c>
      <c r="F607" s="5393">
        <v>0.4454888357256771</v>
      </c>
      <c r="G607" s="5393">
        <v>0.48999999999999899</v>
      </c>
      <c r="H607" s="5393" t="s">
        <v>2454</v>
      </c>
      <c r="I607" s="5391">
        <v>3.8125</v>
      </c>
      <c r="J607" s="5391">
        <v>4.875</v>
      </c>
      <c r="K607" s="5865"/>
      <c r="L607" s="5866">
        <v>0</v>
      </c>
      <c r="M607" s="5866">
        <v>0</v>
      </c>
      <c r="N607" s="5867"/>
      <c r="O607" s="5391" t="s">
        <v>1352</v>
      </c>
      <c r="P607" s="5391" t="s">
        <v>1352</v>
      </c>
      <c r="Q607" s="5393">
        <v>3.41</v>
      </c>
      <c r="R607" s="5394">
        <v>383.7</v>
      </c>
      <c r="S607" s="5391">
        <v>3.4399999999999902</v>
      </c>
      <c r="T607" s="5392">
        <v>585.30499999999995</v>
      </c>
      <c r="U607" s="1778" t="s">
        <v>2455</v>
      </c>
      <c r="V607" s="5392" t="s">
        <v>2455</v>
      </c>
      <c r="W607" s="5391"/>
      <c r="X607" s="5391"/>
      <c r="Y607" s="5875"/>
      <c r="Z607" s="5391"/>
      <c r="AA607" s="5391">
        <v>3.1025999999999998</v>
      </c>
      <c r="AB607" s="1778"/>
    </row>
    <row r="608" spans="1:28" outlineLevel="1">
      <c r="A608" s="5390">
        <v>38498</v>
      </c>
      <c r="B608" s="5393">
        <v>4.5580882764477124</v>
      </c>
      <c r="C608" s="5393">
        <v>3.64</v>
      </c>
      <c r="D608" s="5838"/>
      <c r="E608" s="5393">
        <v>4.83</v>
      </c>
      <c r="F608" s="5393">
        <v>0.80431142301278413</v>
      </c>
      <c r="G608" s="5393">
        <v>0.79</v>
      </c>
      <c r="H608" s="5393">
        <v>0.83999999999999897</v>
      </c>
      <c r="I608" s="5391">
        <v>4.75</v>
      </c>
      <c r="J608" s="5391">
        <v>5</v>
      </c>
      <c r="K608" s="5865"/>
      <c r="L608" s="5866">
        <v>0</v>
      </c>
      <c r="M608" s="5866">
        <v>0</v>
      </c>
      <c r="N608" s="5867"/>
      <c r="O608" s="5391" t="s">
        <v>1352</v>
      </c>
      <c r="P608" s="5391" t="s">
        <v>1352</v>
      </c>
      <c r="Q608" s="5393">
        <v>3.6</v>
      </c>
      <c r="R608" s="5394">
        <v>497.4</v>
      </c>
      <c r="S608" s="5391">
        <v>3.5499999999999901</v>
      </c>
      <c r="T608" s="5392">
        <v>686.14599999999996</v>
      </c>
      <c r="U608" s="1778" t="s">
        <v>2455</v>
      </c>
      <c r="V608" s="5392" t="s">
        <v>2455</v>
      </c>
      <c r="W608" s="5391"/>
      <c r="X608" s="5391"/>
      <c r="Y608" s="5875"/>
      <c r="Z608" s="5391"/>
      <c r="AA608" s="5391"/>
      <c r="AB608" s="1778"/>
    </row>
    <row r="609" spans="1:28" outlineLevel="1">
      <c r="A609" s="5390">
        <v>38499</v>
      </c>
      <c r="B609" s="5393">
        <v>3.5479386780249507</v>
      </c>
      <c r="C609" s="5393">
        <v>3.22</v>
      </c>
      <c r="D609" s="5838"/>
      <c r="E609" s="5393">
        <v>3.6499999999999901</v>
      </c>
      <c r="F609" s="5393">
        <v>0.26969738673264265</v>
      </c>
      <c r="G609" s="5393">
        <v>0.46</v>
      </c>
      <c r="H609" s="5393">
        <v>0.2</v>
      </c>
      <c r="I609" s="5391">
        <v>3.4375</v>
      </c>
      <c r="J609" s="5391">
        <v>4.75</v>
      </c>
      <c r="K609" s="5865"/>
      <c r="L609" s="5866">
        <v>0</v>
      </c>
      <c r="M609" s="5866">
        <v>0</v>
      </c>
      <c r="N609" s="5867"/>
      <c r="O609" s="5391" t="s">
        <v>1352</v>
      </c>
      <c r="P609" s="5391" t="s">
        <v>1352</v>
      </c>
      <c r="Q609" s="5393">
        <v>3.39</v>
      </c>
      <c r="R609" s="5394">
        <v>278.70100000000002</v>
      </c>
      <c r="S609" s="5391">
        <v>3.43</v>
      </c>
      <c r="T609" s="5392">
        <v>454.291</v>
      </c>
      <c r="U609" s="1778" t="s">
        <v>2455</v>
      </c>
      <c r="V609" s="5392" t="s">
        <v>2455</v>
      </c>
      <c r="W609" s="5391"/>
      <c r="X609" s="5391"/>
      <c r="Y609" s="5875"/>
      <c r="Z609" s="5391"/>
      <c r="AA609" s="5391"/>
      <c r="AB609" s="1778"/>
    </row>
    <row r="610" spans="1:28" outlineLevel="1">
      <c r="A610" s="5390">
        <v>38502</v>
      </c>
      <c r="B610" s="5393">
        <v>3.8627297737506963</v>
      </c>
      <c r="C610" s="5393">
        <v>3.25</v>
      </c>
      <c r="D610" s="5838"/>
      <c r="E610" s="5393">
        <v>4.25999999999999</v>
      </c>
      <c r="F610" s="5393">
        <v>0.27489240114580155</v>
      </c>
      <c r="G610" s="5393">
        <v>0.42999999999999899</v>
      </c>
      <c r="H610" s="5393">
        <v>0.2</v>
      </c>
      <c r="I610" s="5391">
        <v>4.1875</v>
      </c>
      <c r="J610" s="5391">
        <v>5</v>
      </c>
      <c r="K610" s="5865"/>
      <c r="L610" s="5866">
        <v>0</v>
      </c>
      <c r="M610" s="5866">
        <v>0</v>
      </c>
      <c r="N610" s="5867"/>
      <c r="O610" s="5391" t="s">
        <v>1352</v>
      </c>
      <c r="P610" s="5391" t="s">
        <v>1352</v>
      </c>
      <c r="Q610" s="5393">
        <v>3.3399999999999901</v>
      </c>
      <c r="R610" s="5394">
        <v>215.9</v>
      </c>
      <c r="S610" s="5391">
        <v>3.3799999999999901</v>
      </c>
      <c r="T610" s="5392">
        <v>334.39699999999999</v>
      </c>
      <c r="U610" s="1778" t="s">
        <v>2455</v>
      </c>
      <c r="V610" s="5392" t="s">
        <v>2455</v>
      </c>
      <c r="W610" s="5391"/>
      <c r="X610" s="5391"/>
      <c r="Y610" s="5875"/>
      <c r="Z610" s="5391"/>
      <c r="AA610" s="5391"/>
      <c r="AB610" s="1778"/>
    </row>
    <row r="611" spans="1:28">
      <c r="A611" s="5390">
        <v>38503</v>
      </c>
      <c r="B611" s="5393">
        <v>4.0547562135375772</v>
      </c>
      <c r="C611" s="5393">
        <v>3.3199999999999901</v>
      </c>
      <c r="D611" s="5838"/>
      <c r="E611" s="5393">
        <v>4.25</v>
      </c>
      <c r="F611" s="5393">
        <v>0.45289890752423362</v>
      </c>
      <c r="G611" s="5393">
        <v>0.47999999999999898</v>
      </c>
      <c r="H611" s="5393">
        <v>0.2</v>
      </c>
      <c r="I611" s="5391">
        <v>4</v>
      </c>
      <c r="J611" s="5391">
        <v>5</v>
      </c>
      <c r="K611" s="5865"/>
      <c r="L611" s="5866">
        <v>0</v>
      </c>
      <c r="M611" s="5866">
        <v>0</v>
      </c>
      <c r="N611" s="5867"/>
      <c r="O611" s="5391" t="s">
        <v>1352</v>
      </c>
      <c r="P611" s="5391" t="s">
        <v>1352</v>
      </c>
      <c r="Q611" s="5393">
        <v>3.14</v>
      </c>
      <c r="R611" s="5394">
        <v>414.4</v>
      </c>
      <c r="S611" s="5391">
        <v>3.1699999999999902</v>
      </c>
      <c r="T611" s="5392">
        <v>583.70799999999997</v>
      </c>
      <c r="U611" s="1778" t="s">
        <v>2455</v>
      </c>
      <c r="V611" s="5392" t="s">
        <v>2455</v>
      </c>
      <c r="W611" s="5391"/>
      <c r="X611" s="5391"/>
      <c r="Y611" s="5875"/>
      <c r="Z611" s="5391"/>
      <c r="AA611" s="5391">
        <v>3.0867</v>
      </c>
      <c r="AB611" s="1778">
        <v>2.95</v>
      </c>
    </row>
    <row r="612" spans="1:28" outlineLevel="1">
      <c r="A612" s="5390">
        <v>38504</v>
      </c>
      <c r="B612" s="5393">
        <v>3.1804702792573116</v>
      </c>
      <c r="C612" s="5393">
        <v>2.9199999999999902</v>
      </c>
      <c r="D612" s="5838"/>
      <c r="E612" s="5393">
        <v>3.49</v>
      </c>
      <c r="F612" s="5393">
        <v>0.34467113020043738</v>
      </c>
      <c r="G612" s="5393">
        <v>0.41999999999999899</v>
      </c>
      <c r="H612" s="5393">
        <v>0.2</v>
      </c>
      <c r="I612" s="5391">
        <v>3.1875</v>
      </c>
      <c r="J612" s="5391">
        <v>4.5</v>
      </c>
      <c r="K612" s="5865"/>
      <c r="L612" s="5866">
        <v>0</v>
      </c>
      <c r="M612" s="5866">
        <v>0</v>
      </c>
      <c r="N612" s="5867"/>
      <c r="O612" s="5391" t="s">
        <v>1352</v>
      </c>
      <c r="P612" s="5391" t="s">
        <v>1352</v>
      </c>
      <c r="Q612" s="5393">
        <v>3.2999999999999901</v>
      </c>
      <c r="R612" s="5394">
        <v>463.2</v>
      </c>
      <c r="S612" s="5391">
        <v>3.29</v>
      </c>
      <c r="T612" s="5392">
        <v>618.85</v>
      </c>
      <c r="U612" s="1778" t="s">
        <v>2455</v>
      </c>
      <c r="V612" s="5392" t="s">
        <v>2455</v>
      </c>
      <c r="W612" s="5391"/>
      <c r="X612" s="5391"/>
      <c r="Y612" s="5875"/>
      <c r="Z612" s="5391"/>
      <c r="AA612" s="5391"/>
      <c r="AB612" s="1778"/>
    </row>
    <row r="613" spans="1:28" outlineLevel="1">
      <c r="A613" s="5390">
        <v>38505</v>
      </c>
      <c r="B613" s="5393">
        <v>3.5888420602019826</v>
      </c>
      <c r="C613" s="5393">
        <v>3.3599999999999901</v>
      </c>
      <c r="D613" s="5838"/>
      <c r="E613" s="5393">
        <v>3.5699999999999901</v>
      </c>
      <c r="F613" s="5393">
        <v>0.52475741076830018</v>
      </c>
      <c r="G613" s="5393">
        <v>0.56000000000000005</v>
      </c>
      <c r="H613" s="5393" t="s">
        <v>2454</v>
      </c>
      <c r="I613" s="5391">
        <v>3.5625</v>
      </c>
      <c r="J613" s="5391">
        <v>4.9375</v>
      </c>
      <c r="K613" s="5865"/>
      <c r="L613" s="5866">
        <v>0</v>
      </c>
      <c r="M613" s="5866">
        <v>0</v>
      </c>
      <c r="N613" s="5867"/>
      <c r="O613" s="5391" t="s">
        <v>1352</v>
      </c>
      <c r="P613" s="5391" t="s">
        <v>1352</v>
      </c>
      <c r="Q613" s="5393">
        <v>3.31</v>
      </c>
      <c r="R613" s="5394">
        <v>390.7</v>
      </c>
      <c r="S613" s="5391">
        <v>3.27999999999999</v>
      </c>
      <c r="T613" s="5392">
        <v>533.65</v>
      </c>
      <c r="U613" s="1778" t="s">
        <v>2455</v>
      </c>
      <c r="V613" s="5392" t="s">
        <v>2455</v>
      </c>
      <c r="W613" s="5391"/>
      <c r="X613" s="5391"/>
      <c r="Y613" s="5875"/>
      <c r="Z613" s="5391"/>
      <c r="AA613" s="5391"/>
      <c r="AB613" s="1778"/>
    </row>
    <row r="614" spans="1:28" outlineLevel="1">
      <c r="A614" s="5390">
        <v>38506</v>
      </c>
      <c r="B614" s="5393">
        <v>3.7220778927902844</v>
      </c>
      <c r="C614" s="5393">
        <v>3.3199999999999901</v>
      </c>
      <c r="D614" s="5838"/>
      <c r="E614" s="5393">
        <v>3.8799999999999901</v>
      </c>
      <c r="F614" s="5393">
        <v>0.4565824152084681</v>
      </c>
      <c r="G614" s="5393">
        <v>0.5</v>
      </c>
      <c r="H614" s="5393">
        <v>0.2</v>
      </c>
      <c r="I614" s="5391">
        <v>3.875</v>
      </c>
      <c r="J614" s="5391">
        <v>4.8125</v>
      </c>
      <c r="K614" s="5865"/>
      <c r="L614" s="5866">
        <v>0</v>
      </c>
      <c r="M614" s="5866">
        <v>0</v>
      </c>
      <c r="N614" s="5867"/>
      <c r="O614" s="5391" t="s">
        <v>1352</v>
      </c>
      <c r="P614" s="5391" t="s">
        <v>1352</v>
      </c>
      <c r="Q614" s="5393">
        <v>3.29</v>
      </c>
      <c r="R614" s="5394">
        <v>389.75</v>
      </c>
      <c r="S614" s="5391">
        <v>3.3199999999999901</v>
      </c>
      <c r="T614" s="5392">
        <v>598.4</v>
      </c>
      <c r="U614" s="1778" t="s">
        <v>2455</v>
      </c>
      <c r="V614" s="5392" t="s">
        <v>2455</v>
      </c>
      <c r="W614" s="5391"/>
      <c r="X614" s="5391"/>
      <c r="Y614" s="5875"/>
      <c r="Z614" s="5391"/>
      <c r="AA614" s="5391"/>
      <c r="AB614" s="1778"/>
    </row>
    <row r="615" spans="1:28" outlineLevel="1">
      <c r="A615" s="5390">
        <v>38509</v>
      </c>
      <c r="B615" s="5393">
        <v>3.3151062276938772</v>
      </c>
      <c r="C615" s="5393">
        <v>3.33</v>
      </c>
      <c r="D615" s="5838"/>
      <c r="E615" s="5393">
        <v>3.25</v>
      </c>
      <c r="F615" s="5393">
        <v>0.4141695177132767</v>
      </c>
      <c r="G615" s="5393">
        <v>0.5</v>
      </c>
      <c r="H615" s="5393">
        <v>0.34</v>
      </c>
      <c r="I615" s="5391">
        <v>3.125</v>
      </c>
      <c r="J615" s="5391">
        <v>4.625</v>
      </c>
      <c r="K615" s="5865"/>
      <c r="L615" s="5866">
        <v>0</v>
      </c>
      <c r="M615" s="5866">
        <v>0</v>
      </c>
      <c r="N615" s="5867"/>
      <c r="O615" s="5391" t="s">
        <v>1352</v>
      </c>
      <c r="P615" s="5391" t="s">
        <v>1352</v>
      </c>
      <c r="Q615" s="5393">
        <v>3.25999999999999</v>
      </c>
      <c r="R615" s="5394">
        <v>414.5</v>
      </c>
      <c r="S615" s="5391">
        <v>3.25</v>
      </c>
      <c r="T615" s="5392">
        <v>562.154</v>
      </c>
      <c r="U615" s="1778" t="s">
        <v>2455</v>
      </c>
      <c r="V615" s="5392" t="s">
        <v>2455</v>
      </c>
      <c r="W615" s="5391"/>
      <c r="X615" s="5391"/>
      <c r="Y615" s="5875"/>
      <c r="Z615" s="5391"/>
      <c r="AA615" s="5391"/>
      <c r="AB615" s="1778"/>
    </row>
    <row r="616" spans="1:28" outlineLevel="1">
      <c r="A616" s="5390">
        <v>38510</v>
      </c>
      <c r="B616" s="5393">
        <v>4.2574327359175239</v>
      </c>
      <c r="C616" s="5393">
        <v>3.27999999999999</v>
      </c>
      <c r="D616" s="5838"/>
      <c r="E616" s="5393">
        <v>4.5599999999999898</v>
      </c>
      <c r="F616" s="5393">
        <v>0.41754834641255539</v>
      </c>
      <c r="G616" s="5393">
        <v>0.47999999999999898</v>
      </c>
      <c r="H616" s="5393">
        <v>0.2</v>
      </c>
      <c r="I616" s="5391">
        <v>4.5625</v>
      </c>
      <c r="J616" s="5391">
        <v>4.8125</v>
      </c>
      <c r="K616" s="5865"/>
      <c r="L616" s="5866">
        <v>0</v>
      </c>
      <c r="M616" s="5866">
        <v>0</v>
      </c>
      <c r="N616" s="5867"/>
      <c r="O616" s="5391" t="s">
        <v>1352</v>
      </c>
      <c r="P616" s="5391" t="s">
        <v>1352</v>
      </c>
      <c r="Q616" s="5393">
        <v>3.2999999999999901</v>
      </c>
      <c r="R616" s="5394">
        <v>476.9</v>
      </c>
      <c r="S616" s="5391">
        <v>3.29</v>
      </c>
      <c r="T616" s="5392">
        <v>603.35</v>
      </c>
      <c r="U616" s="1778" t="s">
        <v>2455</v>
      </c>
      <c r="V616" s="5392" t="s">
        <v>2455</v>
      </c>
      <c r="W616" s="5391"/>
      <c r="X616" s="5391"/>
      <c r="Y616" s="5875"/>
      <c r="Z616" s="5391"/>
      <c r="AA616" s="5391">
        <v>3.0950000000000002</v>
      </c>
      <c r="AB616" s="1778">
        <v>3.2536</v>
      </c>
    </row>
    <row r="617" spans="1:28" outlineLevel="1">
      <c r="A617" s="5390">
        <v>38511</v>
      </c>
      <c r="B617" s="5393">
        <v>3.7725723609296069</v>
      </c>
      <c r="C617" s="5393">
        <v>3.43</v>
      </c>
      <c r="D617" s="5838"/>
      <c r="E617" s="5393">
        <v>3.81</v>
      </c>
      <c r="F617" s="5393">
        <v>0.60230145827772796</v>
      </c>
      <c r="G617" s="5393">
        <v>0.51</v>
      </c>
      <c r="H617" s="5393">
        <v>0.67</v>
      </c>
      <c r="I617" s="5391">
        <v>3.75</v>
      </c>
      <c r="J617" s="5391">
        <v>4.9375</v>
      </c>
      <c r="K617" s="5865"/>
      <c r="L617" s="5866">
        <v>0</v>
      </c>
      <c r="M617" s="5866">
        <v>0</v>
      </c>
      <c r="N617" s="5867"/>
      <c r="O617" s="5391" t="s">
        <v>1352</v>
      </c>
      <c r="P617" s="5391" t="s">
        <v>1352</v>
      </c>
      <c r="Q617" s="5393">
        <v>3.3799999999999901</v>
      </c>
      <c r="R617" s="5394">
        <v>249.6</v>
      </c>
      <c r="S617" s="5391">
        <v>3.3999999999999901</v>
      </c>
      <c r="T617" s="5392">
        <v>390.25099999999998</v>
      </c>
      <c r="U617" s="1778" t="s">
        <v>2455</v>
      </c>
      <c r="V617" s="5392" t="s">
        <v>2455</v>
      </c>
      <c r="W617" s="5391"/>
      <c r="X617" s="5391"/>
      <c r="Y617" s="5875"/>
      <c r="Z617" s="5391"/>
      <c r="AA617" s="5391"/>
      <c r="AB617" s="1778"/>
    </row>
    <row r="618" spans="1:28" outlineLevel="1">
      <c r="A618" s="5390">
        <v>38512</v>
      </c>
      <c r="B618" s="5393">
        <v>3.5013766831277935</v>
      </c>
      <c r="C618" s="5393">
        <v>3.3399999999999901</v>
      </c>
      <c r="D618" s="5838"/>
      <c r="E618" s="5393">
        <v>3.49</v>
      </c>
      <c r="F618" s="5393">
        <v>0.55984196468318714</v>
      </c>
      <c r="G618" s="5393">
        <v>0.5</v>
      </c>
      <c r="H618" s="5393">
        <v>0.2</v>
      </c>
      <c r="I618" s="5391">
        <v>3.5</v>
      </c>
      <c r="J618" s="5391">
        <v>4.9375</v>
      </c>
      <c r="K618" s="5865"/>
      <c r="L618" s="5866">
        <v>0</v>
      </c>
      <c r="M618" s="5866">
        <v>0</v>
      </c>
      <c r="N618" s="5867"/>
      <c r="O618" s="5391" t="s">
        <v>1352</v>
      </c>
      <c r="P618" s="5391" t="s">
        <v>1352</v>
      </c>
      <c r="Q618" s="5393">
        <v>3.50999999999999</v>
      </c>
      <c r="R618" s="5394">
        <v>363.9</v>
      </c>
      <c r="S618" s="5391">
        <v>3.52</v>
      </c>
      <c r="T618" s="5392">
        <v>504.81400000000002</v>
      </c>
      <c r="U618" s="1778" t="s">
        <v>2455</v>
      </c>
      <c r="V618" s="5392" t="s">
        <v>2455</v>
      </c>
      <c r="W618" s="5391"/>
      <c r="X618" s="5391"/>
      <c r="Y618" s="5875"/>
      <c r="Z618" s="5391"/>
      <c r="AA618" s="5391"/>
      <c r="AB618" s="1778"/>
    </row>
    <row r="619" spans="1:28" outlineLevel="1">
      <c r="A619" s="5390">
        <v>38513</v>
      </c>
      <c r="B619" s="5393">
        <v>3.9969666877727845</v>
      </c>
      <c r="C619" s="5393">
        <v>3.3399999999999901</v>
      </c>
      <c r="D619" s="5838"/>
      <c r="E619" s="5393">
        <v>4.41</v>
      </c>
      <c r="F619" s="5393">
        <v>0.22324892109763028</v>
      </c>
      <c r="G619" s="5393">
        <v>0.56999999999999895</v>
      </c>
      <c r="H619" s="5393">
        <v>0.12</v>
      </c>
      <c r="I619" s="5391">
        <v>4.4375</v>
      </c>
      <c r="J619" s="5391">
        <v>5</v>
      </c>
      <c r="K619" s="5865"/>
      <c r="L619" s="5866">
        <v>0</v>
      </c>
      <c r="M619" s="5866">
        <v>0</v>
      </c>
      <c r="N619" s="5867"/>
      <c r="O619" s="5391" t="s">
        <v>1352</v>
      </c>
      <c r="P619" s="5391" t="s">
        <v>1352</v>
      </c>
      <c r="Q619" s="5393">
        <v>3.46</v>
      </c>
      <c r="R619" s="5394">
        <v>271.39999999999998</v>
      </c>
      <c r="S619" s="5391">
        <v>3.48</v>
      </c>
      <c r="T619" s="5392">
        <v>399.61399999999998</v>
      </c>
      <c r="U619" s="1778" t="s">
        <v>2455</v>
      </c>
      <c r="V619" s="5392" t="s">
        <v>2455</v>
      </c>
      <c r="W619" s="5391"/>
      <c r="X619" s="5391"/>
      <c r="Y619" s="5875"/>
      <c r="Z619" s="5391"/>
      <c r="AA619" s="5391"/>
      <c r="AB619" s="1778"/>
    </row>
    <row r="620" spans="1:28" outlineLevel="1">
      <c r="A620" s="5390">
        <v>38516</v>
      </c>
      <c r="B620" s="5393">
        <v>3.3248268177663451</v>
      </c>
      <c r="C620" s="5393">
        <v>3.2</v>
      </c>
      <c r="D620" s="5838"/>
      <c r="E620" s="5393">
        <v>3.39</v>
      </c>
      <c r="F620" s="5393">
        <v>0.26311741069457323</v>
      </c>
      <c r="G620" s="5393">
        <v>0.46</v>
      </c>
      <c r="H620" s="5393">
        <v>0.2</v>
      </c>
      <c r="I620" s="5391">
        <v>3.4375</v>
      </c>
      <c r="J620" s="5391">
        <v>4.9375</v>
      </c>
      <c r="K620" s="5865"/>
      <c r="L620" s="5866">
        <v>0</v>
      </c>
      <c r="M620" s="5866">
        <v>0</v>
      </c>
      <c r="N620" s="5867"/>
      <c r="O620" s="5391" t="s">
        <v>1352</v>
      </c>
      <c r="P620" s="5391" t="s">
        <v>1352</v>
      </c>
      <c r="Q620" s="5393">
        <v>3.75</v>
      </c>
      <c r="R620" s="5394">
        <v>279.8</v>
      </c>
      <c r="S620" s="5391">
        <v>3.6699999999999902</v>
      </c>
      <c r="T620" s="5392">
        <v>399.61399999999998</v>
      </c>
      <c r="U620" s="1778" t="s">
        <v>2455</v>
      </c>
      <c r="V620" s="5392" t="s">
        <v>2455</v>
      </c>
      <c r="W620" s="5391"/>
      <c r="X620" s="5391"/>
      <c r="Y620" s="5875"/>
      <c r="Z620" s="5391"/>
      <c r="AA620" s="5391"/>
      <c r="AB620" s="1778"/>
    </row>
    <row r="621" spans="1:28" outlineLevel="1">
      <c r="A621" s="5390">
        <v>38517</v>
      </c>
      <c r="B621" s="5393">
        <v>4.3843581217008456</v>
      </c>
      <c r="C621" s="5393">
        <v>3.3799999999999901</v>
      </c>
      <c r="D621" s="5838"/>
      <c r="E621" s="5393">
        <v>4.8899999999999899</v>
      </c>
      <c r="F621" s="5393">
        <v>0.38307256297918951</v>
      </c>
      <c r="G621" s="5393">
        <v>0.51</v>
      </c>
      <c r="H621" s="5393">
        <v>0.34</v>
      </c>
      <c r="I621" s="5391">
        <v>5</v>
      </c>
      <c r="J621" s="5391">
        <v>5.1875</v>
      </c>
      <c r="K621" s="5865"/>
      <c r="L621" s="5866">
        <v>0</v>
      </c>
      <c r="M621" s="5866">
        <v>0</v>
      </c>
      <c r="N621" s="5867"/>
      <c r="O621" s="5391" t="s">
        <v>1352</v>
      </c>
      <c r="P621" s="5391" t="s">
        <v>1352</v>
      </c>
      <c r="Q621" s="5393">
        <v>3.97</v>
      </c>
      <c r="R621" s="5394">
        <v>260.8</v>
      </c>
      <c r="S621" s="5391">
        <v>3.8999999999999901</v>
      </c>
      <c r="T621" s="5392">
        <v>414.13799999999998</v>
      </c>
      <c r="U621" s="1778" t="s">
        <v>2455</v>
      </c>
      <c r="V621" s="5392" t="s">
        <v>2455</v>
      </c>
      <c r="W621" s="5391"/>
      <c r="X621" s="5391"/>
      <c r="Y621" s="5875"/>
      <c r="Z621" s="5391"/>
      <c r="AA621" s="5391">
        <v>3.1</v>
      </c>
      <c r="AB621" s="1778">
        <v>3.3043999999999998</v>
      </c>
    </row>
    <row r="622" spans="1:28" outlineLevel="1">
      <c r="A622" s="5390">
        <v>38518</v>
      </c>
      <c r="B622" s="5393">
        <v>4.4177357196901834</v>
      </c>
      <c r="C622" s="5393">
        <v>3.3599999999999901</v>
      </c>
      <c r="D622" s="5838"/>
      <c r="E622" s="5393">
        <v>4.75</v>
      </c>
      <c r="F622" s="5393">
        <v>0.45665870386067653</v>
      </c>
      <c r="G622" s="5393">
        <v>0.51</v>
      </c>
      <c r="H622" s="5393" t="s">
        <v>2454</v>
      </c>
      <c r="I622" s="5391">
        <v>4.75</v>
      </c>
      <c r="J622" s="5391">
        <v>4.8125</v>
      </c>
      <c r="K622" s="5865"/>
      <c r="L622" s="5866">
        <v>0</v>
      </c>
      <c r="M622" s="5866">
        <v>0</v>
      </c>
      <c r="N622" s="5867"/>
      <c r="O622" s="5391" t="s">
        <v>1352</v>
      </c>
      <c r="P622" s="5391" t="s">
        <v>1352</v>
      </c>
      <c r="Q622" s="5393">
        <v>4.9400000000000004</v>
      </c>
      <c r="R622" s="5394">
        <v>217.9</v>
      </c>
      <c r="S622" s="5391">
        <v>4.7</v>
      </c>
      <c r="T622" s="5392">
        <v>461.78800000000001</v>
      </c>
      <c r="U622" s="1778" t="s">
        <v>2455</v>
      </c>
      <c r="V622" s="5392" t="s">
        <v>2455</v>
      </c>
      <c r="W622" s="5391"/>
      <c r="X622" s="5391"/>
      <c r="Y622" s="5875"/>
      <c r="Z622" s="5391"/>
      <c r="AA622" s="5391"/>
      <c r="AB622" s="1778"/>
    </row>
    <row r="623" spans="1:28" outlineLevel="1">
      <c r="A623" s="5390">
        <v>38519</v>
      </c>
      <c r="B623" s="5393">
        <v>3.8040138523783673</v>
      </c>
      <c r="C623" s="5393">
        <v>3.1899999999999902</v>
      </c>
      <c r="D623" s="5838"/>
      <c r="E623" s="5393">
        <v>4.0499999999999901</v>
      </c>
      <c r="F623" s="5393">
        <v>0.29384938590820947</v>
      </c>
      <c r="G623" s="5393">
        <v>0.46</v>
      </c>
      <c r="H623" s="5393">
        <v>0.2</v>
      </c>
      <c r="I623" s="5391">
        <v>4</v>
      </c>
      <c r="J623" s="5391">
        <v>5.4375</v>
      </c>
      <c r="K623" s="5865"/>
      <c r="L623" s="5866">
        <v>0</v>
      </c>
      <c r="M623" s="5866">
        <v>0</v>
      </c>
      <c r="N623" s="5867"/>
      <c r="O623" s="5391" t="s">
        <v>1352</v>
      </c>
      <c r="P623" s="5391" t="s">
        <v>1352</v>
      </c>
      <c r="Q623" s="5393">
        <v>5.5499999999999901</v>
      </c>
      <c r="R623" s="5394">
        <v>390.6</v>
      </c>
      <c r="S623" s="5391">
        <v>5.3399999999999901</v>
      </c>
      <c r="T623" s="5392">
        <v>626.23800000000006</v>
      </c>
      <c r="U623" s="1778" t="s">
        <v>2455</v>
      </c>
      <c r="V623" s="5392" t="s">
        <v>2455</v>
      </c>
      <c r="W623" s="5391"/>
      <c r="X623" s="5391"/>
      <c r="Y623" s="5875"/>
      <c r="Z623" s="5391"/>
      <c r="AA623" s="5391"/>
      <c r="AB623" s="1778"/>
    </row>
    <row r="624" spans="1:28" outlineLevel="1">
      <c r="A624" s="5390">
        <v>38520</v>
      </c>
      <c r="B624" s="5393">
        <v>4.1437327185249169</v>
      </c>
      <c r="C624" s="5393">
        <v>3.29</v>
      </c>
      <c r="D624" s="5838"/>
      <c r="E624" s="5393">
        <v>4.53</v>
      </c>
      <c r="F624" s="5393">
        <v>0.32584801304389482</v>
      </c>
      <c r="G624" s="5393">
        <v>0.41999999999999899</v>
      </c>
      <c r="H624" s="5393">
        <v>0.2</v>
      </c>
      <c r="I624" s="5391">
        <v>4.4375</v>
      </c>
      <c r="J624" s="5391">
        <v>5.375</v>
      </c>
      <c r="K624" s="5865"/>
      <c r="L624" s="5866">
        <v>0</v>
      </c>
      <c r="M624" s="5866">
        <v>0</v>
      </c>
      <c r="N624" s="5867"/>
      <c r="O624" s="5391" t="s">
        <v>1352</v>
      </c>
      <c r="P624" s="5391" t="s">
        <v>1352</v>
      </c>
      <c r="Q624" s="5393">
        <v>5.95</v>
      </c>
      <c r="R624" s="5394">
        <v>301.05</v>
      </c>
      <c r="S624" s="5391">
        <v>5.8099999999999898</v>
      </c>
      <c r="T624" s="5392">
        <v>577.53499999999997</v>
      </c>
      <c r="U624" s="1778" t="s">
        <v>2455</v>
      </c>
      <c r="V624" s="5392" t="s">
        <v>2455</v>
      </c>
      <c r="W624" s="5391"/>
      <c r="X624" s="5391"/>
      <c r="Y624" s="5875"/>
      <c r="Z624" s="5391"/>
      <c r="AA624" s="5391"/>
      <c r="AB624" s="1778"/>
    </row>
    <row r="625" spans="1:28" outlineLevel="1">
      <c r="A625" s="5390">
        <v>38524</v>
      </c>
      <c r="B625" s="5393">
        <v>4.0480615726195506</v>
      </c>
      <c r="C625" s="5393">
        <v>3.29</v>
      </c>
      <c r="D625" s="5838"/>
      <c r="E625" s="5393">
        <v>4.3799999999999901</v>
      </c>
      <c r="F625" s="5393">
        <v>0.42115486204234154</v>
      </c>
      <c r="G625" s="5393">
        <v>0.47999999999999898</v>
      </c>
      <c r="H625" s="5393">
        <v>0.2</v>
      </c>
      <c r="I625" s="5391">
        <v>4.375</v>
      </c>
      <c r="J625" s="5391">
        <v>5.875</v>
      </c>
      <c r="K625" s="5865"/>
      <c r="L625" s="5866">
        <v>0</v>
      </c>
      <c r="M625" s="5866">
        <v>0</v>
      </c>
      <c r="N625" s="5867"/>
      <c r="O625" s="5391" t="s">
        <v>1352</v>
      </c>
      <c r="P625" s="5391" t="s">
        <v>1352</v>
      </c>
      <c r="Q625" s="5393">
        <v>6.24</v>
      </c>
      <c r="R625" s="5394">
        <v>400.20699999999999</v>
      </c>
      <c r="S625" s="5391">
        <v>6.15</v>
      </c>
      <c r="T625" s="5392">
        <v>612.98800000000006</v>
      </c>
      <c r="U625" s="1778" t="s">
        <v>2455</v>
      </c>
      <c r="V625" s="5392" t="s">
        <v>2455</v>
      </c>
      <c r="W625" s="5391"/>
      <c r="X625" s="5391"/>
      <c r="Y625" s="5875"/>
      <c r="Z625" s="5391"/>
      <c r="AA625" s="5391"/>
      <c r="AB625" s="1778"/>
    </row>
    <row r="626" spans="1:28" outlineLevel="1">
      <c r="A626" s="5390">
        <v>38525</v>
      </c>
      <c r="B626" s="5393">
        <v>3.7423061221392504</v>
      </c>
      <c r="C626" s="5393">
        <v>3.35</v>
      </c>
      <c r="D626" s="5838"/>
      <c r="E626" s="5393">
        <v>3.9199999999999902</v>
      </c>
      <c r="F626" s="5393">
        <v>0.24107458875665769</v>
      </c>
      <c r="G626" s="5393">
        <v>0.51</v>
      </c>
      <c r="H626" s="5393">
        <v>0.149999999999999</v>
      </c>
      <c r="I626" s="5391">
        <v>3.5625</v>
      </c>
      <c r="J626" s="5391">
        <v>5.8125</v>
      </c>
      <c r="K626" s="5865"/>
      <c r="L626" s="5866">
        <v>0</v>
      </c>
      <c r="M626" s="5866">
        <v>0</v>
      </c>
      <c r="N626" s="5867"/>
      <c r="O626" s="5391" t="s">
        <v>1352</v>
      </c>
      <c r="P626" s="5391" t="s">
        <v>1352</v>
      </c>
      <c r="Q626" s="5393">
        <v>6.29</v>
      </c>
      <c r="R626" s="5394">
        <v>271.5</v>
      </c>
      <c r="S626" s="5391">
        <v>6.24</v>
      </c>
      <c r="T626" s="5392">
        <v>552.49900000000002</v>
      </c>
      <c r="U626" s="1778" t="s">
        <v>2455</v>
      </c>
      <c r="V626" s="5392" t="s">
        <v>2455</v>
      </c>
      <c r="W626" s="5391"/>
      <c r="X626" s="5391"/>
      <c r="Y626" s="5875"/>
      <c r="Z626" s="5391"/>
      <c r="AA626" s="5391"/>
      <c r="AB626" s="1778"/>
    </row>
    <row r="627" spans="1:28" outlineLevel="1">
      <c r="A627" s="5390">
        <v>38526</v>
      </c>
      <c r="B627" s="5393">
        <v>4.0144691103371244</v>
      </c>
      <c r="C627" s="5393">
        <v>3.49</v>
      </c>
      <c r="D627" s="5838"/>
      <c r="E627" s="5393">
        <v>4.0899999999999901</v>
      </c>
      <c r="F627" s="5393">
        <v>0.55909816029846837</v>
      </c>
      <c r="G627" s="5393">
        <v>0.48999999999999899</v>
      </c>
      <c r="H627" s="5393">
        <v>1.25</v>
      </c>
      <c r="I627" s="5391">
        <v>4.125</v>
      </c>
      <c r="J627" s="5391">
        <v>5.9375</v>
      </c>
      <c r="K627" s="5865"/>
      <c r="L627" s="5866">
        <v>0</v>
      </c>
      <c r="M627" s="5866">
        <v>0</v>
      </c>
      <c r="N627" s="5867"/>
      <c r="O627" s="5391" t="s">
        <v>1352</v>
      </c>
      <c r="P627" s="5391" t="s">
        <v>1352</v>
      </c>
      <c r="Q627" s="5393">
        <v>6.1699999999999902</v>
      </c>
      <c r="R627" s="5394">
        <v>241.45</v>
      </c>
      <c r="S627" s="5391">
        <v>6.19</v>
      </c>
      <c r="T627" s="5392">
        <v>515.029</v>
      </c>
      <c r="U627" s="1778" t="s">
        <v>2455</v>
      </c>
      <c r="V627" s="5392" t="s">
        <v>2455</v>
      </c>
      <c r="W627" s="5391"/>
      <c r="X627" s="5391"/>
      <c r="Y627" s="5875"/>
      <c r="Z627" s="5391"/>
      <c r="AA627" s="5391"/>
      <c r="AB627" s="1778"/>
    </row>
    <row r="628" spans="1:28" outlineLevel="1">
      <c r="A628" s="5390">
        <v>38527</v>
      </c>
      <c r="B628" s="5393">
        <v>4.1424843402707561</v>
      </c>
      <c r="C628" s="5393">
        <v>3.39</v>
      </c>
      <c r="D628" s="5838"/>
      <c r="E628" s="5393">
        <v>4.4199999999999902</v>
      </c>
      <c r="F628" s="5393">
        <v>0.55107121119902602</v>
      </c>
      <c r="G628" s="5393">
        <v>0.51</v>
      </c>
      <c r="H628" s="5393" t="s">
        <v>2454</v>
      </c>
      <c r="I628" s="5391">
        <v>4.375</v>
      </c>
      <c r="J628" s="5391">
        <v>5.9375</v>
      </c>
      <c r="K628" s="5865"/>
      <c r="L628" s="5866">
        <v>0</v>
      </c>
      <c r="M628" s="5866">
        <v>0</v>
      </c>
      <c r="N628" s="5867"/>
      <c r="O628" s="5391" t="s">
        <v>1352</v>
      </c>
      <c r="P628" s="5391" t="s">
        <v>1352</v>
      </c>
      <c r="Q628" s="5393">
        <v>5.9199999999999902</v>
      </c>
      <c r="R628" s="5394">
        <v>468.4</v>
      </c>
      <c r="S628" s="5391">
        <v>5.99</v>
      </c>
      <c r="T628" s="5392">
        <v>802.28800000000001</v>
      </c>
      <c r="U628" s="1778" t="s">
        <v>2455</v>
      </c>
      <c r="V628" s="5392" t="s">
        <v>2455</v>
      </c>
      <c r="W628" s="5391"/>
      <c r="X628" s="5391"/>
      <c r="Y628" s="5875"/>
      <c r="Z628" s="5391"/>
      <c r="AA628" s="5391"/>
      <c r="AB628" s="1778"/>
    </row>
    <row r="629" spans="1:28" outlineLevel="1">
      <c r="A629" s="5390">
        <v>38530</v>
      </c>
      <c r="B629" s="5393">
        <v>3.6543913157932399</v>
      </c>
      <c r="C629" s="5393">
        <v>3.3799999999999901</v>
      </c>
      <c r="D629" s="5838"/>
      <c r="E629" s="5393">
        <v>3.68</v>
      </c>
      <c r="F629" s="5393">
        <v>0.28867209613280742</v>
      </c>
      <c r="G629" s="5393">
        <v>0.47999999999999898</v>
      </c>
      <c r="H629" s="5393">
        <v>0.2</v>
      </c>
      <c r="I629" s="5391">
        <v>3.625</v>
      </c>
      <c r="J629" s="5391">
        <v>5.5625</v>
      </c>
      <c r="K629" s="5865"/>
      <c r="L629" s="5866">
        <v>0</v>
      </c>
      <c r="M629" s="5866">
        <v>0</v>
      </c>
      <c r="N629" s="5867"/>
      <c r="O629" s="5391" t="s">
        <v>1352</v>
      </c>
      <c r="P629" s="5391" t="s">
        <v>1352</v>
      </c>
      <c r="Q629" s="5393">
        <v>5.71</v>
      </c>
      <c r="R629" s="5394">
        <v>299.851</v>
      </c>
      <c r="S629" s="5391">
        <v>5.7</v>
      </c>
      <c r="T629" s="5392">
        <v>483.036</v>
      </c>
      <c r="U629" s="1778" t="s">
        <v>2455</v>
      </c>
      <c r="V629" s="5392" t="s">
        <v>2455</v>
      </c>
      <c r="W629" s="5391"/>
      <c r="X629" s="5391"/>
      <c r="Y629" s="5875"/>
      <c r="Z629" s="5391"/>
      <c r="AA629" s="5391"/>
      <c r="AB629" s="1778"/>
    </row>
    <row r="630" spans="1:28" outlineLevel="1">
      <c r="A630" s="5390">
        <v>38531</v>
      </c>
      <c r="B630" s="5393">
        <v>4.3294910675461793</v>
      </c>
      <c r="C630" s="5393">
        <v>3.5699999999999901</v>
      </c>
      <c r="D630" s="5838"/>
      <c r="E630" s="5393">
        <v>4.71999999999999</v>
      </c>
      <c r="F630" s="5393">
        <v>0.57697418285172819</v>
      </c>
      <c r="G630" s="5393">
        <v>0.56999999999999895</v>
      </c>
      <c r="H630" s="5393" t="s">
        <v>2454</v>
      </c>
      <c r="I630" s="5391">
        <v>4.75</v>
      </c>
      <c r="J630" s="5391">
        <v>5.875</v>
      </c>
      <c r="K630" s="5865"/>
      <c r="L630" s="5866">
        <v>0</v>
      </c>
      <c r="M630" s="5866">
        <v>0</v>
      </c>
      <c r="N630" s="5867"/>
      <c r="O630" s="5391" t="s">
        <v>1352</v>
      </c>
      <c r="P630" s="5391" t="s">
        <v>1352</v>
      </c>
      <c r="Q630" s="5393">
        <v>5.33</v>
      </c>
      <c r="R630" s="5394">
        <v>296.05</v>
      </c>
      <c r="S630" s="5391">
        <v>5.32</v>
      </c>
      <c r="T630" s="5392">
        <v>482.54300000000001</v>
      </c>
      <c r="U630" s="1778" t="s">
        <v>2455</v>
      </c>
      <c r="V630" s="5392" t="s">
        <v>2455</v>
      </c>
      <c r="W630" s="5391"/>
      <c r="X630" s="5391"/>
      <c r="Y630" s="5875"/>
      <c r="Z630" s="5391"/>
      <c r="AA630" s="5391">
        <v>3.1497000000000002</v>
      </c>
      <c r="AB630" s="1778"/>
    </row>
    <row r="631" spans="1:28" outlineLevel="1">
      <c r="A631" s="5390">
        <v>38532</v>
      </c>
      <c r="B631" s="5393">
        <v>4.0192708716789918</v>
      </c>
      <c r="C631" s="5393">
        <v>3.4399999999999902</v>
      </c>
      <c r="D631" s="5838"/>
      <c r="E631" s="5393">
        <v>4.3399999999999901</v>
      </c>
      <c r="F631" s="5393">
        <v>0.26649365801124802</v>
      </c>
      <c r="G631" s="5393">
        <v>0.5</v>
      </c>
      <c r="H631" s="5393">
        <v>0.2</v>
      </c>
      <c r="I631" s="5391">
        <v>4.25</v>
      </c>
      <c r="J631" s="5391">
        <v>5.75</v>
      </c>
      <c r="K631" s="5865"/>
      <c r="L631" s="5866">
        <v>0</v>
      </c>
      <c r="M631" s="5866">
        <v>0</v>
      </c>
      <c r="N631" s="5867"/>
      <c r="O631" s="5391" t="s">
        <v>1352</v>
      </c>
      <c r="P631" s="5391" t="s">
        <v>1352</v>
      </c>
      <c r="Q631" s="5393">
        <v>5.21</v>
      </c>
      <c r="R631" s="5394">
        <v>353.70400000000001</v>
      </c>
      <c r="S631" s="5391">
        <v>5.16</v>
      </c>
      <c r="T631" s="5392">
        <v>603.40499999999997</v>
      </c>
      <c r="U631" s="1778" t="s">
        <v>2455</v>
      </c>
      <c r="V631" s="5392" t="s">
        <v>2455</v>
      </c>
      <c r="W631" s="5391"/>
      <c r="X631" s="5391"/>
      <c r="Y631" s="5875"/>
      <c r="Z631" s="5391"/>
      <c r="AA631" s="5391"/>
      <c r="AB631" s="1778"/>
    </row>
    <row r="632" spans="1:28">
      <c r="A632" s="5390">
        <v>38533</v>
      </c>
      <c r="B632" s="5393">
        <v>4.1941934978615043</v>
      </c>
      <c r="C632" s="5393">
        <v>3.45</v>
      </c>
      <c r="D632" s="5838"/>
      <c r="E632" s="5393">
        <v>4.46</v>
      </c>
      <c r="F632" s="5393">
        <v>0.36808466445774196</v>
      </c>
      <c r="G632" s="5393">
        <v>0.46</v>
      </c>
      <c r="H632" s="5393">
        <v>0.2</v>
      </c>
      <c r="I632" s="5391">
        <v>4.6875</v>
      </c>
      <c r="J632" s="5391">
        <v>5.9375</v>
      </c>
      <c r="K632" s="5865"/>
      <c r="L632" s="5866">
        <v>0</v>
      </c>
      <c r="M632" s="5866">
        <v>0</v>
      </c>
      <c r="N632" s="5867"/>
      <c r="O632" s="5391" t="s">
        <v>1352</v>
      </c>
      <c r="P632" s="5391" t="s">
        <v>1352</v>
      </c>
      <c r="Q632" s="5393">
        <v>5.25999999999999</v>
      </c>
      <c r="R632" s="5394">
        <v>429.202</v>
      </c>
      <c r="S632" s="5391">
        <v>5.25999999999999</v>
      </c>
      <c r="T632" s="5392">
        <v>582.12400000000002</v>
      </c>
      <c r="U632" s="1778" t="s">
        <v>2455</v>
      </c>
      <c r="V632" s="5392" t="s">
        <v>2455</v>
      </c>
      <c r="W632" s="5391"/>
      <c r="X632" s="5391"/>
      <c r="Y632" s="5875"/>
      <c r="Z632" s="5391"/>
      <c r="AA632" s="5391"/>
      <c r="AB632" s="1778"/>
    </row>
    <row r="633" spans="1:28" outlineLevel="1">
      <c r="A633" s="5390">
        <v>38534</v>
      </c>
      <c r="B633" s="5393">
        <v>3.6766417306362436</v>
      </c>
      <c r="C633" s="5393">
        <v>3.12</v>
      </c>
      <c r="D633" s="5838"/>
      <c r="E633" s="5393">
        <v>4.0999999999999899</v>
      </c>
      <c r="F633" s="5393">
        <v>0.3387065474826183</v>
      </c>
      <c r="G633" s="5393">
        <v>0.42999999999999899</v>
      </c>
      <c r="H633" s="5393">
        <v>0.2</v>
      </c>
      <c r="I633" s="5391">
        <v>4.125</v>
      </c>
      <c r="J633" s="5391">
        <v>5.625</v>
      </c>
      <c r="K633" s="5865"/>
      <c r="L633" s="5866">
        <v>0</v>
      </c>
      <c r="M633" s="5866">
        <v>0</v>
      </c>
      <c r="N633" s="5867"/>
      <c r="O633" s="5391" t="s">
        <v>1352</v>
      </c>
      <c r="P633" s="5391" t="s">
        <v>1352</v>
      </c>
      <c r="Q633" s="5393">
        <v>5.45</v>
      </c>
      <c r="R633" s="5394">
        <v>384.75</v>
      </c>
      <c r="S633" s="5391">
        <v>5.45</v>
      </c>
      <c r="T633" s="5392">
        <v>541.57399999999996</v>
      </c>
      <c r="U633" s="1778" t="s">
        <v>2455</v>
      </c>
      <c r="V633" s="5392" t="s">
        <v>2455</v>
      </c>
      <c r="W633" s="5391"/>
      <c r="X633" s="5391"/>
      <c r="Y633" s="5875"/>
      <c r="Z633" s="5391"/>
      <c r="AA633" s="5391"/>
      <c r="AB633" s="1778"/>
    </row>
    <row r="634" spans="1:28" outlineLevel="1">
      <c r="A634" s="5390">
        <v>38537</v>
      </c>
      <c r="B634" s="5393">
        <v>4.2078368560353976</v>
      </c>
      <c r="C634" s="5393">
        <v>3.52999999999999</v>
      </c>
      <c r="D634" s="5838"/>
      <c r="E634" s="5393">
        <v>4.33</v>
      </c>
      <c r="F634" s="5393">
        <v>0.43687583719732004</v>
      </c>
      <c r="G634" s="5393">
        <v>0.47999999999999898</v>
      </c>
      <c r="H634" s="5393">
        <v>0.2</v>
      </c>
      <c r="I634" s="5391">
        <v>4.25</v>
      </c>
      <c r="J634" s="5391">
        <v>5.75</v>
      </c>
      <c r="K634" s="5865"/>
      <c r="L634" s="5866">
        <v>0</v>
      </c>
      <c r="M634" s="5866">
        <v>0</v>
      </c>
      <c r="N634" s="5867"/>
      <c r="O634" s="5391" t="s">
        <v>1352</v>
      </c>
      <c r="P634" s="5391" t="s">
        <v>1352</v>
      </c>
      <c r="Q634" s="5393">
        <v>5.75999999999999</v>
      </c>
      <c r="R634" s="5394">
        <v>179</v>
      </c>
      <c r="S634" s="5391">
        <v>5.65</v>
      </c>
      <c r="T634" s="5392">
        <v>332.76600000000002</v>
      </c>
      <c r="U634" s="1778" t="s">
        <v>2455</v>
      </c>
      <c r="V634" s="5392" t="s">
        <v>2455</v>
      </c>
      <c r="W634" s="5391"/>
      <c r="X634" s="5391"/>
      <c r="Y634" s="5875"/>
      <c r="Z634" s="5391"/>
      <c r="AA634" s="5391"/>
      <c r="AB634" s="1778"/>
    </row>
    <row r="635" spans="1:28" outlineLevel="1">
      <c r="A635" s="5390">
        <v>38538</v>
      </c>
      <c r="B635" s="5393">
        <v>5.0724190000287104</v>
      </c>
      <c r="C635" s="5393">
        <v>3.6</v>
      </c>
      <c r="D635" s="5838"/>
      <c r="E635" s="5393">
        <v>5.75999999999999</v>
      </c>
      <c r="F635" s="5393">
        <v>0.45592454152552186</v>
      </c>
      <c r="G635" s="5393">
        <v>0.48999999999999899</v>
      </c>
      <c r="H635" s="5393" t="s">
        <v>2454</v>
      </c>
      <c r="I635" s="5391">
        <v>5.875</v>
      </c>
      <c r="J635" s="5391">
        <v>6</v>
      </c>
      <c r="K635" s="5865"/>
      <c r="L635" s="5866">
        <v>0</v>
      </c>
      <c r="M635" s="5866">
        <v>0</v>
      </c>
      <c r="N635" s="5867"/>
      <c r="O635" s="5391" t="s">
        <v>1352</v>
      </c>
      <c r="P635" s="5391" t="s">
        <v>1352</v>
      </c>
      <c r="Q635" s="5393">
        <v>5.86</v>
      </c>
      <c r="R635" s="5394">
        <v>224.85</v>
      </c>
      <c r="S635" s="5391">
        <v>5.75999999999999</v>
      </c>
      <c r="T635" s="5392">
        <v>406.20299999999997</v>
      </c>
      <c r="U635" s="1778" t="s">
        <v>2455</v>
      </c>
      <c r="V635" s="5392" t="s">
        <v>2455</v>
      </c>
      <c r="W635" s="5391"/>
      <c r="X635" s="5391"/>
      <c r="Y635" s="5875"/>
      <c r="Z635" s="5391"/>
      <c r="AA635" s="5391">
        <v>3.1</v>
      </c>
      <c r="AB635" s="1778"/>
    </row>
    <row r="636" spans="1:28" outlineLevel="1">
      <c r="A636" s="5390">
        <v>38539</v>
      </c>
      <c r="B636" s="5393">
        <v>3.9438195200459689</v>
      </c>
      <c r="C636" s="5393">
        <v>3.58</v>
      </c>
      <c r="D636" s="5838"/>
      <c r="E636" s="5393">
        <v>4.04</v>
      </c>
      <c r="F636" s="5393">
        <v>0.4871705847491109</v>
      </c>
      <c r="G636" s="5393">
        <v>0.52</v>
      </c>
      <c r="H636" s="5393">
        <v>0.55000000000000004</v>
      </c>
      <c r="I636" s="5391">
        <v>3.9375</v>
      </c>
      <c r="J636" s="5391">
        <v>6</v>
      </c>
      <c r="K636" s="5865"/>
      <c r="L636" s="5866">
        <v>0</v>
      </c>
      <c r="M636" s="5866">
        <v>0</v>
      </c>
      <c r="N636" s="5867"/>
      <c r="O636" s="5391" t="s">
        <v>1352</v>
      </c>
      <c r="P636" s="5391" t="s">
        <v>1352</v>
      </c>
      <c r="Q636" s="5393">
        <v>5.6699999999999902</v>
      </c>
      <c r="R636" s="5394">
        <v>309.35000000000002</v>
      </c>
      <c r="S636" s="5391">
        <v>5.6699999999999902</v>
      </c>
      <c r="T636" s="5392">
        <v>452.233</v>
      </c>
      <c r="U636" s="1778" t="s">
        <v>2455</v>
      </c>
      <c r="V636" s="5392" t="s">
        <v>2455</v>
      </c>
      <c r="W636" s="5391"/>
      <c r="X636" s="5391"/>
      <c r="Y636" s="5875"/>
      <c r="Z636" s="5391"/>
      <c r="AA636" s="5391"/>
      <c r="AB636" s="1778"/>
    </row>
    <row r="637" spans="1:28" outlineLevel="1">
      <c r="A637" s="5390">
        <v>38540</v>
      </c>
      <c r="B637" s="5393">
        <v>4.289092839431758</v>
      </c>
      <c r="C637" s="5393">
        <v>3.5</v>
      </c>
      <c r="D637" s="5838"/>
      <c r="E637" s="5393">
        <v>4.6900000000000004</v>
      </c>
      <c r="F637" s="5393">
        <v>0.54298764145324596</v>
      </c>
      <c r="G637" s="5393">
        <v>0.53</v>
      </c>
      <c r="H637" s="5393">
        <v>0.2</v>
      </c>
      <c r="I637" s="5391">
        <v>4.5625</v>
      </c>
      <c r="J637" s="5391">
        <v>6.125</v>
      </c>
      <c r="K637" s="5865"/>
      <c r="L637" s="5866">
        <v>0</v>
      </c>
      <c r="M637" s="5866">
        <v>0</v>
      </c>
      <c r="N637" s="5867"/>
      <c r="O637" s="5391" t="s">
        <v>1352</v>
      </c>
      <c r="P637" s="5391" t="s">
        <v>1352</v>
      </c>
      <c r="Q637" s="5393">
        <v>4.99</v>
      </c>
      <c r="R637" s="5394">
        <v>206</v>
      </c>
      <c r="S637" s="5391">
        <v>5.04</v>
      </c>
      <c r="T637" s="5392">
        <v>321.47899999999998</v>
      </c>
      <c r="U637" s="1778" t="s">
        <v>2455</v>
      </c>
      <c r="V637" s="5392" t="s">
        <v>2455</v>
      </c>
      <c r="W637" s="5391"/>
      <c r="X637" s="5391"/>
      <c r="Y637" s="5875"/>
      <c r="Z637" s="5391"/>
      <c r="AA637" s="5391"/>
      <c r="AB637" s="1778"/>
    </row>
    <row r="638" spans="1:28" outlineLevel="1">
      <c r="A638" s="5390">
        <v>38541</v>
      </c>
      <c r="B638" s="5393">
        <v>4.1287077865529493</v>
      </c>
      <c r="C638" s="5393">
        <v>3.54</v>
      </c>
      <c r="D638" s="5838"/>
      <c r="E638" s="5393">
        <v>4.1799999999999899</v>
      </c>
      <c r="F638" s="5393">
        <v>0.38597135716269293</v>
      </c>
      <c r="G638" s="5393">
        <v>0.55000000000000004</v>
      </c>
      <c r="H638" s="5393">
        <v>0.26</v>
      </c>
      <c r="I638" s="5391">
        <v>4.125</v>
      </c>
      <c r="J638" s="5391">
        <v>6</v>
      </c>
      <c r="K638" s="5865"/>
      <c r="L638" s="5866">
        <v>0</v>
      </c>
      <c r="M638" s="5866">
        <v>0</v>
      </c>
      <c r="N638" s="5867"/>
      <c r="O638" s="5391" t="s">
        <v>1352</v>
      </c>
      <c r="P638" s="5391" t="s">
        <v>1352</v>
      </c>
      <c r="Q638" s="5393">
        <v>4.21999999999999</v>
      </c>
      <c r="R638" s="5394">
        <v>468.4</v>
      </c>
      <c r="S638" s="5391">
        <v>4.25</v>
      </c>
      <c r="T638" s="5392">
        <v>642.03899999999999</v>
      </c>
      <c r="U638" s="1778" t="s">
        <v>2455</v>
      </c>
      <c r="V638" s="5392" t="s">
        <v>2455</v>
      </c>
      <c r="W638" s="5391"/>
      <c r="X638" s="5391"/>
      <c r="Y638" s="5875"/>
      <c r="Z638" s="5391"/>
      <c r="AA638" s="5391"/>
      <c r="AB638" s="1778"/>
    </row>
    <row r="639" spans="1:28" outlineLevel="1">
      <c r="A639" s="5390">
        <v>38544</v>
      </c>
      <c r="B639" s="5393">
        <v>4.2520137824459985</v>
      </c>
      <c r="C639" s="5393">
        <v>3.50999999999999</v>
      </c>
      <c r="D639" s="5838"/>
      <c r="E639" s="5393">
        <v>4.46</v>
      </c>
      <c r="F639" s="5393">
        <v>0.32638874997844486</v>
      </c>
      <c r="G639" s="5393">
        <v>0.55000000000000004</v>
      </c>
      <c r="H639" s="5393">
        <v>0.17</v>
      </c>
      <c r="I639" s="5391">
        <v>4.3125</v>
      </c>
      <c r="J639" s="5391">
        <v>5.75</v>
      </c>
      <c r="K639" s="5865"/>
      <c r="L639" s="5866">
        <v>0</v>
      </c>
      <c r="M639" s="5866">
        <v>0</v>
      </c>
      <c r="N639" s="5867"/>
      <c r="O639" s="5391" t="s">
        <v>1352</v>
      </c>
      <c r="P639" s="5391" t="s">
        <v>1352</v>
      </c>
      <c r="Q639" s="5393">
        <v>4.33</v>
      </c>
      <c r="R639" s="5394">
        <v>366.483</v>
      </c>
      <c r="S639" s="5391">
        <v>4.37</v>
      </c>
      <c r="T639" s="5392">
        <v>552.65200000000004</v>
      </c>
      <c r="U639" s="1778" t="s">
        <v>2455</v>
      </c>
      <c r="V639" s="5392" t="s">
        <v>2455</v>
      </c>
      <c r="W639" s="5391"/>
      <c r="X639" s="5391"/>
      <c r="Y639" s="5875"/>
      <c r="Z639" s="5391"/>
      <c r="AA639" s="5391"/>
      <c r="AB639" s="1778"/>
    </row>
    <row r="640" spans="1:28" outlineLevel="1">
      <c r="A640" s="5390">
        <v>38545</v>
      </c>
      <c r="B640" s="5393">
        <v>4.5197891402873296</v>
      </c>
      <c r="C640" s="5393">
        <v>3.49</v>
      </c>
      <c r="D640" s="5838"/>
      <c r="E640" s="5393">
        <v>5.23</v>
      </c>
      <c r="F640" s="5393">
        <v>0.56009124259241638</v>
      </c>
      <c r="G640" s="5393">
        <v>0.48999999999999899</v>
      </c>
      <c r="H640" s="5393">
        <v>0.2</v>
      </c>
      <c r="I640" s="5391">
        <v>5.3125</v>
      </c>
      <c r="J640" s="5391">
        <v>5.6875</v>
      </c>
      <c r="K640" s="5865"/>
      <c r="L640" s="5866">
        <v>0</v>
      </c>
      <c r="M640" s="5866">
        <v>0</v>
      </c>
      <c r="N640" s="5867"/>
      <c r="O640" s="5391" t="s">
        <v>1352</v>
      </c>
      <c r="P640" s="5391" t="s">
        <v>1352</v>
      </c>
      <c r="Q640" s="5393">
        <v>4.7300000000000004</v>
      </c>
      <c r="R640" s="5394">
        <v>441</v>
      </c>
      <c r="S640" s="5391">
        <v>4.7300000000000004</v>
      </c>
      <c r="T640" s="5392">
        <v>593.57100000000003</v>
      </c>
      <c r="U640" s="1778" t="s">
        <v>2455</v>
      </c>
      <c r="V640" s="5392" t="s">
        <v>2455</v>
      </c>
      <c r="W640" s="5391"/>
      <c r="X640" s="5391"/>
      <c r="Y640" s="5875"/>
      <c r="Z640" s="5391"/>
      <c r="AA640" s="5391">
        <v>3.1</v>
      </c>
      <c r="AB640" s="1778">
        <v>3.1776</v>
      </c>
    </row>
    <row r="641" spans="1:28" outlineLevel="1">
      <c r="A641" s="5390">
        <v>38546</v>
      </c>
      <c r="B641" s="5393">
        <v>3.6009429854296093</v>
      </c>
      <c r="C641" s="5393">
        <v>3.39</v>
      </c>
      <c r="D641" s="5838"/>
      <c r="E641" s="5393">
        <v>3.68</v>
      </c>
      <c r="F641" s="5393">
        <v>0.27271343352070665</v>
      </c>
      <c r="G641" s="5393">
        <v>0.46</v>
      </c>
      <c r="H641" s="5393">
        <v>0.23</v>
      </c>
      <c r="I641" s="5391">
        <v>3.8125</v>
      </c>
      <c r="J641" s="5391">
        <v>5.75</v>
      </c>
      <c r="K641" s="5865"/>
      <c r="L641" s="5866">
        <v>0</v>
      </c>
      <c r="M641" s="5866">
        <v>0</v>
      </c>
      <c r="N641" s="5867"/>
      <c r="O641" s="5391" t="s">
        <v>1352</v>
      </c>
      <c r="P641" s="5391" t="s">
        <v>1352</v>
      </c>
      <c r="Q641" s="5393">
        <v>5.48</v>
      </c>
      <c r="R641" s="5394">
        <v>364.48</v>
      </c>
      <c r="S641" s="5391">
        <v>5.3799999999999901</v>
      </c>
      <c r="T641" s="5392">
        <v>655.88599999999997</v>
      </c>
      <c r="U641" s="1778" t="s">
        <v>2455</v>
      </c>
      <c r="V641" s="5392" t="s">
        <v>2455</v>
      </c>
      <c r="W641" s="5391"/>
      <c r="X641" s="5391"/>
      <c r="Y641" s="5875"/>
      <c r="Z641" s="5391"/>
      <c r="AA641" s="5391"/>
      <c r="AB641" s="1778"/>
    </row>
    <row r="642" spans="1:28" outlineLevel="1">
      <c r="A642" s="5390">
        <v>38547</v>
      </c>
      <c r="B642" s="5393">
        <v>4.5593740800358029</v>
      </c>
      <c r="C642" s="5393">
        <v>3.62</v>
      </c>
      <c r="D642" s="5838"/>
      <c r="E642" s="5393">
        <v>5.3499999999999899</v>
      </c>
      <c r="F642" s="5393">
        <v>0.48409099562154928</v>
      </c>
      <c r="G642" s="5393">
        <v>0.51</v>
      </c>
      <c r="H642" s="5393" t="s">
        <v>2454</v>
      </c>
      <c r="I642" s="5391">
        <v>5.125</v>
      </c>
      <c r="J642" s="5391">
        <v>5.9375</v>
      </c>
      <c r="K642" s="5865"/>
      <c r="L642" s="5866">
        <v>0</v>
      </c>
      <c r="M642" s="5866">
        <v>0</v>
      </c>
      <c r="N642" s="5867"/>
      <c r="O642" s="5391" t="s">
        <v>1352</v>
      </c>
      <c r="P642" s="5391" t="s">
        <v>1352</v>
      </c>
      <c r="Q642" s="5393">
        <v>5.74</v>
      </c>
      <c r="R642" s="5394">
        <v>313.8</v>
      </c>
      <c r="S642" s="5391">
        <v>5.7</v>
      </c>
      <c r="T642" s="5392">
        <v>557.19200000000001</v>
      </c>
      <c r="U642" s="1778" t="s">
        <v>2455</v>
      </c>
      <c r="V642" s="5392" t="s">
        <v>2455</v>
      </c>
      <c r="W642" s="5391"/>
      <c r="X642" s="5391"/>
      <c r="Y642" s="5875"/>
      <c r="Z642" s="5391"/>
      <c r="AA642" s="5391"/>
      <c r="AB642" s="1778"/>
    </row>
    <row r="643" spans="1:28" outlineLevel="1">
      <c r="A643" s="5390">
        <v>38548</v>
      </c>
      <c r="B643" s="5393">
        <v>4.5924450350505133</v>
      </c>
      <c r="C643" s="5393">
        <v>3.5499999999999901</v>
      </c>
      <c r="D643" s="5838"/>
      <c r="E643" s="5393">
        <v>4.9400000000000004</v>
      </c>
      <c r="F643" s="5393">
        <v>0.41967749670303228</v>
      </c>
      <c r="G643" s="5393">
        <v>0.47999999999999898</v>
      </c>
      <c r="H643" s="5393" t="s">
        <v>2454</v>
      </c>
      <c r="I643" s="5391">
        <v>4.9375</v>
      </c>
      <c r="J643" s="5391">
        <v>5.375</v>
      </c>
      <c r="K643" s="5865"/>
      <c r="L643" s="5866">
        <v>0</v>
      </c>
      <c r="M643" s="5866">
        <v>0</v>
      </c>
      <c r="N643" s="5867"/>
      <c r="O643" s="5391" t="s">
        <v>1352</v>
      </c>
      <c r="P643" s="5391" t="s">
        <v>1352</v>
      </c>
      <c r="Q643" s="5393">
        <v>6.24</v>
      </c>
      <c r="R643" s="5394">
        <v>342.8</v>
      </c>
      <c r="S643" s="5391">
        <v>6.24</v>
      </c>
      <c r="T643" s="5392">
        <v>759.47199999999998</v>
      </c>
      <c r="U643" s="1778" t="s">
        <v>2455</v>
      </c>
      <c r="V643" s="5392" t="s">
        <v>2455</v>
      </c>
      <c r="W643" s="5391"/>
      <c r="X643" s="5391"/>
      <c r="Y643" s="5875"/>
      <c r="Z643" s="5391"/>
      <c r="AA643" s="5391"/>
      <c r="AB643" s="1778"/>
    </row>
    <row r="644" spans="1:28" outlineLevel="1">
      <c r="A644" s="5390">
        <v>38551</v>
      </c>
      <c r="B644" s="5393">
        <v>4.2017607489544915</v>
      </c>
      <c r="C644" s="5393">
        <v>3.3599999999999901</v>
      </c>
      <c r="D644" s="5838"/>
      <c r="E644" s="5393">
        <v>4.6399999999999899</v>
      </c>
      <c r="F644" s="5393">
        <v>0.3139047884316315</v>
      </c>
      <c r="G644" s="5393">
        <v>0.42999999999999899</v>
      </c>
      <c r="H644" s="5393">
        <v>0.2</v>
      </c>
      <c r="I644" s="5391">
        <v>4.5625</v>
      </c>
      <c r="J644" s="5391">
        <v>5.8125</v>
      </c>
      <c r="K644" s="5865"/>
      <c r="L644" s="5866">
        <v>0</v>
      </c>
      <c r="M644" s="5866">
        <v>0</v>
      </c>
      <c r="N644" s="5867"/>
      <c r="O644" s="5391" t="s">
        <v>1352</v>
      </c>
      <c r="P644" s="5391" t="s">
        <v>1352</v>
      </c>
      <c r="Q644" s="5393">
        <v>6.0499999999999901</v>
      </c>
      <c r="R644" s="5394">
        <v>382.36</v>
      </c>
      <c r="S644" s="5391">
        <v>6.0199999999999898</v>
      </c>
      <c r="T644" s="5392">
        <v>802.99900000000002</v>
      </c>
      <c r="U644" s="1778" t="s">
        <v>2455</v>
      </c>
      <c r="V644" s="5392" t="s">
        <v>2455</v>
      </c>
      <c r="W644" s="5391"/>
      <c r="X644" s="5391"/>
      <c r="Y644" s="5875"/>
      <c r="Z644" s="5391"/>
      <c r="AA644" s="5391"/>
      <c r="AB644" s="1778"/>
    </row>
    <row r="645" spans="1:28" outlineLevel="1">
      <c r="A645" s="5390">
        <v>38552</v>
      </c>
      <c r="B645" s="5393">
        <v>4.8251898988136777</v>
      </c>
      <c r="C645" s="5393">
        <v>3.6</v>
      </c>
      <c r="D645" s="5838"/>
      <c r="E645" s="5393">
        <v>5.58</v>
      </c>
      <c r="F645" s="5393">
        <v>0.406253289562929</v>
      </c>
      <c r="G645" s="5393">
        <v>0.51</v>
      </c>
      <c r="H645" s="5393">
        <v>0.34</v>
      </c>
      <c r="I645" s="5391">
        <v>5.5625</v>
      </c>
      <c r="J645" s="5391">
        <v>6.125</v>
      </c>
      <c r="K645" s="5865"/>
      <c r="L645" s="5866">
        <v>0</v>
      </c>
      <c r="M645" s="5866">
        <v>0</v>
      </c>
      <c r="N645" s="5867"/>
      <c r="O645" s="5391" t="s">
        <v>1352</v>
      </c>
      <c r="P645" s="5391" t="s">
        <v>1352</v>
      </c>
      <c r="Q645" s="5393">
        <v>5.8499999999999899</v>
      </c>
      <c r="R645" s="5394">
        <v>338.78</v>
      </c>
      <c r="S645" s="5391">
        <v>5.8899999999999899</v>
      </c>
      <c r="T645" s="5392">
        <v>668.91800000000001</v>
      </c>
      <c r="U645" s="1778" t="s">
        <v>2455</v>
      </c>
      <c r="V645" s="5392" t="s">
        <v>2455</v>
      </c>
      <c r="W645" s="5391"/>
      <c r="X645" s="5391"/>
      <c r="Y645" s="5875"/>
      <c r="Z645" s="5391"/>
      <c r="AA645" s="5391">
        <v>2.8372000000000002</v>
      </c>
      <c r="AB645" s="1778"/>
    </row>
    <row r="646" spans="1:28" outlineLevel="1">
      <c r="A646" s="5390">
        <v>38553</v>
      </c>
      <c r="B646" s="5393">
        <v>5.1783253908943951</v>
      </c>
      <c r="C646" s="5393">
        <v>3.54</v>
      </c>
      <c r="D646" s="5838"/>
      <c r="E646" s="5393">
        <v>5.33</v>
      </c>
      <c r="F646" s="5393">
        <v>1.1395473779658456</v>
      </c>
      <c r="G646" s="5393">
        <v>0.54</v>
      </c>
      <c r="H646" s="5393">
        <v>1.32</v>
      </c>
      <c r="I646" s="5391">
        <v>5.375</v>
      </c>
      <c r="J646" s="5391">
        <v>6.125</v>
      </c>
      <c r="K646" s="5865"/>
      <c r="L646" s="5866">
        <v>0</v>
      </c>
      <c r="M646" s="5866">
        <v>0</v>
      </c>
      <c r="N646" s="5867"/>
      <c r="O646" s="5391" t="s">
        <v>1352</v>
      </c>
      <c r="P646" s="5391" t="s">
        <v>1352</v>
      </c>
      <c r="Q646" s="5393">
        <v>5.36</v>
      </c>
      <c r="R646" s="5394">
        <v>355.68</v>
      </c>
      <c r="S646" s="5391">
        <v>5.33</v>
      </c>
      <c r="T646" s="5392">
        <v>575.048</v>
      </c>
      <c r="U646" s="1778" t="s">
        <v>2455</v>
      </c>
      <c r="V646" s="5392" t="s">
        <v>2455</v>
      </c>
      <c r="W646" s="5391"/>
      <c r="X646" s="5391"/>
      <c r="Y646" s="5875"/>
      <c r="Z646" s="5391"/>
      <c r="AA646" s="5391"/>
      <c r="AB646" s="1778"/>
    </row>
    <row r="647" spans="1:28" outlineLevel="1">
      <c r="A647" s="5390">
        <v>38554</v>
      </c>
      <c r="B647" s="5393">
        <v>4.4169248780407484</v>
      </c>
      <c r="C647" s="5393">
        <v>3.50999999999999</v>
      </c>
      <c r="D647" s="5838"/>
      <c r="E647" s="5393">
        <v>4.79</v>
      </c>
      <c r="F647" s="5393">
        <v>0.43065899263048824</v>
      </c>
      <c r="G647" s="5393">
        <v>0.48999999999999899</v>
      </c>
      <c r="H647" s="5393">
        <v>0.2</v>
      </c>
      <c r="I647" s="5391">
        <v>5.0625</v>
      </c>
      <c r="J647" s="5391">
        <v>6.1875</v>
      </c>
      <c r="K647" s="5865"/>
      <c r="L647" s="5866">
        <v>0</v>
      </c>
      <c r="M647" s="5866">
        <v>0</v>
      </c>
      <c r="N647" s="5867"/>
      <c r="O647" s="5391" t="s">
        <v>1352</v>
      </c>
      <c r="P647" s="5391" t="s">
        <v>1352</v>
      </c>
      <c r="Q647" s="5393">
        <v>4.50999999999999</v>
      </c>
      <c r="R647" s="5394">
        <v>170.4</v>
      </c>
      <c r="S647" s="5391">
        <v>4.5499999999999901</v>
      </c>
      <c r="T647" s="5392">
        <v>378.31799999999998</v>
      </c>
      <c r="U647" s="1778" t="s">
        <v>2455</v>
      </c>
      <c r="V647" s="5392" t="s">
        <v>2455</v>
      </c>
      <c r="W647" s="5391"/>
      <c r="X647" s="5391"/>
      <c r="Y647" s="5875"/>
      <c r="Z647" s="5391"/>
      <c r="AA647" s="5391"/>
      <c r="AB647" s="1778"/>
    </row>
    <row r="648" spans="1:28" outlineLevel="1">
      <c r="A648" s="5390">
        <v>38555</v>
      </c>
      <c r="B648" s="5393">
        <v>3.63434612674875</v>
      </c>
      <c r="C648" s="5393">
        <v>3.47</v>
      </c>
      <c r="D648" s="5838"/>
      <c r="E648" s="5393">
        <v>3.64</v>
      </c>
      <c r="F648" s="5393">
        <v>0.23519552402495031</v>
      </c>
      <c r="G648" s="5393">
        <v>0.45</v>
      </c>
      <c r="H648" s="5393">
        <v>0.2</v>
      </c>
      <c r="I648" s="5391">
        <v>3.8125</v>
      </c>
      <c r="J648" s="5391">
        <v>6.125</v>
      </c>
      <c r="K648" s="5865"/>
      <c r="L648" s="5866">
        <v>0</v>
      </c>
      <c r="M648" s="5866">
        <v>0</v>
      </c>
      <c r="N648" s="5867"/>
      <c r="O648" s="5391" t="s">
        <v>1352</v>
      </c>
      <c r="P648" s="5391" t="s">
        <v>1352</v>
      </c>
      <c r="Q648" s="5393">
        <v>4.1699999999999902</v>
      </c>
      <c r="R648" s="5394">
        <v>162.19999999999999</v>
      </c>
      <c r="S648" s="5391">
        <v>4.0999999999999899</v>
      </c>
      <c r="T648" s="5392">
        <v>337.88799999999998</v>
      </c>
      <c r="U648" s="1778" t="s">
        <v>2455</v>
      </c>
      <c r="V648" s="5392" t="s">
        <v>2455</v>
      </c>
      <c r="W648" s="5391"/>
      <c r="X648" s="5391"/>
      <c r="Y648" s="5875"/>
      <c r="Z648" s="5391"/>
      <c r="AA648" s="5391"/>
      <c r="AB648" s="1778"/>
    </row>
    <row r="649" spans="1:28" outlineLevel="1">
      <c r="A649" s="5390">
        <v>38558</v>
      </c>
      <c r="B649" s="5393">
        <v>4.6005092274285966</v>
      </c>
      <c r="C649" s="5393">
        <v>3.52999999999999</v>
      </c>
      <c r="D649" s="5838"/>
      <c r="E649" s="5393">
        <v>4.8099999999999898</v>
      </c>
      <c r="F649" s="5393">
        <v>0.39424040276903699</v>
      </c>
      <c r="G649" s="5393">
        <v>0.45</v>
      </c>
      <c r="H649" s="5393" t="s">
        <v>2454</v>
      </c>
      <c r="I649" s="5391">
        <v>4.75</v>
      </c>
      <c r="J649" s="5391">
        <v>6.0625</v>
      </c>
      <c r="K649" s="5865"/>
      <c r="L649" s="5866">
        <v>0</v>
      </c>
      <c r="M649" s="5866">
        <v>0</v>
      </c>
      <c r="N649" s="5867"/>
      <c r="O649" s="5391" t="s">
        <v>1352</v>
      </c>
      <c r="P649" s="5391" t="s">
        <v>1352</v>
      </c>
      <c r="Q649" s="5393">
        <v>4.25999999999999</v>
      </c>
      <c r="R649" s="5394">
        <v>273.10000000000002</v>
      </c>
      <c r="S649" s="5391">
        <v>4.21</v>
      </c>
      <c r="T649" s="5392">
        <v>592.14</v>
      </c>
      <c r="U649" s="1778" t="s">
        <v>2455</v>
      </c>
      <c r="V649" s="5392" t="s">
        <v>2455</v>
      </c>
      <c r="W649" s="5391"/>
      <c r="X649" s="5391"/>
      <c r="Y649" s="5875"/>
      <c r="Z649" s="5391"/>
      <c r="AA649" s="5391"/>
      <c r="AB649" s="1778"/>
    </row>
    <row r="650" spans="1:28" outlineLevel="1">
      <c r="A650" s="5390">
        <v>38559</v>
      </c>
      <c r="B650" s="5393">
        <v>4.806522270654833</v>
      </c>
      <c r="C650" s="5393">
        <v>3.6099999999999901</v>
      </c>
      <c r="D650" s="5838"/>
      <c r="E650" s="5393">
        <v>5.8099999999999898</v>
      </c>
      <c r="F650" s="5393">
        <v>0.57950633183086497</v>
      </c>
      <c r="G650" s="5393">
        <v>0.52</v>
      </c>
      <c r="H650" s="5393" t="s">
        <v>2454</v>
      </c>
      <c r="I650" s="5391">
        <v>5.6875</v>
      </c>
      <c r="J650" s="5391">
        <v>6.0625</v>
      </c>
      <c r="K650" s="5865"/>
      <c r="L650" s="5866">
        <v>0</v>
      </c>
      <c r="M650" s="5866">
        <v>0</v>
      </c>
      <c r="N650" s="5867"/>
      <c r="O650" s="5391" t="s">
        <v>1352</v>
      </c>
      <c r="P650" s="5391" t="s">
        <v>1352</v>
      </c>
      <c r="Q650" s="5393">
        <v>4.1100000000000003</v>
      </c>
      <c r="R650" s="5394">
        <v>230.9</v>
      </c>
      <c r="S650" s="5391">
        <v>4.16</v>
      </c>
      <c r="T650" s="5392">
        <v>555.15899999999999</v>
      </c>
      <c r="U650" s="1778" t="s">
        <v>2455</v>
      </c>
      <c r="V650" s="5392" t="s">
        <v>2455</v>
      </c>
      <c r="W650" s="5391"/>
      <c r="X650" s="5391"/>
      <c r="Y650" s="5875"/>
      <c r="Z650" s="5391"/>
      <c r="AA650" s="5391"/>
      <c r="AB650" s="1778"/>
    </row>
    <row r="651" spans="1:28" outlineLevel="1">
      <c r="A651" s="5390">
        <v>38560</v>
      </c>
      <c r="B651" s="5393">
        <v>3.7939463727334375</v>
      </c>
      <c r="C651" s="5393">
        <v>3.58</v>
      </c>
      <c r="D651" s="5838"/>
      <c r="E651" s="5393">
        <v>3.79</v>
      </c>
      <c r="F651" s="5393">
        <v>0.30764014033968573</v>
      </c>
      <c r="G651" s="5393">
        <v>0.53</v>
      </c>
      <c r="H651" s="5393">
        <v>0.2</v>
      </c>
      <c r="I651" s="5391">
        <v>3.75</v>
      </c>
      <c r="J651" s="5391">
        <v>6</v>
      </c>
      <c r="K651" s="5865"/>
      <c r="L651" s="5866">
        <v>0</v>
      </c>
      <c r="M651" s="5866">
        <v>0</v>
      </c>
      <c r="N651" s="5867"/>
      <c r="O651" s="5391" t="s">
        <v>1352</v>
      </c>
      <c r="P651" s="5391" t="s">
        <v>1352</v>
      </c>
      <c r="Q651" s="5393">
        <v>4.28</v>
      </c>
      <c r="R651" s="5394">
        <v>419.55</v>
      </c>
      <c r="S651" s="5391">
        <v>4.28</v>
      </c>
      <c r="T651" s="5392">
        <v>712.95100000000002</v>
      </c>
      <c r="U651" s="1778" t="s">
        <v>2455</v>
      </c>
      <c r="V651" s="5392" t="s">
        <v>2455</v>
      </c>
      <c r="W651" s="5391"/>
      <c r="X651" s="5391"/>
      <c r="Y651" s="5875"/>
      <c r="Z651" s="5391"/>
      <c r="AA651" s="5391"/>
      <c r="AB651" s="1778"/>
    </row>
    <row r="652" spans="1:28" outlineLevel="1">
      <c r="A652" s="5390">
        <v>38561</v>
      </c>
      <c r="B652" s="5393">
        <v>4.6289247659929389</v>
      </c>
      <c r="C652" s="5393">
        <v>3.56</v>
      </c>
      <c r="D652" s="5838"/>
      <c r="E652" s="5393">
        <v>4.96999999999999</v>
      </c>
      <c r="F652" s="5393">
        <v>0.42757827702105078</v>
      </c>
      <c r="G652" s="5393">
        <v>0.54</v>
      </c>
      <c r="H652" s="5393">
        <v>0.2</v>
      </c>
      <c r="I652" s="5391">
        <v>4.8125</v>
      </c>
      <c r="J652" s="5391">
        <v>6.1875</v>
      </c>
      <c r="K652" s="5865"/>
      <c r="L652" s="5866">
        <v>0</v>
      </c>
      <c r="M652" s="5866">
        <v>0</v>
      </c>
      <c r="N652" s="5867"/>
      <c r="O652" s="5391" t="s">
        <v>1352</v>
      </c>
      <c r="P652" s="5391" t="s">
        <v>1352</v>
      </c>
      <c r="Q652" s="5393">
        <v>4.2</v>
      </c>
      <c r="R652" s="5394">
        <v>298.25</v>
      </c>
      <c r="S652" s="5391">
        <v>4.24</v>
      </c>
      <c r="T652" s="5392">
        <v>571.846</v>
      </c>
      <c r="U652" s="1778" t="s">
        <v>2455</v>
      </c>
      <c r="V652" s="5392" t="s">
        <v>2455</v>
      </c>
      <c r="W652" s="5391"/>
      <c r="X652" s="5391"/>
      <c r="Y652" s="5875"/>
      <c r="Z652" s="5391"/>
      <c r="AA652" s="5391"/>
      <c r="AB652" s="1778"/>
    </row>
    <row r="653" spans="1:28">
      <c r="A653" s="5390">
        <v>38562</v>
      </c>
      <c r="B653" s="5393">
        <v>4.5746634711235776</v>
      </c>
      <c r="C653" s="5393">
        <v>3.56</v>
      </c>
      <c r="D653" s="5838"/>
      <c r="E653" s="5393">
        <v>5.03</v>
      </c>
      <c r="F653" s="5393">
        <v>0.28580553388702795</v>
      </c>
      <c r="G653" s="5393">
        <v>0.51</v>
      </c>
      <c r="H653" s="5393">
        <v>0.2</v>
      </c>
      <c r="I653" s="5391">
        <v>5.3125</v>
      </c>
      <c r="J653" s="5391">
        <v>6.1875</v>
      </c>
      <c r="K653" s="5865"/>
      <c r="L653" s="5866">
        <v>0</v>
      </c>
      <c r="M653" s="5866">
        <v>0</v>
      </c>
      <c r="N653" s="5867"/>
      <c r="O653" s="5391" t="s">
        <v>1352</v>
      </c>
      <c r="P653" s="5391" t="s">
        <v>1352</v>
      </c>
      <c r="Q653" s="5393">
        <v>4.21999999999999</v>
      </c>
      <c r="R653" s="5394">
        <v>310.351</v>
      </c>
      <c r="S653" s="5391">
        <v>4.1699999999999902</v>
      </c>
      <c r="T653" s="5392">
        <v>557.61900000000003</v>
      </c>
      <c r="U653" s="1778" t="s">
        <v>2455</v>
      </c>
      <c r="V653" s="5392" t="s">
        <v>2455</v>
      </c>
      <c r="W653" s="5391"/>
      <c r="X653" s="5391"/>
      <c r="Y653" s="5875"/>
      <c r="Z653" s="5391"/>
      <c r="AA653" s="5391"/>
      <c r="AB653" s="1778"/>
    </row>
    <row r="654" spans="1:28" outlineLevel="1">
      <c r="A654" s="5390">
        <v>38565</v>
      </c>
      <c r="B654" s="5393">
        <v>3.7373611218809732</v>
      </c>
      <c r="C654" s="5393">
        <v>3.2</v>
      </c>
      <c r="D654" s="5838"/>
      <c r="E654" s="5393">
        <v>4.1399999999999899</v>
      </c>
      <c r="F654" s="5393">
        <v>0.34733833718244789</v>
      </c>
      <c r="G654" s="5393">
        <v>0.44</v>
      </c>
      <c r="H654" s="5393">
        <v>0.2</v>
      </c>
      <c r="I654" s="5391">
        <v>4.125</v>
      </c>
      <c r="J654" s="5391">
        <v>5.6875</v>
      </c>
      <c r="K654" s="5865"/>
      <c r="L654" s="5866">
        <v>0</v>
      </c>
      <c r="M654" s="5866">
        <v>0</v>
      </c>
      <c r="N654" s="5867"/>
      <c r="O654" s="5391" t="s">
        <v>1352</v>
      </c>
      <c r="P654" s="5391" t="s">
        <v>1352</v>
      </c>
      <c r="Q654" s="5393">
        <v>4.2699999999999898</v>
      </c>
      <c r="R654" s="5394">
        <v>341.25</v>
      </c>
      <c r="S654" s="5391">
        <v>4.25</v>
      </c>
      <c r="T654" s="5392">
        <v>599.601</v>
      </c>
      <c r="U654" s="1778" t="s">
        <v>2455</v>
      </c>
      <c r="V654" s="5392" t="s">
        <v>2455</v>
      </c>
      <c r="W654" s="5391"/>
      <c r="X654" s="5391"/>
      <c r="Y654" s="5875"/>
      <c r="Z654" s="5391"/>
      <c r="AA654" s="5391"/>
      <c r="AB654" s="1778"/>
    </row>
    <row r="655" spans="1:28" outlineLevel="1">
      <c r="A655" s="5390">
        <v>38566</v>
      </c>
      <c r="B655" s="5393">
        <v>4.8008277577720468</v>
      </c>
      <c r="C655" s="5393">
        <v>3.6099999999999901</v>
      </c>
      <c r="D655" s="5838"/>
      <c r="E655" s="5393">
        <v>5.23</v>
      </c>
      <c r="F655" s="5393">
        <v>0.41756103231806563</v>
      </c>
      <c r="G655" s="5393">
        <v>0.53</v>
      </c>
      <c r="H655" s="5393">
        <v>0.22</v>
      </c>
      <c r="I655" s="5391">
        <v>5</v>
      </c>
      <c r="J655" s="5391">
        <v>6.25</v>
      </c>
      <c r="K655" s="5865"/>
      <c r="L655" s="5866">
        <v>0</v>
      </c>
      <c r="M655" s="5866">
        <v>0</v>
      </c>
      <c r="N655" s="5867"/>
      <c r="O655" s="5391" t="s">
        <v>1352</v>
      </c>
      <c r="P655" s="5391" t="s">
        <v>1352</v>
      </c>
      <c r="Q655" s="5393">
        <v>4.1500000000000004</v>
      </c>
      <c r="R655" s="5394">
        <v>272.64999999999998</v>
      </c>
      <c r="S655" s="5391">
        <v>4.16</v>
      </c>
      <c r="T655" s="5392">
        <v>426.20299999999997</v>
      </c>
      <c r="U655" s="1778" t="s">
        <v>2455</v>
      </c>
      <c r="V655" s="5392" t="s">
        <v>2455</v>
      </c>
      <c r="W655" s="5391"/>
      <c r="X655" s="5391"/>
      <c r="Y655" s="5875"/>
      <c r="Z655" s="5391"/>
      <c r="AA655" s="5391"/>
      <c r="AB655" s="1778"/>
    </row>
    <row r="656" spans="1:28" outlineLevel="1">
      <c r="A656" s="5390">
        <v>38567</v>
      </c>
      <c r="B656" s="5393">
        <v>4.303235057366753</v>
      </c>
      <c r="C656" s="5393">
        <v>3.6899999999999902</v>
      </c>
      <c r="D656" s="5838"/>
      <c r="E656" s="5393">
        <v>4.3799999999999901</v>
      </c>
      <c r="F656" s="5393">
        <v>0.52677027342837013</v>
      </c>
      <c r="G656" s="5393">
        <v>0.58999999999999897</v>
      </c>
      <c r="H656" s="5393">
        <v>0.2</v>
      </c>
      <c r="I656" s="5391">
        <v>4.25</v>
      </c>
      <c r="J656" s="5391">
        <v>6.0625</v>
      </c>
      <c r="K656" s="5865"/>
      <c r="L656" s="5866">
        <v>0</v>
      </c>
      <c r="M656" s="5866">
        <v>0</v>
      </c>
      <c r="N656" s="5867"/>
      <c r="O656" s="5391" t="s">
        <v>1352</v>
      </c>
      <c r="P656" s="5391" t="s">
        <v>1352</v>
      </c>
      <c r="Q656" s="5393">
        <v>4.0599999999999898</v>
      </c>
      <c r="R656" s="5394">
        <v>255.5</v>
      </c>
      <c r="S656" s="5391">
        <v>4.1299999999999901</v>
      </c>
      <c r="T656" s="5392">
        <v>425.36599999999999</v>
      </c>
      <c r="U656" s="1778" t="s">
        <v>2455</v>
      </c>
      <c r="V656" s="5392" t="s">
        <v>2455</v>
      </c>
      <c r="W656" s="5391"/>
      <c r="X656" s="5391"/>
      <c r="Y656" s="5875"/>
      <c r="Z656" s="5391"/>
      <c r="AA656" s="5391"/>
      <c r="AB656" s="1778"/>
    </row>
    <row r="657" spans="1:28" outlineLevel="1">
      <c r="A657" s="5390">
        <v>38568</v>
      </c>
      <c r="B657" s="5393">
        <v>4.966446067676733</v>
      </c>
      <c r="C657" s="5393">
        <v>3.6499999999999901</v>
      </c>
      <c r="D657" s="5838"/>
      <c r="E657" s="5393">
        <v>5.4299999999999899</v>
      </c>
      <c r="F657" s="5393">
        <v>0.53216117882481362</v>
      </c>
      <c r="G657" s="5393">
        <v>0.56000000000000005</v>
      </c>
      <c r="H657" s="5393" t="s">
        <v>2454</v>
      </c>
      <c r="I657" s="5391">
        <v>5.375</v>
      </c>
      <c r="J657" s="5391">
        <v>6.0625</v>
      </c>
      <c r="K657" s="5865"/>
      <c r="L657" s="5866">
        <v>0</v>
      </c>
      <c r="M657" s="5866">
        <v>0</v>
      </c>
      <c r="N657" s="5867"/>
      <c r="O657" s="5391" t="s">
        <v>1352</v>
      </c>
      <c r="P657" s="5391" t="s">
        <v>1352</v>
      </c>
      <c r="Q657" s="5393">
        <v>4.03</v>
      </c>
      <c r="R657" s="5394">
        <v>185.2</v>
      </c>
      <c r="S657" s="5391">
        <v>4.0199999999999898</v>
      </c>
      <c r="T657" s="5392">
        <v>272.53699999999998</v>
      </c>
      <c r="U657" s="1778" t="s">
        <v>2455</v>
      </c>
      <c r="V657" s="5392" t="s">
        <v>2455</v>
      </c>
      <c r="W657" s="5391"/>
      <c r="X657" s="5391"/>
      <c r="Y657" s="5875"/>
      <c r="Z657" s="5391"/>
      <c r="AA657" s="5391"/>
      <c r="AB657" s="1778"/>
    </row>
    <row r="658" spans="1:28" outlineLevel="1">
      <c r="A658" s="5390">
        <v>38569</v>
      </c>
      <c r="B658" s="5393">
        <v>4.0479837018818596</v>
      </c>
      <c r="C658" s="5393">
        <v>3.6899999999999902</v>
      </c>
      <c r="D658" s="5838"/>
      <c r="E658" s="5393">
        <v>4.12</v>
      </c>
      <c r="F658" s="5393">
        <v>0.37939122924328506</v>
      </c>
      <c r="G658" s="5393">
        <v>0.58999999999999897</v>
      </c>
      <c r="H658" s="5393">
        <v>0.2</v>
      </c>
      <c r="I658" s="5391">
        <v>4.0625</v>
      </c>
      <c r="J658" s="5391">
        <v>5.75</v>
      </c>
      <c r="K658" s="5865"/>
      <c r="L658" s="5866">
        <v>0</v>
      </c>
      <c r="M658" s="5866">
        <v>0</v>
      </c>
      <c r="N658" s="5867"/>
      <c r="O658" s="5391" t="s">
        <v>1352</v>
      </c>
      <c r="P658" s="5391" t="s">
        <v>1352</v>
      </c>
      <c r="Q658" s="5393">
        <v>4.07</v>
      </c>
      <c r="R658" s="5394">
        <v>205.40100000000001</v>
      </c>
      <c r="S658" s="5391">
        <v>4.0999999999999899</v>
      </c>
      <c r="T658" s="5392">
        <v>299.20299999999997</v>
      </c>
      <c r="U658" s="1778" t="s">
        <v>2455</v>
      </c>
      <c r="V658" s="5392" t="s">
        <v>2455</v>
      </c>
      <c r="W658" s="5391"/>
      <c r="X658" s="5391"/>
      <c r="Y658" s="5875"/>
      <c r="Z658" s="5391"/>
      <c r="AA658" s="5391"/>
      <c r="AB658" s="1778"/>
    </row>
    <row r="659" spans="1:28" outlineLevel="1">
      <c r="A659" s="5390">
        <v>38572</v>
      </c>
      <c r="B659" s="5393">
        <v>4.0450178536881518</v>
      </c>
      <c r="C659" s="5393">
        <v>3.6499999999999901</v>
      </c>
      <c r="D659" s="5838"/>
      <c r="E659" s="5393">
        <v>4.0999999999999899</v>
      </c>
      <c r="F659" s="5393">
        <v>0.45943320532162885</v>
      </c>
      <c r="G659" s="5393">
        <v>0.57999999999999896</v>
      </c>
      <c r="H659" s="5393">
        <v>0.27</v>
      </c>
      <c r="I659" s="5391">
        <v>4.0625</v>
      </c>
      <c r="J659" s="5391">
        <v>5.375</v>
      </c>
      <c r="K659" s="5865"/>
      <c r="L659" s="5866">
        <v>0</v>
      </c>
      <c r="M659" s="5866">
        <v>0</v>
      </c>
      <c r="N659" s="5867"/>
      <c r="O659" s="5391" t="s">
        <v>1352</v>
      </c>
      <c r="P659" s="5391" t="s">
        <v>1352</v>
      </c>
      <c r="Q659" s="5393">
        <v>4.04</v>
      </c>
      <c r="R659" s="5394">
        <v>168.6</v>
      </c>
      <c r="S659" s="5391">
        <v>4.00999999999999</v>
      </c>
      <c r="T659" s="5392">
        <v>243.49299999999999</v>
      </c>
      <c r="U659" s="1778" t="s">
        <v>2455</v>
      </c>
      <c r="V659" s="5392" t="s">
        <v>2455</v>
      </c>
      <c r="W659" s="5391"/>
      <c r="X659" s="5391"/>
      <c r="Y659" s="5875"/>
      <c r="Z659" s="5391"/>
      <c r="AA659" s="5391"/>
      <c r="AB659" s="1778"/>
    </row>
    <row r="660" spans="1:28" outlineLevel="1">
      <c r="A660" s="5390">
        <v>38573</v>
      </c>
      <c r="B660" s="5393">
        <v>4.5350818167375619</v>
      </c>
      <c r="C660" s="5393">
        <v>3.75</v>
      </c>
      <c r="D660" s="5838"/>
      <c r="E660" s="5393">
        <v>5.00999999999999</v>
      </c>
      <c r="F660" s="5393">
        <v>0.57609201112877506</v>
      </c>
      <c r="G660" s="5393">
        <v>0.63</v>
      </c>
      <c r="H660" s="5393">
        <v>0.2</v>
      </c>
      <c r="I660" s="5391">
        <v>5.125</v>
      </c>
      <c r="J660" s="5391">
        <v>5.3125</v>
      </c>
      <c r="K660" s="5865"/>
      <c r="L660" s="5866">
        <v>0</v>
      </c>
      <c r="M660" s="5866">
        <v>0</v>
      </c>
      <c r="N660" s="5867"/>
      <c r="O660" s="5391" t="s">
        <v>1352</v>
      </c>
      <c r="P660" s="5391" t="s">
        <v>1352</v>
      </c>
      <c r="Q660" s="5393">
        <v>3.83</v>
      </c>
      <c r="R660" s="5394">
        <v>324.5</v>
      </c>
      <c r="S660" s="5391">
        <v>3.85</v>
      </c>
      <c r="T660" s="5392">
        <v>424.68799999999999</v>
      </c>
      <c r="U660" s="1778" t="s">
        <v>2455</v>
      </c>
      <c r="V660" s="5392" t="s">
        <v>2455</v>
      </c>
      <c r="W660" s="5391"/>
      <c r="X660" s="5391"/>
      <c r="Y660" s="5875"/>
      <c r="Z660" s="5391"/>
      <c r="AA660" s="5391"/>
      <c r="AB660" s="1778"/>
    </row>
    <row r="661" spans="1:28" outlineLevel="1">
      <c r="A661" s="5390">
        <v>38574</v>
      </c>
      <c r="B661" s="5393">
        <v>4.1232686074533706</v>
      </c>
      <c r="C661" s="5393">
        <v>3.6699999999999902</v>
      </c>
      <c r="D661" s="5838"/>
      <c r="E661" s="5393">
        <v>4.25</v>
      </c>
      <c r="F661" s="5393">
        <v>0.3709634533318743</v>
      </c>
      <c r="G661" s="5393">
        <v>0.68</v>
      </c>
      <c r="H661" s="5393">
        <v>0.17</v>
      </c>
      <c r="I661" s="5391">
        <v>4.1875</v>
      </c>
      <c r="J661" s="5391">
        <v>5.0625</v>
      </c>
      <c r="K661" s="5865"/>
      <c r="L661" s="5866">
        <v>0</v>
      </c>
      <c r="M661" s="5866">
        <v>0</v>
      </c>
      <c r="N661" s="5867"/>
      <c r="O661" s="5391" t="s">
        <v>1352</v>
      </c>
      <c r="P661" s="5391" t="s">
        <v>1352</v>
      </c>
      <c r="Q661" s="5393">
        <v>3.75999999999999</v>
      </c>
      <c r="R661" s="5394">
        <v>145.19999999999999</v>
      </c>
      <c r="S661" s="5391">
        <v>3.77</v>
      </c>
      <c r="T661" s="5392">
        <v>227.261</v>
      </c>
      <c r="U661" s="1778" t="s">
        <v>2455</v>
      </c>
      <c r="V661" s="5392" t="s">
        <v>2455</v>
      </c>
      <c r="W661" s="5391"/>
      <c r="X661" s="5391"/>
      <c r="Y661" s="5875"/>
      <c r="Z661" s="5391"/>
      <c r="AA661" s="5391"/>
      <c r="AB661" s="1778"/>
    </row>
    <row r="662" spans="1:28" outlineLevel="1">
      <c r="A662" s="5390">
        <v>38575</v>
      </c>
      <c r="B662" s="5393">
        <v>4.2258980012258167</v>
      </c>
      <c r="C662" s="5393">
        <v>3.6299999999999901</v>
      </c>
      <c r="D662" s="5838"/>
      <c r="E662" s="5393">
        <v>4.5899999999999901</v>
      </c>
      <c r="F662" s="5393">
        <v>0.65080039600944306</v>
      </c>
      <c r="G662" s="5393">
        <v>0.62</v>
      </c>
      <c r="H662" s="5393">
        <v>0.5</v>
      </c>
      <c r="I662" s="5391">
        <v>4.375</v>
      </c>
      <c r="J662" s="5391">
        <v>5.125</v>
      </c>
      <c r="K662" s="5865"/>
      <c r="L662" s="5866">
        <v>0</v>
      </c>
      <c r="M662" s="5866">
        <v>0</v>
      </c>
      <c r="N662" s="5867"/>
      <c r="O662" s="5391" t="s">
        <v>1352</v>
      </c>
      <c r="P662" s="5391" t="s">
        <v>1352</v>
      </c>
      <c r="Q662" s="5393">
        <v>3.74</v>
      </c>
      <c r="R662" s="5394">
        <v>136.1</v>
      </c>
      <c r="S662" s="5391">
        <v>3.7999999999999901</v>
      </c>
      <c r="T662" s="5392">
        <v>264.45600000000002</v>
      </c>
      <c r="U662" s="1778" t="s">
        <v>2455</v>
      </c>
      <c r="V662" s="5392" t="s">
        <v>2455</v>
      </c>
      <c r="W662" s="5391"/>
      <c r="X662" s="5391"/>
      <c r="Y662" s="5875"/>
      <c r="Z662" s="5391"/>
      <c r="AA662" s="5391"/>
      <c r="AB662" s="1778"/>
    </row>
    <row r="663" spans="1:28" outlineLevel="1">
      <c r="A663" s="5390">
        <v>38576</v>
      </c>
      <c r="B663" s="5393">
        <v>3.5814094245771955</v>
      </c>
      <c r="C663" s="5393">
        <v>3.47</v>
      </c>
      <c r="D663" s="5838"/>
      <c r="E663" s="5393">
        <v>3.6299999999999901</v>
      </c>
      <c r="F663" s="5393">
        <v>0.52934185094185093</v>
      </c>
      <c r="G663" s="5393">
        <v>0.62</v>
      </c>
      <c r="H663" s="5393">
        <v>0.5</v>
      </c>
      <c r="I663" s="5391">
        <v>3.5</v>
      </c>
      <c r="J663" s="5391">
        <v>5.0625</v>
      </c>
      <c r="K663" s="5865"/>
      <c r="L663" s="5866">
        <v>0</v>
      </c>
      <c r="M663" s="5866">
        <v>0</v>
      </c>
      <c r="N663" s="5867"/>
      <c r="O663" s="5391" t="s">
        <v>1352</v>
      </c>
      <c r="P663" s="5391" t="s">
        <v>1352</v>
      </c>
      <c r="Q663" s="5393">
        <v>4.0199999999999898</v>
      </c>
      <c r="R663" s="5394">
        <v>161</v>
      </c>
      <c r="S663" s="5391">
        <v>4</v>
      </c>
      <c r="T663" s="5392">
        <v>288.858</v>
      </c>
      <c r="U663" s="1778" t="s">
        <v>2455</v>
      </c>
      <c r="V663" s="5392" t="s">
        <v>2455</v>
      </c>
      <c r="W663" s="5391"/>
      <c r="X663" s="5391"/>
      <c r="Y663" s="5875"/>
      <c r="Z663" s="5391"/>
      <c r="AA663" s="5391"/>
      <c r="AB663" s="1778"/>
    </row>
    <row r="664" spans="1:28" outlineLevel="1">
      <c r="A664" s="5390">
        <v>38580</v>
      </c>
      <c r="B664" s="5393">
        <v>4.2092878978533692</v>
      </c>
      <c r="C664" s="5393">
        <v>3.6299999999999901</v>
      </c>
      <c r="D664" s="5838"/>
      <c r="E664" s="5393">
        <v>4.49</v>
      </c>
      <c r="F664" s="5393">
        <v>0.63360015079165621</v>
      </c>
      <c r="G664" s="5393">
        <v>0.63</v>
      </c>
      <c r="H664" s="5393" t="s">
        <v>2454</v>
      </c>
      <c r="I664" s="5391">
        <v>4.5</v>
      </c>
      <c r="J664" s="5391">
        <v>4.75</v>
      </c>
      <c r="K664" s="5865"/>
      <c r="L664" s="5866">
        <v>0</v>
      </c>
      <c r="M664" s="5866">
        <v>0</v>
      </c>
      <c r="N664" s="5867"/>
      <c r="O664" s="5391" t="s">
        <v>1352</v>
      </c>
      <c r="P664" s="5391" t="s">
        <v>1352</v>
      </c>
      <c r="Q664" s="5393">
        <v>4.03</v>
      </c>
      <c r="R664" s="5394">
        <v>204.37</v>
      </c>
      <c r="S664" s="5391">
        <v>4</v>
      </c>
      <c r="T664" s="5392">
        <v>381.71600000000001</v>
      </c>
      <c r="U664" s="1778" t="s">
        <v>2455</v>
      </c>
      <c r="V664" s="5392" t="s">
        <v>2455</v>
      </c>
      <c r="W664" s="5391"/>
      <c r="X664" s="5391"/>
      <c r="Y664" s="5875"/>
      <c r="Z664" s="5391"/>
      <c r="AA664" s="5391"/>
      <c r="AB664" s="1778"/>
    </row>
    <row r="665" spans="1:28" outlineLevel="1">
      <c r="A665" s="5390">
        <v>38581</v>
      </c>
      <c r="B665" s="5393">
        <v>3.9350701875355116</v>
      </c>
      <c r="C665" s="5393">
        <v>3.6</v>
      </c>
      <c r="D665" s="5838"/>
      <c r="E665" s="5393">
        <v>4.1799999999999899</v>
      </c>
      <c r="F665" s="5393">
        <v>0.84121690890215317</v>
      </c>
      <c r="G665" s="5393">
        <v>0.59999999999999898</v>
      </c>
      <c r="H665" s="5393">
        <v>0.98999999999999899</v>
      </c>
      <c r="I665" s="5391">
        <v>4.125</v>
      </c>
      <c r="J665" s="5391">
        <v>4.875</v>
      </c>
      <c r="K665" s="5865"/>
      <c r="L665" s="5866">
        <v>0</v>
      </c>
      <c r="M665" s="5866">
        <v>0</v>
      </c>
      <c r="N665" s="5867"/>
      <c r="O665" s="5391" t="s">
        <v>1352</v>
      </c>
      <c r="P665" s="5391" t="s">
        <v>1352</v>
      </c>
      <c r="Q665" s="5393">
        <v>3.8799999999999901</v>
      </c>
      <c r="R665" s="5394">
        <v>184.2</v>
      </c>
      <c r="S665" s="5391">
        <v>3.9199999999999902</v>
      </c>
      <c r="T665" s="5392">
        <v>345.82799999999997</v>
      </c>
      <c r="U665" s="1778" t="s">
        <v>2455</v>
      </c>
      <c r="V665" s="5392" t="s">
        <v>2455</v>
      </c>
      <c r="W665" s="5391"/>
      <c r="X665" s="5391"/>
      <c r="Y665" s="5875"/>
      <c r="Z665" s="5391"/>
      <c r="AA665" s="5391"/>
      <c r="AB665" s="1778"/>
    </row>
    <row r="666" spans="1:28" outlineLevel="1">
      <c r="A666" s="5390">
        <v>38582</v>
      </c>
      <c r="B666" s="5393">
        <v>3.7860054116815869</v>
      </c>
      <c r="C666" s="5393">
        <v>3.48</v>
      </c>
      <c r="D666" s="5838"/>
      <c r="E666" s="5393">
        <v>3.8999999999999901</v>
      </c>
      <c r="F666" s="5393">
        <v>0.65004329284052698</v>
      </c>
      <c r="G666" s="5393">
        <v>0.66</v>
      </c>
      <c r="H666" s="5393">
        <v>0.5</v>
      </c>
      <c r="I666" s="5391">
        <v>3.8125</v>
      </c>
      <c r="J666" s="5391">
        <v>4.625</v>
      </c>
      <c r="K666" s="5865"/>
      <c r="L666" s="5866">
        <v>0</v>
      </c>
      <c r="M666" s="5866">
        <v>0</v>
      </c>
      <c r="N666" s="5867"/>
      <c r="O666" s="5391" t="s">
        <v>1352</v>
      </c>
      <c r="P666" s="5391" t="s">
        <v>1352</v>
      </c>
      <c r="Q666" s="5393">
        <v>3.8599999999999901</v>
      </c>
      <c r="R666" s="5394">
        <v>198.3</v>
      </c>
      <c r="S666" s="5391">
        <v>3.9199999999999902</v>
      </c>
      <c r="T666" s="5392">
        <v>405.82799999999997</v>
      </c>
      <c r="U666" s="1778" t="s">
        <v>2455</v>
      </c>
      <c r="V666" s="5392" t="s">
        <v>2455</v>
      </c>
      <c r="W666" s="5391"/>
      <c r="X666" s="5391"/>
      <c r="Y666" s="5875"/>
      <c r="Z666" s="5391"/>
      <c r="AA666" s="5391"/>
      <c r="AB666" s="1778"/>
    </row>
    <row r="667" spans="1:28" outlineLevel="1">
      <c r="A667" s="5390">
        <v>38583</v>
      </c>
      <c r="B667" s="5393">
        <v>4.4565543333599775</v>
      </c>
      <c r="C667" s="5393">
        <v>3.6099999999999901</v>
      </c>
      <c r="D667" s="5838"/>
      <c r="E667" s="5393">
        <v>4.95</v>
      </c>
      <c r="F667" s="5393">
        <v>0.68357430527587582</v>
      </c>
      <c r="G667" s="5393">
        <v>0.68</v>
      </c>
      <c r="H667" s="5393" t="s">
        <v>2454</v>
      </c>
      <c r="I667" s="5391">
        <v>5.0625</v>
      </c>
      <c r="J667" s="5391">
        <v>5.3125</v>
      </c>
      <c r="K667" s="5865"/>
      <c r="L667" s="5866">
        <v>0</v>
      </c>
      <c r="M667" s="5866">
        <v>0</v>
      </c>
      <c r="N667" s="5867"/>
      <c r="O667" s="5391" t="s">
        <v>1352</v>
      </c>
      <c r="P667" s="5391" t="s">
        <v>1352</v>
      </c>
      <c r="Q667" s="5393">
        <v>4.12</v>
      </c>
      <c r="R667" s="5394">
        <v>188.4</v>
      </c>
      <c r="S667" s="5391">
        <v>4.0999999999999899</v>
      </c>
      <c r="T667" s="5392">
        <v>424.22800000000001</v>
      </c>
      <c r="U667" s="1778" t="s">
        <v>2455</v>
      </c>
      <c r="V667" s="5392" t="s">
        <v>2455</v>
      </c>
      <c r="W667" s="5391"/>
      <c r="X667" s="5391"/>
      <c r="Y667" s="5875"/>
      <c r="Z667" s="5391"/>
      <c r="AA667" s="5391"/>
      <c r="AB667" s="1778"/>
    </row>
    <row r="668" spans="1:28" outlineLevel="1">
      <c r="A668" s="5390">
        <v>38586</v>
      </c>
      <c r="B668" s="5393">
        <v>3.5683624096960931</v>
      </c>
      <c r="C668" s="5393">
        <v>3.52999999999999</v>
      </c>
      <c r="D668" s="5838"/>
      <c r="E668" s="5393">
        <v>3.5499999999999901</v>
      </c>
      <c r="F668" s="5393">
        <v>0.48179836632246381</v>
      </c>
      <c r="G668" s="5393">
        <v>0.51</v>
      </c>
      <c r="H668" s="5393">
        <v>0.41999999999999899</v>
      </c>
      <c r="I668" s="5391">
        <v>3.0625</v>
      </c>
      <c r="J668" s="5391">
        <v>3.6875</v>
      </c>
      <c r="K668" s="5865"/>
      <c r="L668" s="5866">
        <v>0</v>
      </c>
      <c r="M668" s="5866">
        <v>0</v>
      </c>
      <c r="N668" s="5867"/>
      <c r="O668" s="5391" t="s">
        <v>1352</v>
      </c>
      <c r="P668" s="5391" t="s">
        <v>1352</v>
      </c>
      <c r="Q668" s="5393">
        <v>4.1100000000000003</v>
      </c>
      <c r="R668" s="5394">
        <v>178.3</v>
      </c>
      <c r="S668" s="5391">
        <v>4.07</v>
      </c>
      <c r="T668" s="5392">
        <v>479.10700000000003</v>
      </c>
      <c r="U668" s="1778" t="s">
        <v>2455</v>
      </c>
      <c r="V668" s="5392" t="s">
        <v>2455</v>
      </c>
      <c r="W668" s="5391"/>
      <c r="X668" s="5391"/>
      <c r="Y668" s="5875"/>
      <c r="Z668" s="5391"/>
      <c r="AA668" s="5391"/>
      <c r="AB668" s="1778"/>
    </row>
    <row r="669" spans="1:28" outlineLevel="1">
      <c r="A669" s="5390">
        <v>38587</v>
      </c>
      <c r="B669" s="5393">
        <v>4.4319638819816918</v>
      </c>
      <c r="C669" s="5393">
        <v>3.6899999999999902</v>
      </c>
      <c r="D669" s="5838"/>
      <c r="E669" s="5393">
        <v>4.6500000000000004</v>
      </c>
      <c r="F669" s="5393">
        <v>0.34097877262434217</v>
      </c>
      <c r="G669" s="5393">
        <v>0.70999999999999897</v>
      </c>
      <c r="H669" s="5393">
        <v>0.31</v>
      </c>
      <c r="I669" s="5391">
        <v>4.75</v>
      </c>
      <c r="J669" s="5391">
        <v>5.4375</v>
      </c>
      <c r="K669" s="5865"/>
      <c r="L669" s="5866">
        <v>0</v>
      </c>
      <c r="M669" s="5866">
        <v>0</v>
      </c>
      <c r="N669" s="5867"/>
      <c r="O669" s="5391" t="s">
        <v>1352</v>
      </c>
      <c r="P669" s="5391" t="s">
        <v>1352</v>
      </c>
      <c r="Q669" s="5393">
        <v>4.24</v>
      </c>
      <c r="R669" s="5394">
        <v>258.80399999999997</v>
      </c>
      <c r="S669" s="5391">
        <v>4.1799999999999899</v>
      </c>
      <c r="T669" s="5392">
        <v>559.60799999999995</v>
      </c>
      <c r="U669" s="1778" t="s">
        <v>2455</v>
      </c>
      <c r="V669" s="5392" t="s">
        <v>2455</v>
      </c>
      <c r="W669" s="5391"/>
      <c r="X669" s="5391"/>
      <c r="Y669" s="5875"/>
      <c r="Z669" s="5391"/>
      <c r="AA669" s="5391"/>
      <c r="AB669" s="1778"/>
    </row>
    <row r="670" spans="1:28" outlineLevel="1">
      <c r="A670" s="5390">
        <v>38588</v>
      </c>
      <c r="B670" s="5393">
        <v>4.2093580900216496</v>
      </c>
      <c r="C670" s="5393">
        <v>3.66</v>
      </c>
      <c r="D670" s="5838"/>
      <c r="E670" s="5393">
        <v>4.2999999999999901</v>
      </c>
      <c r="F670" s="5393">
        <v>0.63737053268316712</v>
      </c>
      <c r="G670" s="5393">
        <v>0.68999999999999895</v>
      </c>
      <c r="H670" s="5393">
        <v>0.5</v>
      </c>
      <c r="I670" s="5391">
        <v>4.25</v>
      </c>
      <c r="J670" s="5391">
        <v>5.1875</v>
      </c>
      <c r="K670" s="5865"/>
      <c r="L670" s="5866">
        <v>0</v>
      </c>
      <c r="M670" s="5866">
        <v>0</v>
      </c>
      <c r="N670" s="5867"/>
      <c r="O670" s="5391" t="s">
        <v>1352</v>
      </c>
      <c r="P670" s="5391" t="s">
        <v>1352</v>
      </c>
      <c r="Q670" s="5393">
        <v>4.4199999999999902</v>
      </c>
      <c r="R670" s="5394">
        <v>219.3</v>
      </c>
      <c r="S670" s="5391">
        <v>4.33</v>
      </c>
      <c r="T670" s="5392">
        <v>490.53699999999998</v>
      </c>
      <c r="U670" s="1778" t="s">
        <v>2455</v>
      </c>
      <c r="V670" s="5392" t="s">
        <v>2455</v>
      </c>
      <c r="W670" s="5391"/>
      <c r="X670" s="5391"/>
      <c r="Y670" s="5875"/>
      <c r="Z670" s="5391"/>
      <c r="AA670" s="5391"/>
      <c r="AB670" s="1778"/>
    </row>
    <row r="671" spans="1:28" outlineLevel="1">
      <c r="A671" s="5390">
        <v>38589</v>
      </c>
      <c r="B671" s="5393">
        <v>4.2148162934784645</v>
      </c>
      <c r="C671" s="5393">
        <v>3.68</v>
      </c>
      <c r="D671" s="5838"/>
      <c r="E671" s="5393">
        <v>4.58</v>
      </c>
      <c r="F671" s="5393">
        <v>0.78589387414918732</v>
      </c>
      <c r="G671" s="5393">
        <v>0.64</v>
      </c>
      <c r="H671" s="5393">
        <v>2.25</v>
      </c>
      <c r="I671" s="5391">
        <v>4.625</v>
      </c>
      <c r="J671" s="5391">
        <v>5.375</v>
      </c>
      <c r="K671" s="5865"/>
      <c r="L671" s="5866">
        <v>0</v>
      </c>
      <c r="M671" s="5866">
        <v>0</v>
      </c>
      <c r="N671" s="5867"/>
      <c r="O671" s="5391" t="s">
        <v>1352</v>
      </c>
      <c r="P671" s="5391" t="s">
        <v>1352</v>
      </c>
      <c r="Q671" s="5393">
        <v>4.66</v>
      </c>
      <c r="R671" s="5394">
        <v>265.20100000000002</v>
      </c>
      <c r="S671" s="5391">
        <v>4.45</v>
      </c>
      <c r="T671" s="5392">
        <v>578.53899999999999</v>
      </c>
      <c r="U671" s="1778" t="s">
        <v>2455</v>
      </c>
      <c r="V671" s="5392" t="s">
        <v>2455</v>
      </c>
      <c r="W671" s="5391"/>
      <c r="X671" s="5391"/>
      <c r="Y671" s="5875"/>
      <c r="Z671" s="5391"/>
      <c r="AA671" s="5391"/>
      <c r="AB671" s="1778"/>
    </row>
    <row r="672" spans="1:28" outlineLevel="1">
      <c r="A672" s="5390">
        <v>38590</v>
      </c>
      <c r="B672" s="5393">
        <v>3.6035469636679656</v>
      </c>
      <c r="C672" s="5393">
        <v>3.6099999999999901</v>
      </c>
      <c r="D672" s="5838"/>
      <c r="E672" s="5393">
        <v>3.52</v>
      </c>
      <c r="F672" s="5393">
        <v>0.68573626151199196</v>
      </c>
      <c r="G672" s="5393">
        <v>0.59999999999999898</v>
      </c>
      <c r="H672" s="5393" t="s">
        <v>2454</v>
      </c>
      <c r="I672" s="5391">
        <v>3.5</v>
      </c>
      <c r="J672" s="5391">
        <v>5.5</v>
      </c>
      <c r="K672" s="5865"/>
      <c r="L672" s="5866">
        <v>0</v>
      </c>
      <c r="M672" s="5866">
        <v>0</v>
      </c>
      <c r="N672" s="5867"/>
      <c r="O672" s="5391" t="s">
        <v>1352</v>
      </c>
      <c r="P672" s="5391" t="s">
        <v>1352</v>
      </c>
      <c r="Q672" s="5393">
        <v>5.04</v>
      </c>
      <c r="R672" s="5394">
        <v>294.60000000000002</v>
      </c>
      <c r="S672" s="5391">
        <v>4.83</v>
      </c>
      <c r="T672" s="5392">
        <v>571.05899999999997</v>
      </c>
      <c r="U672" s="1778" t="s">
        <v>2455</v>
      </c>
      <c r="V672" s="5392" t="s">
        <v>2455</v>
      </c>
      <c r="W672" s="5391"/>
      <c r="X672" s="5391"/>
      <c r="Y672" s="5875"/>
      <c r="Z672" s="5391"/>
      <c r="AA672" s="5391"/>
      <c r="AB672" s="1778"/>
    </row>
    <row r="673" spans="1:28" outlineLevel="1">
      <c r="A673" s="5390">
        <v>38593</v>
      </c>
      <c r="B673" s="5393">
        <v>4.4308010948862115</v>
      </c>
      <c r="C673" s="5393">
        <v>3.6</v>
      </c>
      <c r="D673" s="5838"/>
      <c r="E673" s="5393">
        <v>4.75</v>
      </c>
      <c r="F673" s="5393">
        <v>0.57067245326211335</v>
      </c>
      <c r="G673" s="5393">
        <v>0.60999999999999899</v>
      </c>
      <c r="H673" s="5393">
        <v>0.56000000000000005</v>
      </c>
      <c r="I673" s="5391">
        <v>4.6875</v>
      </c>
      <c r="J673" s="5391">
        <v>5.5625</v>
      </c>
      <c r="K673" s="5865"/>
      <c r="L673" s="5866">
        <v>0</v>
      </c>
      <c r="M673" s="5866">
        <v>0</v>
      </c>
      <c r="N673" s="5867"/>
      <c r="O673" s="5391" t="s">
        <v>1352</v>
      </c>
      <c r="P673" s="5391" t="s">
        <v>1352</v>
      </c>
      <c r="Q673" s="5393">
        <v>5.07</v>
      </c>
      <c r="R673" s="5394">
        <v>271.35000000000002</v>
      </c>
      <c r="S673" s="5391">
        <v>5.1799999999999899</v>
      </c>
      <c r="T673" s="5392">
        <v>616.45399999999995</v>
      </c>
      <c r="U673" s="1778" t="s">
        <v>2455</v>
      </c>
      <c r="V673" s="5392" t="s">
        <v>2455</v>
      </c>
      <c r="W673" s="5391"/>
      <c r="X673" s="5391"/>
      <c r="Y673" s="5875"/>
      <c r="Z673" s="5391"/>
      <c r="AA673" s="5391"/>
      <c r="AB673" s="1778"/>
    </row>
    <row r="674" spans="1:28" outlineLevel="1">
      <c r="A674" s="5390">
        <v>38594</v>
      </c>
      <c r="B674" s="5393">
        <v>4.7790334001815991</v>
      </c>
      <c r="C674" s="5393">
        <v>3.58</v>
      </c>
      <c r="D674" s="5838"/>
      <c r="E674" s="5393">
        <v>5.28</v>
      </c>
      <c r="F674" s="5393">
        <v>0.70525690463783108</v>
      </c>
      <c r="G674" s="5393">
        <v>0.69999999999999896</v>
      </c>
      <c r="H674" s="5393" t="s">
        <v>2454</v>
      </c>
      <c r="I674" s="5391">
        <v>5.3125</v>
      </c>
      <c r="J674" s="5391">
        <v>5.5625</v>
      </c>
      <c r="K674" s="5865"/>
      <c r="L674" s="5866">
        <v>0</v>
      </c>
      <c r="M674" s="5866">
        <v>0</v>
      </c>
      <c r="N674" s="5867"/>
      <c r="O674" s="5391" t="s">
        <v>1352</v>
      </c>
      <c r="P674" s="5391" t="s">
        <v>1352</v>
      </c>
      <c r="Q674" s="5393">
        <v>5.3399999999999901</v>
      </c>
      <c r="R674" s="5394">
        <v>307</v>
      </c>
      <c r="S674" s="5391">
        <v>5.29</v>
      </c>
      <c r="T674" s="5392">
        <v>597.31500000000005</v>
      </c>
      <c r="U674" s="1778" t="s">
        <v>2455</v>
      </c>
      <c r="V674" s="5392" t="s">
        <v>2455</v>
      </c>
      <c r="W674" s="5391"/>
      <c r="X674" s="5391"/>
      <c r="Y674" s="5875"/>
      <c r="Z674" s="5391"/>
      <c r="AA674" s="5391"/>
      <c r="AB674" s="1778"/>
    </row>
    <row r="675" spans="1:28">
      <c r="A675" s="5390">
        <v>38595</v>
      </c>
      <c r="B675" s="5393">
        <v>3.6523525357453415</v>
      </c>
      <c r="C675" s="5393">
        <v>3.21</v>
      </c>
      <c r="D675" s="5838"/>
      <c r="E675" s="5393">
        <v>4.04</v>
      </c>
      <c r="F675" s="5393">
        <v>0.89528771841397814</v>
      </c>
      <c r="G675" s="5393">
        <v>0.58999999999999897</v>
      </c>
      <c r="H675" s="5393">
        <v>1.1100000000000001</v>
      </c>
      <c r="I675" s="5391">
        <v>4</v>
      </c>
      <c r="J675" s="5391">
        <v>5.5</v>
      </c>
      <c r="K675" s="5865"/>
      <c r="L675" s="5866">
        <v>0</v>
      </c>
      <c r="M675" s="5866">
        <v>0</v>
      </c>
      <c r="N675" s="5867"/>
      <c r="O675" s="5391" t="s">
        <v>1352</v>
      </c>
      <c r="P675" s="5391" t="s">
        <v>1352</v>
      </c>
      <c r="Q675" s="5393">
        <v>4.71999999999999</v>
      </c>
      <c r="R675" s="5394">
        <v>280.39999999999998</v>
      </c>
      <c r="S675" s="5391">
        <v>4.6900000000000004</v>
      </c>
      <c r="T675" s="5392">
        <v>370.26499999999999</v>
      </c>
      <c r="U675" s="1778" t="s">
        <v>2455</v>
      </c>
      <c r="V675" s="5392" t="s">
        <v>2455</v>
      </c>
      <c r="W675" s="5391"/>
      <c r="X675" s="5391"/>
      <c r="Y675" s="5875"/>
      <c r="Z675" s="5391"/>
      <c r="AA675" s="5391"/>
      <c r="AB675" s="1778"/>
    </row>
    <row r="676" spans="1:28" outlineLevel="1">
      <c r="A676" s="5390">
        <v>38596</v>
      </c>
      <c r="B676" s="5393">
        <v>4.3981428005388628</v>
      </c>
      <c r="C676" s="5393">
        <v>3.7</v>
      </c>
      <c r="D676" s="5838"/>
      <c r="E676" s="5393">
        <v>4.6699999999999902</v>
      </c>
      <c r="F676" s="5393">
        <v>0.63601170471665258</v>
      </c>
      <c r="G676" s="5393">
        <v>0.60999999999999899</v>
      </c>
      <c r="H676" s="5393">
        <v>0.5</v>
      </c>
      <c r="I676" s="5391">
        <v>4.625</v>
      </c>
      <c r="J676" s="5391">
        <v>5.6875</v>
      </c>
      <c r="K676" s="5865"/>
      <c r="L676" s="5866">
        <v>0</v>
      </c>
      <c r="M676" s="5866">
        <v>0</v>
      </c>
      <c r="N676" s="5867"/>
      <c r="O676" s="5391" t="s">
        <v>1352</v>
      </c>
      <c r="P676" s="5391" t="s">
        <v>1352</v>
      </c>
      <c r="Q676" s="5393">
        <v>4.3499999999999899</v>
      </c>
      <c r="R676" s="5394">
        <v>244.1</v>
      </c>
      <c r="S676" s="5391">
        <v>4.32</v>
      </c>
      <c r="T676" s="5392">
        <v>379.76</v>
      </c>
      <c r="U676" s="1778" t="s">
        <v>2455</v>
      </c>
      <c r="V676" s="5392" t="s">
        <v>2455</v>
      </c>
      <c r="W676" s="5391"/>
      <c r="X676" s="5391"/>
      <c r="Y676" s="5875"/>
      <c r="Z676" s="5391"/>
      <c r="AA676" s="5391"/>
      <c r="AB676" s="1778"/>
    </row>
    <row r="677" spans="1:28" outlineLevel="1">
      <c r="A677" s="5390">
        <v>38597</v>
      </c>
      <c r="B677" s="5393">
        <v>4.2816974610750558</v>
      </c>
      <c r="C677" s="5393">
        <v>3.6499999999999901</v>
      </c>
      <c r="D677" s="5838"/>
      <c r="E677" s="5393">
        <v>4.41</v>
      </c>
      <c r="F677" s="5393">
        <v>0.55551525438870752</v>
      </c>
      <c r="G677" s="5393">
        <v>0.62</v>
      </c>
      <c r="H677" s="5393">
        <v>0.42999999999999899</v>
      </c>
      <c r="I677" s="5391">
        <v>4.4375</v>
      </c>
      <c r="J677" s="5391">
        <v>5.75</v>
      </c>
      <c r="K677" s="5865"/>
      <c r="L677" s="5866">
        <v>0</v>
      </c>
      <c r="M677" s="5866">
        <v>0</v>
      </c>
      <c r="N677" s="5867"/>
      <c r="O677" s="5391" t="s">
        <v>1352</v>
      </c>
      <c r="P677" s="5391" t="s">
        <v>1352</v>
      </c>
      <c r="Q677" s="5393">
        <v>4.37</v>
      </c>
      <c r="R677" s="5394">
        <v>237.35300000000001</v>
      </c>
      <c r="S677" s="5391">
        <v>4.29</v>
      </c>
      <c r="T677" s="5392">
        <v>427.303</v>
      </c>
      <c r="U677" s="1778" t="s">
        <v>2455</v>
      </c>
      <c r="V677" s="5392" t="s">
        <v>2455</v>
      </c>
      <c r="W677" s="5391"/>
      <c r="X677" s="5391"/>
      <c r="Y677" s="5875"/>
      <c r="Z677" s="5391"/>
      <c r="AA677" s="5391"/>
      <c r="AB677" s="1778"/>
    </row>
    <row r="678" spans="1:28" outlineLevel="1">
      <c r="A678" s="5390">
        <v>38600</v>
      </c>
      <c r="B678" s="5393">
        <v>3.8362430347415488</v>
      </c>
      <c r="C678" s="5393">
        <v>3.6499999999999901</v>
      </c>
      <c r="D678" s="5838"/>
      <c r="E678" s="5393">
        <v>3.8199999999999901</v>
      </c>
      <c r="F678" s="5393">
        <v>0.48659203459580103</v>
      </c>
      <c r="G678" s="5393">
        <v>0.65</v>
      </c>
      <c r="H678" s="5393">
        <v>0.34</v>
      </c>
      <c r="I678" s="5391">
        <v>3.5625</v>
      </c>
      <c r="J678" s="5391">
        <v>5.5</v>
      </c>
      <c r="K678" s="5865"/>
      <c r="L678" s="5866">
        <v>0</v>
      </c>
      <c r="M678" s="5866">
        <v>0</v>
      </c>
      <c r="N678" s="5867"/>
      <c r="O678" s="5391" t="s">
        <v>1352</v>
      </c>
      <c r="P678" s="5391" t="s">
        <v>1352</v>
      </c>
      <c r="Q678" s="5393">
        <v>4.57</v>
      </c>
      <c r="R678" s="5394">
        <v>146.25</v>
      </c>
      <c r="S678" s="5391">
        <v>4.46</v>
      </c>
      <c r="T678" s="5392">
        <v>298</v>
      </c>
      <c r="U678" s="1778" t="s">
        <v>2455</v>
      </c>
      <c r="V678" s="5392" t="s">
        <v>2455</v>
      </c>
      <c r="W678" s="5391"/>
      <c r="X678" s="5391"/>
      <c r="Y678" s="5875"/>
      <c r="Z678" s="5391"/>
      <c r="AA678" s="5391"/>
      <c r="AB678" s="1778"/>
    </row>
    <row r="679" spans="1:28" outlineLevel="1">
      <c r="A679" s="5390">
        <v>38601</v>
      </c>
      <c r="B679" s="5393">
        <v>5.0044940905044113</v>
      </c>
      <c r="C679" s="5393">
        <v>3.6899999999999902</v>
      </c>
      <c r="D679" s="5838"/>
      <c r="E679" s="5393">
        <v>5.36</v>
      </c>
      <c r="F679" s="5393">
        <v>0.70737468671679171</v>
      </c>
      <c r="G679" s="5393">
        <v>0.63</v>
      </c>
      <c r="H679" s="5393" t="s">
        <v>2454</v>
      </c>
      <c r="I679" s="5391">
        <v>5.375</v>
      </c>
      <c r="J679" s="5391">
        <v>5.9375</v>
      </c>
      <c r="K679" s="5865"/>
      <c r="L679" s="5866">
        <v>0</v>
      </c>
      <c r="M679" s="5866">
        <v>0</v>
      </c>
      <c r="N679" s="5867"/>
      <c r="O679" s="5391" t="s">
        <v>1352</v>
      </c>
      <c r="P679" s="5391" t="s">
        <v>1352</v>
      </c>
      <c r="Q679" s="5393">
        <v>4.6500000000000004</v>
      </c>
      <c r="R679" s="5394">
        <v>198.7</v>
      </c>
      <c r="S679" s="5391">
        <v>4.54</v>
      </c>
      <c r="T679" s="5392">
        <v>404.9</v>
      </c>
      <c r="U679" s="1778" t="s">
        <v>2455</v>
      </c>
      <c r="V679" s="5392" t="s">
        <v>2455</v>
      </c>
      <c r="W679" s="5391"/>
      <c r="X679" s="5391"/>
      <c r="Y679" s="5875"/>
      <c r="Z679" s="5391"/>
      <c r="AA679" s="5391"/>
      <c r="AB679" s="1778"/>
    </row>
    <row r="680" spans="1:28" outlineLevel="1">
      <c r="A680" s="5390">
        <v>38602</v>
      </c>
      <c r="B680" s="5393">
        <v>4.0708098865524764</v>
      </c>
      <c r="C680" s="5393">
        <v>3.73</v>
      </c>
      <c r="D680" s="5838"/>
      <c r="E680" s="5393">
        <v>4.0899999999999901</v>
      </c>
      <c r="F680" s="5393">
        <v>0.55773193960511025</v>
      </c>
      <c r="G680" s="5393">
        <v>0.62</v>
      </c>
      <c r="H680" s="5393">
        <v>0.33</v>
      </c>
      <c r="I680" s="5391">
        <v>3.9375</v>
      </c>
      <c r="J680" s="5391">
        <v>5.875</v>
      </c>
      <c r="K680" s="5865"/>
      <c r="L680" s="5866">
        <v>0</v>
      </c>
      <c r="M680" s="5866">
        <v>0</v>
      </c>
      <c r="N680" s="5867"/>
      <c r="O680" s="5391" t="s">
        <v>1352</v>
      </c>
      <c r="P680" s="5391" t="s">
        <v>1352</v>
      </c>
      <c r="Q680" s="5393">
        <v>4.6900000000000004</v>
      </c>
      <c r="R680" s="5394">
        <v>132.5</v>
      </c>
      <c r="S680" s="5391">
        <v>4.58</v>
      </c>
      <c r="T680" s="5392">
        <v>313.3</v>
      </c>
      <c r="U680" s="1778" t="s">
        <v>2455</v>
      </c>
      <c r="V680" s="5392" t="s">
        <v>2455</v>
      </c>
      <c r="W680" s="5391"/>
      <c r="X680" s="5391"/>
      <c r="Y680" s="5875"/>
      <c r="Z680" s="5391"/>
      <c r="AA680" s="5391"/>
      <c r="AB680" s="1778"/>
    </row>
    <row r="681" spans="1:28" outlineLevel="1">
      <c r="A681" s="5390">
        <v>38603</v>
      </c>
      <c r="B681" s="5393">
        <v>4.4945462481828198</v>
      </c>
      <c r="C681" s="5393">
        <v>3.6899999999999902</v>
      </c>
      <c r="D681" s="5838"/>
      <c r="E681" s="5393">
        <v>5.0899999999999901</v>
      </c>
      <c r="F681" s="5393">
        <v>0.68195716910599935</v>
      </c>
      <c r="G681" s="5393">
        <v>0.69999999999999896</v>
      </c>
      <c r="H681" s="5393">
        <v>0.87</v>
      </c>
      <c r="I681" s="5391">
        <v>5.0625</v>
      </c>
      <c r="J681" s="5391">
        <v>5.9375</v>
      </c>
      <c r="K681" s="5865"/>
      <c r="L681" s="5866">
        <v>0</v>
      </c>
      <c r="M681" s="5866">
        <v>0</v>
      </c>
      <c r="N681" s="5867"/>
      <c r="O681" s="5391" t="s">
        <v>1352</v>
      </c>
      <c r="P681" s="5391" t="s">
        <v>1352</v>
      </c>
      <c r="Q681" s="5393">
        <v>4.33</v>
      </c>
      <c r="R681" s="5394">
        <v>110.5</v>
      </c>
      <c r="S681" s="5391">
        <v>4.2699999999999898</v>
      </c>
      <c r="T681" s="5392">
        <v>248.9</v>
      </c>
      <c r="U681" s="1778" t="s">
        <v>2455</v>
      </c>
      <c r="V681" s="5392" t="s">
        <v>2455</v>
      </c>
      <c r="W681" s="5391"/>
      <c r="X681" s="5391"/>
      <c r="Y681" s="5875"/>
      <c r="Z681" s="5391"/>
      <c r="AA681" s="5391"/>
      <c r="AB681" s="1778"/>
    </row>
    <row r="682" spans="1:28" outlineLevel="1">
      <c r="A682" s="5390">
        <v>38604</v>
      </c>
      <c r="B682" s="5393">
        <v>4.3352312463649598</v>
      </c>
      <c r="C682" s="5393">
        <v>3.6499999999999901</v>
      </c>
      <c r="D682" s="5838"/>
      <c r="E682" s="5393">
        <v>4.5199999999999898</v>
      </c>
      <c r="F682" s="5393">
        <v>0.32208638775262233</v>
      </c>
      <c r="G682" s="5393">
        <v>0.67</v>
      </c>
      <c r="H682" s="5393">
        <v>0.14000000000000001</v>
      </c>
      <c r="I682" s="5391">
        <v>4.5</v>
      </c>
      <c r="J682" s="5391">
        <v>5.8125</v>
      </c>
      <c r="K682" s="5865"/>
      <c r="L682" s="5866">
        <v>0</v>
      </c>
      <c r="M682" s="5866">
        <v>0</v>
      </c>
      <c r="N682" s="5867"/>
      <c r="O682" s="5391" t="s">
        <v>1352</v>
      </c>
      <c r="P682" s="5391" t="s">
        <v>1352</v>
      </c>
      <c r="Q682" s="5393">
        <v>4.25</v>
      </c>
      <c r="R682" s="5394">
        <v>164.5</v>
      </c>
      <c r="S682" s="5391">
        <v>4.2</v>
      </c>
      <c r="T682" s="5392">
        <v>305.20100000000002</v>
      </c>
      <c r="U682" s="1778" t="s">
        <v>2455</v>
      </c>
      <c r="V682" s="5392" t="s">
        <v>2455</v>
      </c>
      <c r="W682" s="5391"/>
      <c r="X682" s="5391"/>
      <c r="Y682" s="5875"/>
      <c r="Z682" s="5391"/>
      <c r="AA682" s="5391"/>
      <c r="AB682" s="1778"/>
    </row>
    <row r="683" spans="1:28" outlineLevel="1">
      <c r="A683" s="5390">
        <v>38607</v>
      </c>
      <c r="B683" s="5393">
        <v>3.7880756475530912</v>
      </c>
      <c r="C683" s="5393">
        <v>3.50999999999999</v>
      </c>
      <c r="D683" s="5838"/>
      <c r="E683" s="5393">
        <v>3.91</v>
      </c>
      <c r="F683" s="5393">
        <v>0.52986505153543706</v>
      </c>
      <c r="G683" s="5393">
        <v>0.60999999999999899</v>
      </c>
      <c r="H683" s="5393">
        <v>0.5</v>
      </c>
      <c r="I683" s="5391">
        <v>3.75</v>
      </c>
      <c r="J683" s="5391">
        <v>5.625</v>
      </c>
      <c r="K683" s="5865"/>
      <c r="L683" s="5866">
        <v>0</v>
      </c>
      <c r="M683" s="5866">
        <v>0</v>
      </c>
      <c r="N683" s="5867"/>
      <c r="O683" s="5391" t="s">
        <v>1352</v>
      </c>
      <c r="P683" s="5391" t="s">
        <v>1352</v>
      </c>
      <c r="Q683" s="5393">
        <v>4.3399999999999901</v>
      </c>
      <c r="R683" s="5394">
        <v>179</v>
      </c>
      <c r="S683" s="5391">
        <v>4.29</v>
      </c>
      <c r="T683" s="5392">
        <v>317.3</v>
      </c>
      <c r="U683" s="1778" t="s">
        <v>2455</v>
      </c>
      <c r="V683" s="5392" t="s">
        <v>2455</v>
      </c>
      <c r="W683" s="5391"/>
      <c r="X683" s="5391"/>
      <c r="Y683" s="5875"/>
      <c r="Z683" s="5391"/>
      <c r="AA683" s="5391"/>
      <c r="AB683" s="1778"/>
    </row>
    <row r="684" spans="1:28" outlineLevel="1">
      <c r="A684" s="5390">
        <v>38608</v>
      </c>
      <c r="B684" s="5393">
        <v>4.5759030692190512</v>
      </c>
      <c r="C684" s="5393">
        <v>3.62</v>
      </c>
      <c r="D684" s="5838"/>
      <c r="E684" s="5393">
        <v>5.1100000000000003</v>
      </c>
      <c r="F684" s="5393">
        <v>0.54554336688566041</v>
      </c>
      <c r="G684" s="5393">
        <v>0.64</v>
      </c>
      <c r="H684" s="5393">
        <v>0.34999999999999898</v>
      </c>
      <c r="I684" s="5391">
        <v>5</v>
      </c>
      <c r="J684" s="5391">
        <v>5.875</v>
      </c>
      <c r="K684" s="5865"/>
      <c r="L684" s="5866">
        <v>0</v>
      </c>
      <c r="M684" s="5866">
        <v>0</v>
      </c>
      <c r="N684" s="5867"/>
      <c r="O684" s="5391" t="s">
        <v>1352</v>
      </c>
      <c r="P684" s="5391" t="s">
        <v>1352</v>
      </c>
      <c r="Q684" s="5393">
        <v>4.50999999999999</v>
      </c>
      <c r="R684" s="5394">
        <v>196.9</v>
      </c>
      <c r="S684" s="5391">
        <v>4.49</v>
      </c>
      <c r="T684" s="5392">
        <v>369</v>
      </c>
      <c r="U684" s="1778" t="s">
        <v>2455</v>
      </c>
      <c r="V684" s="5392" t="s">
        <v>2455</v>
      </c>
      <c r="W684" s="5391"/>
      <c r="X684" s="5391"/>
      <c r="Y684" s="5875"/>
      <c r="Z684" s="5391"/>
      <c r="AA684" s="5391"/>
      <c r="AB684" s="1778"/>
    </row>
    <row r="685" spans="1:28" outlineLevel="1">
      <c r="A685" s="5390">
        <v>38609</v>
      </c>
      <c r="B685" s="5393">
        <v>4.6376124803938863</v>
      </c>
      <c r="C685" s="5393">
        <v>3.71</v>
      </c>
      <c r="D685" s="5838"/>
      <c r="E685" s="5393">
        <v>4.8399999999999901</v>
      </c>
      <c r="F685" s="5393">
        <v>0.7516043982028846</v>
      </c>
      <c r="G685" s="5393">
        <v>0.68</v>
      </c>
      <c r="H685" s="5393">
        <v>1.45</v>
      </c>
      <c r="I685" s="5391">
        <v>4.625</v>
      </c>
      <c r="J685" s="5391">
        <v>5.875</v>
      </c>
      <c r="K685" s="5865"/>
      <c r="L685" s="5866">
        <v>0</v>
      </c>
      <c r="M685" s="5866">
        <v>0</v>
      </c>
      <c r="N685" s="5867"/>
      <c r="O685" s="5391" t="s">
        <v>1352</v>
      </c>
      <c r="P685" s="5391" t="s">
        <v>1352</v>
      </c>
      <c r="Q685" s="5393">
        <v>4.6100000000000003</v>
      </c>
      <c r="R685" s="5394">
        <v>251.9</v>
      </c>
      <c r="S685" s="5391">
        <v>4.5499999999999901</v>
      </c>
      <c r="T685" s="5392">
        <v>411.7</v>
      </c>
      <c r="U685" s="1778" t="s">
        <v>2455</v>
      </c>
      <c r="V685" s="5392" t="s">
        <v>2455</v>
      </c>
      <c r="W685" s="5391"/>
      <c r="X685" s="5391"/>
      <c r="Y685" s="5875"/>
      <c r="Z685" s="5391"/>
      <c r="AA685" s="5391"/>
      <c r="AB685" s="1778"/>
    </row>
    <row r="686" spans="1:28" outlineLevel="1">
      <c r="A686" s="5390">
        <v>38610</v>
      </c>
      <c r="B686" s="5393">
        <v>4.4995438474618421</v>
      </c>
      <c r="C686" s="5393">
        <v>3.6899999999999902</v>
      </c>
      <c r="D686" s="5838"/>
      <c r="E686" s="5393">
        <v>4.9400000000000004</v>
      </c>
      <c r="F686" s="5393">
        <v>0.55680515974201228</v>
      </c>
      <c r="G686" s="5393">
        <v>0.60999999999999899</v>
      </c>
      <c r="H686" s="5393">
        <v>0.5</v>
      </c>
      <c r="I686" s="5391">
        <v>5</v>
      </c>
      <c r="J686" s="5391">
        <v>5.4375</v>
      </c>
      <c r="K686" s="5865"/>
      <c r="L686" s="5866">
        <v>0</v>
      </c>
      <c r="M686" s="5866">
        <v>0</v>
      </c>
      <c r="N686" s="5867"/>
      <c r="O686" s="5391" t="s">
        <v>1352</v>
      </c>
      <c r="P686" s="5391" t="s">
        <v>1352</v>
      </c>
      <c r="Q686" s="5393">
        <v>4.75</v>
      </c>
      <c r="R686" s="5394">
        <v>291.7</v>
      </c>
      <c r="S686" s="5391">
        <v>4.7</v>
      </c>
      <c r="T686" s="5392">
        <v>499.1</v>
      </c>
      <c r="U686" s="1778" t="s">
        <v>2455</v>
      </c>
      <c r="V686" s="5392" t="s">
        <v>2455</v>
      </c>
      <c r="W686" s="5391"/>
      <c r="X686" s="5391"/>
      <c r="Y686" s="5875"/>
      <c r="Z686" s="5391"/>
      <c r="AA686" s="5391"/>
      <c r="AB686" s="1778"/>
    </row>
    <row r="687" spans="1:28" outlineLevel="1">
      <c r="A687" s="5390">
        <v>38611</v>
      </c>
      <c r="B687" s="5393">
        <v>4.0432129421806327</v>
      </c>
      <c r="C687" s="5393">
        <v>3.62</v>
      </c>
      <c r="D687" s="5838"/>
      <c r="E687" s="5393">
        <v>4.4400000000000004</v>
      </c>
      <c r="F687" s="5393">
        <v>0.53207702164660564</v>
      </c>
      <c r="G687" s="5393">
        <v>0.58999999999999897</v>
      </c>
      <c r="H687" s="5393">
        <v>0.47999999999999898</v>
      </c>
      <c r="I687" s="5391">
        <v>4.375</v>
      </c>
      <c r="J687" s="5391">
        <v>5.75</v>
      </c>
      <c r="K687" s="5865"/>
      <c r="L687" s="5866">
        <v>0</v>
      </c>
      <c r="M687" s="5866">
        <v>0</v>
      </c>
      <c r="N687" s="5867"/>
      <c r="O687" s="5391" t="s">
        <v>1352</v>
      </c>
      <c r="P687" s="5391" t="s">
        <v>1352</v>
      </c>
      <c r="Q687" s="5393">
        <v>4.96</v>
      </c>
      <c r="R687" s="5394">
        <v>239.50200000000001</v>
      </c>
      <c r="S687" s="5391">
        <v>4.8799999999999901</v>
      </c>
      <c r="T687" s="5392">
        <v>602.99099999999999</v>
      </c>
      <c r="U687" s="1778" t="s">
        <v>2455</v>
      </c>
      <c r="V687" s="5392" t="s">
        <v>2455</v>
      </c>
      <c r="W687" s="5391"/>
      <c r="X687" s="5391"/>
      <c r="Y687" s="5875"/>
      <c r="Z687" s="5391"/>
      <c r="AA687" s="5391"/>
      <c r="AB687" s="1778"/>
    </row>
    <row r="688" spans="1:28" outlineLevel="1">
      <c r="A688" s="5390">
        <v>38614</v>
      </c>
      <c r="B688" s="5393">
        <v>4.2451118205440954</v>
      </c>
      <c r="C688" s="5393">
        <v>3.52</v>
      </c>
      <c r="D688" s="5838"/>
      <c r="E688" s="5393">
        <v>4.9000000000000004</v>
      </c>
      <c r="F688" s="5393">
        <v>0.58302668471429886</v>
      </c>
      <c r="G688" s="5393">
        <v>0.60999999999999899</v>
      </c>
      <c r="H688" s="5393">
        <v>0.5</v>
      </c>
      <c r="I688" s="5391">
        <v>4.875</v>
      </c>
      <c r="J688" s="5391">
        <v>5.5625</v>
      </c>
      <c r="K688" s="5865"/>
      <c r="L688" s="5866">
        <v>0</v>
      </c>
      <c r="M688" s="5866">
        <v>0</v>
      </c>
      <c r="N688" s="5867"/>
      <c r="O688" s="5391" t="s">
        <v>1352</v>
      </c>
      <c r="P688" s="5391" t="s">
        <v>1352</v>
      </c>
      <c r="Q688" s="5393">
        <v>4.9400000000000004</v>
      </c>
      <c r="R688" s="5394">
        <v>222.1</v>
      </c>
      <c r="S688" s="5391">
        <v>4.96999999999999</v>
      </c>
      <c r="T688" s="5392">
        <v>556.66399999999999</v>
      </c>
      <c r="U688" s="1778" t="s">
        <v>2455</v>
      </c>
      <c r="V688" s="5392" t="s">
        <v>2455</v>
      </c>
      <c r="W688" s="5391"/>
      <c r="X688" s="5391"/>
      <c r="Y688" s="5875"/>
      <c r="Z688" s="5391"/>
      <c r="AA688" s="5391"/>
      <c r="AB688" s="1778"/>
    </row>
    <row r="689" spans="1:28" outlineLevel="1">
      <c r="A689" s="5390">
        <v>38615</v>
      </c>
      <c r="B689" s="5393">
        <v>4.0629244891259999</v>
      </c>
      <c r="C689" s="5393">
        <v>3.7</v>
      </c>
      <c r="D689" s="5838"/>
      <c r="E689" s="5393">
        <v>4.0499999999999901</v>
      </c>
      <c r="F689" s="5393">
        <v>0.77618480725623384</v>
      </c>
      <c r="G689" s="5393">
        <v>0.68</v>
      </c>
      <c r="H689" s="5393" t="s">
        <v>2454</v>
      </c>
      <c r="I689" s="5391">
        <v>4.125</v>
      </c>
      <c r="J689" s="5391">
        <v>5.9375</v>
      </c>
      <c r="K689" s="5865"/>
      <c r="L689" s="5866">
        <v>0</v>
      </c>
      <c r="M689" s="5866">
        <v>0</v>
      </c>
      <c r="N689" s="5867"/>
      <c r="O689" s="5391" t="s">
        <v>1352</v>
      </c>
      <c r="P689" s="5391" t="s">
        <v>1352</v>
      </c>
      <c r="Q689" s="5393">
        <v>5.0599999999999898</v>
      </c>
      <c r="R689" s="5394">
        <v>259.2</v>
      </c>
      <c r="S689" s="5391">
        <v>5.04</v>
      </c>
      <c r="T689" s="5392">
        <v>652.73900000000003</v>
      </c>
      <c r="U689" s="1778" t="s">
        <v>2455</v>
      </c>
      <c r="V689" s="5392" t="s">
        <v>2455</v>
      </c>
      <c r="W689" s="5391"/>
      <c r="X689" s="5391"/>
      <c r="Y689" s="5875"/>
      <c r="Z689" s="5391"/>
      <c r="AA689" s="5391"/>
      <c r="AB689" s="1778"/>
    </row>
    <row r="690" spans="1:28" outlineLevel="1">
      <c r="A690" s="5390">
        <v>38616</v>
      </c>
      <c r="B690" s="5393">
        <v>3.5990818558284219</v>
      </c>
      <c r="C690" s="5393">
        <v>3.5899999999999901</v>
      </c>
      <c r="D690" s="5838"/>
      <c r="E690" s="5393">
        <v>3.52999999999999</v>
      </c>
      <c r="F690" s="5393">
        <v>0.5105551513191573</v>
      </c>
      <c r="G690" s="5393">
        <v>0.58999999999999897</v>
      </c>
      <c r="H690" s="5393">
        <v>0.41999999999999899</v>
      </c>
      <c r="I690" s="5391">
        <v>3.6875</v>
      </c>
      <c r="J690" s="5391">
        <v>5.75</v>
      </c>
      <c r="K690" s="5865"/>
      <c r="L690" s="5866">
        <v>0</v>
      </c>
      <c r="M690" s="5866">
        <v>0</v>
      </c>
      <c r="N690" s="5867"/>
      <c r="O690" s="5391" t="s">
        <v>1352</v>
      </c>
      <c r="P690" s="5391" t="s">
        <v>1352</v>
      </c>
      <c r="Q690" s="5393">
        <v>5.3099999999999898</v>
      </c>
      <c r="R690" s="5394">
        <v>215.4</v>
      </c>
      <c r="S690" s="5391">
        <v>5.24</v>
      </c>
      <c r="T690" s="5392">
        <v>626.96299999999997</v>
      </c>
      <c r="U690" s="1778" t="s">
        <v>2455</v>
      </c>
      <c r="V690" s="5392" t="s">
        <v>2455</v>
      </c>
      <c r="W690" s="5391"/>
      <c r="X690" s="5391"/>
      <c r="Y690" s="5875"/>
      <c r="Z690" s="5391"/>
      <c r="AA690" s="5391"/>
      <c r="AB690" s="1778"/>
    </row>
    <row r="691" spans="1:28" outlineLevel="1">
      <c r="A691" s="5390">
        <v>38617</v>
      </c>
      <c r="B691" s="5393">
        <v>4.6136104539360057</v>
      </c>
      <c r="C691" s="5393">
        <v>3.7</v>
      </c>
      <c r="D691" s="5838"/>
      <c r="E691" s="5393">
        <v>5.25999999999999</v>
      </c>
      <c r="F691" s="5393">
        <v>0.66947694763337195</v>
      </c>
      <c r="G691" s="5393">
        <v>0.65</v>
      </c>
      <c r="H691" s="5393">
        <v>1.5</v>
      </c>
      <c r="I691" s="5391">
        <v>5.4375</v>
      </c>
      <c r="J691" s="5391">
        <v>6</v>
      </c>
      <c r="K691" s="5865"/>
      <c r="L691" s="5866">
        <v>0</v>
      </c>
      <c r="M691" s="5866">
        <v>0</v>
      </c>
      <c r="N691" s="5867"/>
      <c r="O691" s="5391" t="s">
        <v>1352</v>
      </c>
      <c r="P691" s="5391" t="s">
        <v>1352</v>
      </c>
      <c r="Q691" s="5393">
        <v>4.3600000000000003</v>
      </c>
      <c r="R691" s="5394">
        <v>329.6</v>
      </c>
      <c r="S691" s="5391">
        <v>4.3600000000000003</v>
      </c>
      <c r="T691" s="5392">
        <v>651.73800000000006</v>
      </c>
      <c r="U691" s="1778" t="s">
        <v>2455</v>
      </c>
      <c r="V691" s="5392" t="s">
        <v>2455</v>
      </c>
      <c r="W691" s="5391"/>
      <c r="X691" s="5391"/>
      <c r="Y691" s="5875"/>
      <c r="Z691" s="5391"/>
      <c r="AA691" s="5391"/>
      <c r="AB691" s="1778"/>
    </row>
    <row r="692" spans="1:28" outlineLevel="1">
      <c r="A692" s="5390">
        <v>38618</v>
      </c>
      <c r="B692" s="5393">
        <v>4.2551365668595009</v>
      </c>
      <c r="C692" s="5393">
        <v>3.6499999999999901</v>
      </c>
      <c r="D692" s="5838"/>
      <c r="E692" s="5393">
        <v>4.6699999999999902</v>
      </c>
      <c r="F692" s="5393">
        <v>0.3970468267269745</v>
      </c>
      <c r="G692" s="5393">
        <v>0.65</v>
      </c>
      <c r="H692" s="5393">
        <v>0.34999999999999898</v>
      </c>
      <c r="I692" s="5391">
        <v>4.625</v>
      </c>
      <c r="J692" s="5391">
        <v>5.8125</v>
      </c>
      <c r="K692" s="5865"/>
      <c r="L692" s="5866">
        <v>0</v>
      </c>
      <c r="M692" s="5866">
        <v>0</v>
      </c>
      <c r="N692" s="5867"/>
      <c r="O692" s="5391" t="s">
        <v>1352</v>
      </c>
      <c r="P692" s="5391" t="s">
        <v>1352</v>
      </c>
      <c r="Q692" s="5393">
        <v>4.0899999999999901</v>
      </c>
      <c r="R692" s="5394">
        <v>265.39999999999998</v>
      </c>
      <c r="S692" s="5391">
        <v>4.12</v>
      </c>
      <c r="T692" s="5392">
        <v>655.71299999999997</v>
      </c>
      <c r="U692" s="1778" t="s">
        <v>2455</v>
      </c>
      <c r="V692" s="5392" t="s">
        <v>2455</v>
      </c>
      <c r="W692" s="5391"/>
      <c r="X692" s="5391"/>
      <c r="Y692" s="5875"/>
      <c r="Z692" s="5391"/>
      <c r="AA692" s="5391"/>
      <c r="AB692" s="1778"/>
    </row>
    <row r="693" spans="1:28" outlineLevel="1">
      <c r="A693" s="5390">
        <v>38621</v>
      </c>
      <c r="B693" s="5393">
        <v>3.6883929449262913</v>
      </c>
      <c r="C693" s="5393">
        <v>3.6699999999999902</v>
      </c>
      <c r="D693" s="5838"/>
      <c r="E693" s="5393">
        <v>3.6299999999999901</v>
      </c>
      <c r="F693" s="5393">
        <v>0.61947638518023951</v>
      </c>
      <c r="G693" s="5393">
        <v>0.58999999999999897</v>
      </c>
      <c r="H693" s="5393" t="s">
        <v>2454</v>
      </c>
      <c r="I693" s="5391">
        <v>3.5625</v>
      </c>
      <c r="J693" s="5391">
        <v>5.6875</v>
      </c>
      <c r="K693" s="5865"/>
      <c r="L693" s="5866">
        <v>0</v>
      </c>
      <c r="M693" s="5866">
        <v>0</v>
      </c>
      <c r="N693" s="5867"/>
      <c r="O693" s="5391" t="s">
        <v>1352</v>
      </c>
      <c r="P693" s="5391" t="s">
        <v>1352</v>
      </c>
      <c r="Q693" s="5393">
        <v>4.46999999999999</v>
      </c>
      <c r="R693" s="5394">
        <v>319.60000000000002</v>
      </c>
      <c r="S693" s="5391">
        <v>4.3799999999999901</v>
      </c>
      <c r="T693" s="5392">
        <v>748.37800000000004</v>
      </c>
      <c r="U693" s="1778" t="s">
        <v>2455</v>
      </c>
      <c r="V693" s="5392" t="s">
        <v>2455</v>
      </c>
      <c r="W693" s="5391"/>
      <c r="X693" s="5391"/>
      <c r="Y693" s="5875"/>
      <c r="Z693" s="5391"/>
      <c r="AA693" s="5391"/>
      <c r="AB693" s="1778"/>
    </row>
    <row r="694" spans="1:28" outlineLevel="1">
      <c r="A694" s="5390">
        <v>38622</v>
      </c>
      <c r="B694" s="5393">
        <v>4.8982024682525394</v>
      </c>
      <c r="C694" s="5393">
        <v>3.6899999999999902</v>
      </c>
      <c r="D694" s="5838"/>
      <c r="E694" s="5393">
        <v>5.6299999999999901</v>
      </c>
      <c r="F694" s="5393">
        <v>0.55159826062561357</v>
      </c>
      <c r="G694" s="5393">
        <v>0.59999999999999898</v>
      </c>
      <c r="H694" s="5393">
        <v>0.52</v>
      </c>
      <c r="I694" s="5391">
        <v>5.6875</v>
      </c>
      <c r="J694" s="5391">
        <v>5.875</v>
      </c>
      <c r="K694" s="5865"/>
      <c r="L694" s="5866">
        <v>0</v>
      </c>
      <c r="M694" s="5866">
        <v>0</v>
      </c>
      <c r="N694" s="5867"/>
      <c r="O694" s="5391" t="s">
        <v>1352</v>
      </c>
      <c r="P694" s="5391" t="s">
        <v>1352</v>
      </c>
      <c r="Q694" s="5393">
        <v>4.4299999999999899</v>
      </c>
      <c r="R694" s="5394">
        <v>271.60000000000002</v>
      </c>
      <c r="S694" s="5391">
        <v>4.41</v>
      </c>
      <c r="T694" s="5392">
        <v>623.9</v>
      </c>
      <c r="U694" s="1778" t="s">
        <v>2455</v>
      </c>
      <c r="V694" s="5392" t="s">
        <v>2455</v>
      </c>
      <c r="W694" s="5391"/>
      <c r="X694" s="5391"/>
      <c r="Y694" s="5875"/>
      <c r="Z694" s="5391"/>
      <c r="AA694" s="5391"/>
      <c r="AB694" s="1778"/>
    </row>
    <row r="695" spans="1:28" outlineLevel="1">
      <c r="A695" s="5390">
        <v>38623</v>
      </c>
      <c r="B695" s="5393">
        <v>3.7918547812546657</v>
      </c>
      <c r="C695" s="5393">
        <v>3.6</v>
      </c>
      <c r="D695" s="5838"/>
      <c r="E695" s="5393">
        <v>3.73</v>
      </c>
      <c r="F695" s="5393">
        <v>0.5170090178538953</v>
      </c>
      <c r="G695" s="5393">
        <v>0.59999999999999898</v>
      </c>
      <c r="H695" s="5393">
        <v>0.48999999999999899</v>
      </c>
      <c r="I695" s="5391">
        <v>3.75</v>
      </c>
      <c r="J695" s="5391">
        <v>5.5625</v>
      </c>
      <c r="K695" s="5865"/>
      <c r="L695" s="5866">
        <v>0</v>
      </c>
      <c r="M695" s="5866">
        <v>0</v>
      </c>
      <c r="N695" s="5867"/>
      <c r="O695" s="5391" t="s">
        <v>1352</v>
      </c>
      <c r="P695" s="5391" t="s">
        <v>1352</v>
      </c>
      <c r="Q695" s="5393">
        <v>4.4199999999999902</v>
      </c>
      <c r="R695" s="5394">
        <v>342.6</v>
      </c>
      <c r="S695" s="5391">
        <v>4.46999999999999</v>
      </c>
      <c r="T695" s="5392">
        <v>704.3</v>
      </c>
      <c r="U695" s="1778" t="s">
        <v>2455</v>
      </c>
      <c r="V695" s="5392" t="s">
        <v>2455</v>
      </c>
      <c r="W695" s="5391"/>
      <c r="X695" s="5391"/>
      <c r="Y695" s="5875"/>
      <c r="Z695" s="5391"/>
      <c r="AA695" s="5391"/>
      <c r="AB695" s="1778"/>
    </row>
    <row r="696" spans="1:28" outlineLevel="1">
      <c r="A696" s="5390">
        <v>38624</v>
      </c>
      <c r="B696" s="5393">
        <v>4.4636490208844535</v>
      </c>
      <c r="C696" s="5393">
        <v>3.77999999999999</v>
      </c>
      <c r="D696" s="5838"/>
      <c r="E696" s="5393">
        <v>4.91</v>
      </c>
      <c r="F696" s="5393">
        <v>0.62430189588688945</v>
      </c>
      <c r="G696" s="5393">
        <v>0.65</v>
      </c>
      <c r="H696" s="5393" t="s">
        <v>2454</v>
      </c>
      <c r="I696" s="5391">
        <v>4.8125</v>
      </c>
      <c r="J696" s="5391">
        <v>5.9375</v>
      </c>
      <c r="K696" s="5865"/>
      <c r="L696" s="5866">
        <v>0</v>
      </c>
      <c r="M696" s="5866">
        <v>0</v>
      </c>
      <c r="N696" s="5867"/>
      <c r="O696" s="5391" t="s">
        <v>1352</v>
      </c>
      <c r="P696" s="5391" t="s">
        <v>1352</v>
      </c>
      <c r="Q696" s="5393">
        <v>4.0599999999999898</v>
      </c>
      <c r="R696" s="5394">
        <v>297.60000000000002</v>
      </c>
      <c r="S696" s="5391">
        <v>4.0999999999999899</v>
      </c>
      <c r="T696" s="5392">
        <v>607</v>
      </c>
      <c r="U696" s="1778" t="s">
        <v>2455</v>
      </c>
      <c r="V696" s="5392" t="s">
        <v>2455</v>
      </c>
      <c r="W696" s="5391"/>
      <c r="X696" s="5391"/>
      <c r="Y696" s="5875"/>
      <c r="Z696" s="5391"/>
      <c r="AA696" s="5391"/>
      <c r="AB696" s="1778"/>
    </row>
    <row r="697" spans="1:28">
      <c r="A697" s="5390">
        <v>38625</v>
      </c>
      <c r="B697" s="5393">
        <v>3.6513529624927688</v>
      </c>
      <c r="C697" s="5393">
        <v>3.25</v>
      </c>
      <c r="D697" s="5838"/>
      <c r="E697" s="5393">
        <v>4.03</v>
      </c>
      <c r="F697" s="5393">
        <v>0.64019547462846427</v>
      </c>
      <c r="G697" s="5393">
        <v>0.62</v>
      </c>
      <c r="H697" s="5393">
        <v>0.5</v>
      </c>
      <c r="I697" s="5391">
        <v>3.8125</v>
      </c>
      <c r="J697" s="5391">
        <v>6.0625</v>
      </c>
      <c r="K697" s="5865"/>
      <c r="L697" s="5866">
        <v>0</v>
      </c>
      <c r="M697" s="5866">
        <v>0</v>
      </c>
      <c r="N697" s="5867"/>
      <c r="O697" s="5391" t="s">
        <v>1352</v>
      </c>
      <c r="P697" s="5391" t="s">
        <v>1352</v>
      </c>
      <c r="Q697" s="5393">
        <v>4.9000000000000004</v>
      </c>
      <c r="R697" s="5394">
        <v>240.8</v>
      </c>
      <c r="S697" s="5391">
        <v>4.5899999999999901</v>
      </c>
      <c r="T697" s="5392">
        <v>637.99</v>
      </c>
      <c r="U697" s="1778" t="s">
        <v>2455</v>
      </c>
      <c r="V697" s="5392" t="s">
        <v>2455</v>
      </c>
      <c r="W697" s="5391"/>
      <c r="X697" s="5391"/>
      <c r="Y697" s="5875"/>
      <c r="Z697" s="5391"/>
      <c r="AA697" s="5391"/>
      <c r="AB697" s="1778"/>
    </row>
    <row r="698" spans="1:28" outlineLevel="1">
      <c r="A698" s="5390">
        <v>38628</v>
      </c>
      <c r="B698" s="5393">
        <v>4.3320856139866315</v>
      </c>
      <c r="C698" s="5393">
        <v>3.7</v>
      </c>
      <c r="D698" s="5838"/>
      <c r="E698" s="5393">
        <v>4.5899999999999901</v>
      </c>
      <c r="F698" s="5393">
        <v>0.64136812124911002</v>
      </c>
      <c r="G698" s="5393">
        <v>0.64</v>
      </c>
      <c r="H698" s="5393">
        <v>0.5</v>
      </c>
      <c r="I698" s="5391">
        <v>4.5625</v>
      </c>
      <c r="J698" s="5391">
        <v>5.875</v>
      </c>
      <c r="K698" s="5865"/>
      <c r="L698" s="5866">
        <v>0</v>
      </c>
      <c r="M698" s="5866">
        <v>0</v>
      </c>
      <c r="N698" s="5867"/>
      <c r="O698" s="5391" t="s">
        <v>1352</v>
      </c>
      <c r="P698" s="5391" t="s">
        <v>1352</v>
      </c>
      <c r="Q698" s="5393">
        <v>4.46999999999999</v>
      </c>
      <c r="R698" s="5394">
        <v>318.3</v>
      </c>
      <c r="S698" s="5391">
        <v>4.49</v>
      </c>
      <c r="T698" s="5392">
        <v>726</v>
      </c>
      <c r="U698" s="1778" t="s">
        <v>2455</v>
      </c>
      <c r="V698" s="5392" t="s">
        <v>2455</v>
      </c>
      <c r="W698" s="5391"/>
      <c r="X698" s="5391"/>
      <c r="Y698" s="5875"/>
      <c r="Z698" s="5391"/>
      <c r="AA698" s="5391"/>
      <c r="AB698" s="1778"/>
    </row>
    <row r="699" spans="1:28" outlineLevel="1">
      <c r="A699" s="5390">
        <v>38629</v>
      </c>
      <c r="B699" s="5393">
        <v>4.8270072918433096</v>
      </c>
      <c r="C699" s="5393">
        <v>3.72</v>
      </c>
      <c r="D699" s="5838"/>
      <c r="E699" s="5393">
        <v>5.23</v>
      </c>
      <c r="F699" s="5393">
        <v>0.53560948310948309</v>
      </c>
      <c r="G699" s="5393">
        <v>0.64</v>
      </c>
      <c r="H699" s="5393">
        <v>0.25</v>
      </c>
      <c r="I699" s="5391">
        <v>5.125</v>
      </c>
      <c r="J699" s="5391">
        <v>5.8125</v>
      </c>
      <c r="K699" s="5865"/>
      <c r="L699" s="5866">
        <v>0</v>
      </c>
      <c r="M699" s="5866">
        <v>0</v>
      </c>
      <c r="N699" s="5867"/>
      <c r="O699" s="5391" t="s">
        <v>1352</v>
      </c>
      <c r="P699" s="5391" t="s">
        <v>1352</v>
      </c>
      <c r="Q699" s="5393">
        <v>4.32</v>
      </c>
      <c r="R699" s="5394">
        <v>367.3</v>
      </c>
      <c r="S699" s="5391">
        <v>4.3499999999999899</v>
      </c>
      <c r="T699" s="5392">
        <v>746.3</v>
      </c>
      <c r="U699" s="1778" t="s">
        <v>2455</v>
      </c>
      <c r="V699" s="5392" t="s">
        <v>2455</v>
      </c>
      <c r="W699" s="5391"/>
      <c r="X699" s="5391"/>
      <c r="Y699" s="5875"/>
      <c r="Z699" s="5391"/>
      <c r="AA699" s="5391"/>
      <c r="AB699" s="1778"/>
    </row>
    <row r="700" spans="1:28" outlineLevel="1">
      <c r="A700" s="5390">
        <v>38630</v>
      </c>
      <c r="B700" s="5393">
        <v>3.9713120458237934</v>
      </c>
      <c r="C700" s="5393">
        <v>3.71</v>
      </c>
      <c r="D700" s="5838"/>
      <c r="E700" s="5393">
        <v>4</v>
      </c>
      <c r="F700" s="5393">
        <v>0.49671115726459159</v>
      </c>
      <c r="G700" s="5393">
        <v>0.62</v>
      </c>
      <c r="H700" s="5393">
        <v>0.39</v>
      </c>
      <c r="I700" s="5391">
        <v>3.9375</v>
      </c>
      <c r="J700" s="5391">
        <v>6.125</v>
      </c>
      <c r="K700" s="5865"/>
      <c r="L700" s="5866">
        <v>0</v>
      </c>
      <c r="M700" s="5866">
        <v>0</v>
      </c>
      <c r="N700" s="5867"/>
      <c r="O700" s="5391" t="s">
        <v>1352</v>
      </c>
      <c r="P700" s="5391" t="s">
        <v>1352</v>
      </c>
      <c r="Q700" s="5393">
        <v>4.3399999999999901</v>
      </c>
      <c r="R700" s="5394">
        <v>480.4</v>
      </c>
      <c r="S700" s="5391">
        <v>4.3799999999999901</v>
      </c>
      <c r="T700" s="5392">
        <v>848.8</v>
      </c>
      <c r="U700" s="1778" t="s">
        <v>2455</v>
      </c>
      <c r="V700" s="5392" t="s">
        <v>2455</v>
      </c>
      <c r="W700" s="5391"/>
      <c r="X700" s="5391"/>
      <c r="Y700" s="5875"/>
      <c r="Z700" s="5391"/>
      <c r="AA700" s="5391"/>
      <c r="AB700" s="1778"/>
    </row>
    <row r="701" spans="1:28" outlineLevel="1">
      <c r="A701" s="5390">
        <v>38631</v>
      </c>
      <c r="B701" s="5393">
        <v>4.8562922381021121</v>
      </c>
      <c r="C701" s="5393">
        <v>3.73</v>
      </c>
      <c r="D701" s="5838"/>
      <c r="E701" s="5393">
        <v>5.33</v>
      </c>
      <c r="F701" s="5393">
        <v>0.6568218298555375</v>
      </c>
      <c r="G701" s="5393">
        <v>0.66</v>
      </c>
      <c r="H701" s="5393">
        <v>0.5</v>
      </c>
      <c r="I701" s="5391">
        <v>5.25</v>
      </c>
      <c r="J701" s="5391">
        <v>6.125</v>
      </c>
      <c r="K701" s="5865"/>
      <c r="L701" s="5866">
        <v>0</v>
      </c>
      <c r="M701" s="5866">
        <v>0</v>
      </c>
      <c r="N701" s="5867"/>
      <c r="O701" s="5391" t="s">
        <v>1352</v>
      </c>
      <c r="P701" s="5391" t="s">
        <v>1352</v>
      </c>
      <c r="Q701" s="5393">
        <v>4.46</v>
      </c>
      <c r="R701" s="5394">
        <v>454.5</v>
      </c>
      <c r="S701" s="5391">
        <v>4.46</v>
      </c>
      <c r="T701" s="5392">
        <v>764.59199999999998</v>
      </c>
      <c r="U701" s="1778" t="s">
        <v>2455</v>
      </c>
      <c r="V701" s="5392" t="s">
        <v>2455</v>
      </c>
      <c r="W701" s="5391"/>
      <c r="X701" s="5391"/>
      <c r="Y701" s="5875"/>
      <c r="Z701" s="5391"/>
      <c r="AA701" s="5391"/>
      <c r="AB701" s="1778"/>
    </row>
    <row r="702" spans="1:28" outlineLevel="1">
      <c r="A702" s="5390">
        <v>38632</v>
      </c>
      <c r="B702" s="5393">
        <v>4.1629085480798844</v>
      </c>
      <c r="C702" s="5393">
        <v>3.71</v>
      </c>
      <c r="D702" s="5838"/>
      <c r="E702" s="5393">
        <v>4.24</v>
      </c>
      <c r="F702" s="5393">
        <v>0.62436050242963226</v>
      </c>
      <c r="G702" s="5393">
        <v>0.63</v>
      </c>
      <c r="H702" s="5393">
        <v>0.34999999999999898</v>
      </c>
      <c r="I702" s="5391">
        <v>4.125</v>
      </c>
      <c r="J702" s="5391">
        <v>5.9375</v>
      </c>
      <c r="K702" s="5865"/>
      <c r="L702" s="5866">
        <v>0</v>
      </c>
      <c r="M702" s="5866">
        <v>0</v>
      </c>
      <c r="N702" s="5867"/>
      <c r="O702" s="5391" t="s">
        <v>1352</v>
      </c>
      <c r="P702" s="5391" t="s">
        <v>1352</v>
      </c>
      <c r="Q702" s="5393">
        <v>4.3600000000000003</v>
      </c>
      <c r="R702" s="5394">
        <v>337.00400000000002</v>
      </c>
      <c r="S702" s="5391">
        <v>4.45</v>
      </c>
      <c r="T702" s="5392">
        <v>722.798</v>
      </c>
      <c r="U702" s="1778" t="s">
        <v>2455</v>
      </c>
      <c r="V702" s="5392" t="s">
        <v>2455</v>
      </c>
      <c r="W702" s="5391"/>
      <c r="X702" s="5391"/>
      <c r="Y702" s="5875"/>
      <c r="Z702" s="5391"/>
      <c r="AA702" s="5391"/>
      <c r="AB702" s="1778"/>
    </row>
    <row r="703" spans="1:28" outlineLevel="1">
      <c r="A703" s="5390">
        <v>38636</v>
      </c>
      <c r="B703" s="5393">
        <v>4.0884098071972241</v>
      </c>
      <c r="C703" s="5393">
        <v>3.68</v>
      </c>
      <c r="D703" s="5838"/>
      <c r="E703" s="5393">
        <v>4.1699999999999902</v>
      </c>
      <c r="F703" s="5393">
        <v>0.44720343511450378</v>
      </c>
      <c r="G703" s="5393">
        <v>0.68</v>
      </c>
      <c r="H703" s="5393">
        <v>0.26</v>
      </c>
      <c r="I703" s="5391">
        <v>4.1875</v>
      </c>
      <c r="J703" s="5391">
        <v>6</v>
      </c>
      <c r="K703" s="5865"/>
      <c r="L703" s="5866">
        <v>0</v>
      </c>
      <c r="M703" s="5866">
        <v>0</v>
      </c>
      <c r="N703" s="5867"/>
      <c r="O703" s="5391" t="s">
        <v>1352</v>
      </c>
      <c r="P703" s="5391" t="s">
        <v>1352</v>
      </c>
      <c r="Q703" s="5393">
        <v>4.57</v>
      </c>
      <c r="R703" s="5394">
        <v>285.8</v>
      </c>
      <c r="S703" s="5391">
        <v>4.5199999999999898</v>
      </c>
      <c r="T703" s="5392">
        <v>688.89200000000005</v>
      </c>
      <c r="U703" s="1778" t="s">
        <v>2455</v>
      </c>
      <c r="V703" s="5392" t="s">
        <v>2455</v>
      </c>
      <c r="W703" s="5391"/>
      <c r="X703" s="5391"/>
      <c r="Y703" s="5875"/>
      <c r="Z703" s="5391"/>
      <c r="AA703" s="5391"/>
      <c r="AB703" s="1778"/>
    </row>
    <row r="704" spans="1:28" outlineLevel="1">
      <c r="A704" s="5390">
        <v>38637</v>
      </c>
      <c r="B704" s="5393">
        <v>3.918004141385774</v>
      </c>
      <c r="C704" s="5393">
        <v>3.6099999999999901</v>
      </c>
      <c r="D704" s="5838"/>
      <c r="E704" s="5393">
        <v>4.1399999999999899</v>
      </c>
      <c r="F704" s="5393">
        <v>0.80756707519045956</v>
      </c>
      <c r="G704" s="5393">
        <v>0.60999999999999899</v>
      </c>
      <c r="H704" s="5393">
        <v>0.95999999999999897</v>
      </c>
      <c r="I704" s="5391">
        <v>4.125</v>
      </c>
      <c r="J704" s="5391">
        <v>6</v>
      </c>
      <c r="K704" s="5865"/>
      <c r="L704" s="5866">
        <v>0</v>
      </c>
      <c r="M704" s="5866">
        <v>0</v>
      </c>
      <c r="N704" s="5867"/>
      <c r="O704" s="5391" t="s">
        <v>1352</v>
      </c>
      <c r="P704" s="5391" t="s">
        <v>1352</v>
      </c>
      <c r="Q704" s="5393">
        <v>4.3499999999999899</v>
      </c>
      <c r="R704" s="5394">
        <v>310.8</v>
      </c>
      <c r="S704" s="5391">
        <v>4.4000000000000004</v>
      </c>
      <c r="T704" s="5392">
        <v>700.94299999999998</v>
      </c>
      <c r="U704" s="1778" t="s">
        <v>2455</v>
      </c>
      <c r="V704" s="5392" t="s">
        <v>2455</v>
      </c>
      <c r="W704" s="5391"/>
      <c r="X704" s="5391"/>
      <c r="Y704" s="5875"/>
      <c r="Z704" s="5391"/>
      <c r="AA704" s="5391"/>
      <c r="AB704" s="1778"/>
    </row>
    <row r="705" spans="1:28" outlineLevel="1">
      <c r="A705" s="5390">
        <v>38638</v>
      </c>
      <c r="B705" s="5393">
        <v>4.5448875847932326</v>
      </c>
      <c r="C705" s="5393">
        <v>3.6899999999999902</v>
      </c>
      <c r="D705" s="5838"/>
      <c r="E705" s="5393">
        <v>5.25</v>
      </c>
      <c r="F705" s="5393">
        <v>0.63439688950509376</v>
      </c>
      <c r="G705" s="5393">
        <v>0.64</v>
      </c>
      <c r="H705" s="5393">
        <v>0.5</v>
      </c>
      <c r="I705" s="5391">
        <v>5.1875</v>
      </c>
      <c r="J705" s="5391">
        <v>6.125</v>
      </c>
      <c r="K705" s="5865"/>
      <c r="L705" s="5866">
        <v>0</v>
      </c>
      <c r="M705" s="5866">
        <v>0</v>
      </c>
      <c r="N705" s="5867"/>
      <c r="O705" s="5391" t="s">
        <v>1352</v>
      </c>
      <c r="P705" s="5391" t="s">
        <v>1352</v>
      </c>
      <c r="Q705" s="5393">
        <v>4.4800000000000004</v>
      </c>
      <c r="R705" s="5394">
        <v>335.3</v>
      </c>
      <c r="S705" s="5391">
        <v>4.46999999999999</v>
      </c>
      <c r="T705" s="5392">
        <v>751.33299999999997</v>
      </c>
      <c r="U705" s="1778" t="s">
        <v>2455</v>
      </c>
      <c r="V705" s="5392" t="s">
        <v>2455</v>
      </c>
      <c r="W705" s="5391"/>
      <c r="X705" s="5391"/>
      <c r="Y705" s="5875"/>
      <c r="Z705" s="5391"/>
      <c r="AA705" s="5391"/>
      <c r="AB705" s="1778"/>
    </row>
    <row r="706" spans="1:28" outlineLevel="1">
      <c r="A706" s="5390">
        <v>38639</v>
      </c>
      <c r="B706" s="5393">
        <v>4.6170344690678933</v>
      </c>
      <c r="C706" s="5393">
        <v>3.71</v>
      </c>
      <c r="D706" s="5838"/>
      <c r="E706" s="5393">
        <v>5.4199999999999902</v>
      </c>
      <c r="F706" s="5393">
        <v>0.59217308907138322</v>
      </c>
      <c r="G706" s="5393">
        <v>0.63</v>
      </c>
      <c r="H706" s="5393">
        <v>0.34999999999999898</v>
      </c>
      <c r="I706" s="5391">
        <v>5.375</v>
      </c>
      <c r="J706" s="5391">
        <v>6.125</v>
      </c>
      <c r="K706" s="5865"/>
      <c r="L706" s="5866">
        <v>0</v>
      </c>
      <c r="M706" s="5866">
        <v>0</v>
      </c>
      <c r="N706" s="5867"/>
      <c r="O706" s="5391" t="s">
        <v>1352</v>
      </c>
      <c r="P706" s="5391" t="s">
        <v>1352</v>
      </c>
      <c r="Q706" s="5393">
        <v>4.6299999999999901</v>
      </c>
      <c r="R706" s="5394">
        <v>436.80200000000002</v>
      </c>
      <c r="S706" s="5391">
        <v>4.62</v>
      </c>
      <c r="T706" s="5392">
        <v>941.71500000000003</v>
      </c>
      <c r="U706" s="1778" t="s">
        <v>2455</v>
      </c>
      <c r="V706" s="5392" t="s">
        <v>2455</v>
      </c>
      <c r="W706" s="5391"/>
      <c r="X706" s="5391"/>
      <c r="Y706" s="5875"/>
      <c r="Z706" s="5391"/>
      <c r="AA706" s="5391"/>
      <c r="AB706" s="1778"/>
    </row>
    <row r="707" spans="1:28" outlineLevel="1">
      <c r="A707" s="5390">
        <v>38642</v>
      </c>
      <c r="B707" s="5393">
        <v>4.2477682646932742</v>
      </c>
      <c r="C707" s="5393">
        <v>3.6699999999999902</v>
      </c>
      <c r="D707" s="5838"/>
      <c r="E707" s="5393">
        <v>4.58</v>
      </c>
      <c r="F707" s="5393">
        <v>0.59897287795077758</v>
      </c>
      <c r="G707" s="5393">
        <v>0.58999999999999897</v>
      </c>
      <c r="H707" s="5393">
        <v>0.88</v>
      </c>
      <c r="I707" s="5391">
        <v>4.5625</v>
      </c>
      <c r="J707" s="5391">
        <v>5.875</v>
      </c>
      <c r="K707" s="5865"/>
      <c r="L707" s="5866">
        <v>0</v>
      </c>
      <c r="M707" s="5866">
        <v>0</v>
      </c>
      <c r="N707" s="5867"/>
      <c r="O707" s="5391" t="s">
        <v>1352</v>
      </c>
      <c r="P707" s="5391" t="s">
        <v>1352</v>
      </c>
      <c r="Q707" s="5393">
        <v>4.57</v>
      </c>
      <c r="R707" s="5394">
        <v>245.65</v>
      </c>
      <c r="S707" s="5391">
        <v>4.6399999999999899</v>
      </c>
      <c r="T707" s="5392">
        <v>756.71600000000001</v>
      </c>
      <c r="U707" s="1778" t="s">
        <v>2455</v>
      </c>
      <c r="V707" s="5392" t="s">
        <v>2455</v>
      </c>
      <c r="W707" s="5391"/>
      <c r="X707" s="5391"/>
      <c r="Y707" s="5875"/>
      <c r="Z707" s="5391"/>
      <c r="AA707" s="5391"/>
      <c r="AB707" s="1778"/>
    </row>
    <row r="708" spans="1:28" outlineLevel="1">
      <c r="A708" s="5390">
        <v>38643</v>
      </c>
      <c r="B708" s="5393">
        <v>4.6277932916994073</v>
      </c>
      <c r="C708" s="5393">
        <v>3.72</v>
      </c>
      <c r="D708" s="5838"/>
      <c r="E708" s="5393">
        <v>5.19</v>
      </c>
      <c r="F708" s="5393">
        <v>0.63532353245677609</v>
      </c>
      <c r="G708" s="5393">
        <v>0.63</v>
      </c>
      <c r="H708" s="5393" t="s">
        <v>2454</v>
      </c>
      <c r="I708" s="5391">
        <v>5.4375</v>
      </c>
      <c r="J708" s="5391">
        <v>5.875</v>
      </c>
      <c r="K708" s="5865"/>
      <c r="L708" s="5866">
        <v>0</v>
      </c>
      <c r="M708" s="5866">
        <v>0</v>
      </c>
      <c r="N708" s="5867"/>
      <c r="O708" s="5391" t="s">
        <v>1352</v>
      </c>
      <c r="P708" s="5391" t="s">
        <v>1352</v>
      </c>
      <c r="Q708" s="5393">
        <v>4.75</v>
      </c>
      <c r="R708" s="5394">
        <v>332.65</v>
      </c>
      <c r="S708" s="5391">
        <v>4.71</v>
      </c>
      <c r="T708" s="5392">
        <v>873.21400000000006</v>
      </c>
      <c r="U708" s="1778" t="s">
        <v>2455</v>
      </c>
      <c r="V708" s="5392" t="s">
        <v>2455</v>
      </c>
      <c r="W708" s="5391"/>
      <c r="X708" s="5391"/>
      <c r="Y708" s="5875"/>
      <c r="Z708" s="5391"/>
      <c r="AA708" s="5391"/>
      <c r="AB708" s="1778"/>
    </row>
    <row r="709" spans="1:28" outlineLevel="1">
      <c r="A709" s="5390">
        <v>38644</v>
      </c>
      <c r="B709" s="5393">
        <v>4.5845332195498871</v>
      </c>
      <c r="C709" s="5393">
        <v>3.75999999999999</v>
      </c>
      <c r="D709" s="5838"/>
      <c r="E709" s="5393">
        <v>4.8499999999999899</v>
      </c>
      <c r="F709" s="5393">
        <v>0.63652152364769155</v>
      </c>
      <c r="G709" s="5393">
        <v>0.64</v>
      </c>
      <c r="H709" s="5393" t="s">
        <v>2454</v>
      </c>
      <c r="I709" s="5391">
        <v>4.8125</v>
      </c>
      <c r="J709" s="5391">
        <v>6.125</v>
      </c>
      <c r="K709" s="5865"/>
      <c r="L709" s="5866">
        <v>0</v>
      </c>
      <c r="M709" s="5866">
        <v>0</v>
      </c>
      <c r="N709" s="5867"/>
      <c r="O709" s="5391" t="s">
        <v>1352</v>
      </c>
      <c r="P709" s="5391" t="s">
        <v>1352</v>
      </c>
      <c r="Q709" s="5393">
        <v>4.6100000000000003</v>
      </c>
      <c r="R709" s="5394">
        <v>285.64999999999998</v>
      </c>
      <c r="S709" s="5391">
        <v>4.6100000000000003</v>
      </c>
      <c r="T709" s="5392">
        <v>739.41300000000001</v>
      </c>
      <c r="U709" s="1778" t="s">
        <v>2455</v>
      </c>
      <c r="V709" s="5392" t="s">
        <v>2455</v>
      </c>
      <c r="W709" s="5391"/>
      <c r="X709" s="5391"/>
      <c r="Y709" s="5875"/>
      <c r="Z709" s="5391"/>
      <c r="AA709" s="5391"/>
      <c r="AB709" s="1778"/>
    </row>
    <row r="710" spans="1:28" outlineLevel="1">
      <c r="A710" s="5390">
        <v>38645</v>
      </c>
      <c r="B710" s="5393">
        <v>4.0790173010572799</v>
      </c>
      <c r="C710" s="5393">
        <v>3.48</v>
      </c>
      <c r="D710" s="5838"/>
      <c r="E710" s="5393">
        <v>4.50999999999999</v>
      </c>
      <c r="F710" s="5393">
        <v>0.87235916800791902</v>
      </c>
      <c r="G710" s="5393">
        <v>0.62</v>
      </c>
      <c r="H710" s="5393">
        <v>1.1299999999999899</v>
      </c>
      <c r="I710" s="5391">
        <v>4.375</v>
      </c>
      <c r="J710" s="5391">
        <v>6.1875</v>
      </c>
      <c r="K710" s="5865"/>
      <c r="L710" s="5866">
        <v>0</v>
      </c>
      <c r="M710" s="5866">
        <v>0</v>
      </c>
      <c r="N710" s="5867"/>
      <c r="O710" s="5391" t="s">
        <v>1352</v>
      </c>
      <c r="P710" s="5391" t="s">
        <v>1352</v>
      </c>
      <c r="Q710" s="5393">
        <v>4.57</v>
      </c>
      <c r="R710" s="5394">
        <v>339.95</v>
      </c>
      <c r="S710" s="5391">
        <v>4.5999999999999899</v>
      </c>
      <c r="T710" s="5392">
        <v>785.64300000000003</v>
      </c>
      <c r="U710" s="1778" t="s">
        <v>2455</v>
      </c>
      <c r="V710" s="5392" t="s">
        <v>2455</v>
      </c>
      <c r="W710" s="5391"/>
      <c r="X710" s="5391"/>
      <c r="Y710" s="5875"/>
      <c r="Z710" s="5391"/>
      <c r="AA710" s="5391"/>
      <c r="AB710" s="1778"/>
    </row>
    <row r="711" spans="1:28" outlineLevel="1">
      <c r="A711" s="5390">
        <v>38646</v>
      </c>
      <c r="B711" s="5393">
        <v>3.7765888088408572</v>
      </c>
      <c r="C711" s="5393">
        <v>3.5899999999999901</v>
      </c>
      <c r="D711" s="5838"/>
      <c r="E711" s="5393">
        <v>3.79</v>
      </c>
      <c r="F711" s="5393">
        <v>0.52715803980811449</v>
      </c>
      <c r="G711" s="5393">
        <v>0.57999999999999896</v>
      </c>
      <c r="H711" s="5393">
        <v>0.46999999999999897</v>
      </c>
      <c r="I711" s="5391">
        <v>3.75</v>
      </c>
      <c r="J711" s="5391">
        <v>6.1875</v>
      </c>
      <c r="K711" s="5865"/>
      <c r="L711" s="5866">
        <v>0</v>
      </c>
      <c r="M711" s="5866">
        <v>0</v>
      </c>
      <c r="N711" s="5867"/>
      <c r="O711" s="5391" t="s">
        <v>1352</v>
      </c>
      <c r="P711" s="5391" t="s">
        <v>1352</v>
      </c>
      <c r="Q711" s="5393">
        <v>4.57</v>
      </c>
      <c r="R711" s="5394">
        <v>344.15</v>
      </c>
      <c r="S711" s="5391">
        <v>4.6399999999999899</v>
      </c>
      <c r="T711" s="5392">
        <v>852.59299999999996</v>
      </c>
      <c r="U711" s="1778" t="s">
        <v>2455</v>
      </c>
      <c r="V711" s="5392" t="s">
        <v>2455</v>
      </c>
      <c r="W711" s="5391"/>
      <c r="X711" s="5391"/>
      <c r="Y711" s="5875"/>
      <c r="Z711" s="5391"/>
      <c r="AA711" s="5391"/>
      <c r="AB711" s="1778"/>
    </row>
    <row r="712" spans="1:28" outlineLevel="1">
      <c r="A712" s="5390">
        <v>38649</v>
      </c>
      <c r="B712" s="5393">
        <v>4.6591216429581763</v>
      </c>
      <c r="C712" s="5393">
        <v>3.7</v>
      </c>
      <c r="D712" s="5838"/>
      <c r="E712" s="5393">
        <v>5.15</v>
      </c>
      <c r="F712" s="5393">
        <v>0.42222856336968784</v>
      </c>
      <c r="G712" s="5393">
        <v>0.66</v>
      </c>
      <c r="H712" s="5393">
        <v>0.37</v>
      </c>
      <c r="I712" s="5391">
        <v>5.1875</v>
      </c>
      <c r="J712" s="5391">
        <v>6.25</v>
      </c>
      <c r="K712" s="5865"/>
      <c r="L712" s="5866">
        <v>0</v>
      </c>
      <c r="M712" s="5866">
        <v>0</v>
      </c>
      <c r="N712" s="5867"/>
      <c r="O712" s="5391" t="s">
        <v>1352</v>
      </c>
      <c r="P712" s="5391" t="s">
        <v>1352</v>
      </c>
      <c r="Q712" s="5393">
        <v>4.58</v>
      </c>
      <c r="R712" s="5394">
        <v>385.55</v>
      </c>
      <c r="S712" s="5391">
        <v>4.62</v>
      </c>
      <c r="T712" s="5392">
        <v>909.44299999999998</v>
      </c>
      <c r="U712" s="1778" t="s">
        <v>2455</v>
      </c>
      <c r="V712" s="5392" t="s">
        <v>2455</v>
      </c>
      <c r="W712" s="5391"/>
      <c r="X712" s="5391"/>
      <c r="Y712" s="5875"/>
      <c r="Z712" s="5391"/>
      <c r="AA712" s="5391"/>
      <c r="AB712" s="1778"/>
    </row>
    <row r="713" spans="1:28" outlineLevel="1">
      <c r="A713" s="5390">
        <v>38650</v>
      </c>
      <c r="B713" s="5393">
        <v>4.8438546774900288</v>
      </c>
      <c r="C713" s="5393">
        <v>3.62</v>
      </c>
      <c r="D713" s="5838"/>
      <c r="E713" s="5393">
        <v>5.7699999999999898</v>
      </c>
      <c r="F713" s="5393">
        <v>0.59554086928316474</v>
      </c>
      <c r="G713" s="5393">
        <v>0.59999999999999898</v>
      </c>
      <c r="H713" s="5393">
        <v>0.41999999999999899</v>
      </c>
      <c r="I713" s="5391">
        <v>5.6875</v>
      </c>
      <c r="J713" s="5391">
        <v>6.125</v>
      </c>
      <c r="K713" s="5865"/>
      <c r="L713" s="5866">
        <v>0</v>
      </c>
      <c r="M713" s="5866">
        <v>0</v>
      </c>
      <c r="N713" s="5867"/>
      <c r="O713" s="5391" t="s">
        <v>1352</v>
      </c>
      <c r="P713" s="5391" t="s">
        <v>1352</v>
      </c>
      <c r="Q713" s="5393">
        <v>4.71</v>
      </c>
      <c r="R713" s="5394">
        <v>375.05</v>
      </c>
      <c r="S713" s="5391">
        <v>4.71999999999999</v>
      </c>
      <c r="T713" s="5392">
        <v>980.101</v>
      </c>
      <c r="U713" s="1778" t="s">
        <v>2455</v>
      </c>
      <c r="V713" s="5392" t="s">
        <v>2455</v>
      </c>
      <c r="W713" s="5391"/>
      <c r="X713" s="5391"/>
      <c r="Y713" s="5875"/>
      <c r="Z713" s="5391"/>
      <c r="AA713" s="5391"/>
      <c r="AB713" s="1778"/>
    </row>
    <row r="714" spans="1:28" outlineLevel="1">
      <c r="A714" s="5390">
        <v>38651</v>
      </c>
      <c r="B714" s="5393">
        <v>3.7932376032496484</v>
      </c>
      <c r="C714" s="5393">
        <v>3.6499999999999901</v>
      </c>
      <c r="D714" s="5838"/>
      <c r="E714" s="5393">
        <v>3.77999999999999</v>
      </c>
      <c r="F714" s="5393">
        <v>0.58243163464215997</v>
      </c>
      <c r="G714" s="5393">
        <v>0.57999999999999896</v>
      </c>
      <c r="H714" s="5393" t="s">
        <v>2454</v>
      </c>
      <c r="I714" s="5391">
        <v>3.6875</v>
      </c>
      <c r="J714" s="5391">
        <v>6.1875</v>
      </c>
      <c r="K714" s="5865"/>
      <c r="L714" s="5866">
        <v>0</v>
      </c>
      <c r="M714" s="5866">
        <v>0</v>
      </c>
      <c r="N714" s="5867"/>
      <c r="O714" s="5391" t="s">
        <v>1352</v>
      </c>
      <c r="P714" s="5391" t="s">
        <v>1352</v>
      </c>
      <c r="Q714" s="5393">
        <v>4.7999999999999901</v>
      </c>
      <c r="R714" s="5394">
        <v>420.3</v>
      </c>
      <c r="S714" s="5391">
        <v>4.8499999999999899</v>
      </c>
      <c r="T714" s="5392">
        <v>927.971</v>
      </c>
      <c r="U714" s="1778" t="s">
        <v>2455</v>
      </c>
      <c r="V714" s="5392" t="s">
        <v>2455</v>
      </c>
      <c r="W714" s="5391"/>
      <c r="X714" s="5391"/>
      <c r="Y714" s="5875"/>
      <c r="Z714" s="5391"/>
      <c r="AA714" s="5391"/>
      <c r="AB714" s="1778"/>
    </row>
    <row r="715" spans="1:28" outlineLevel="1">
      <c r="A715" s="5390">
        <v>38652</v>
      </c>
      <c r="B715" s="5393">
        <v>4.4287705264031967</v>
      </c>
      <c r="C715" s="5393">
        <v>3.77999999999999</v>
      </c>
      <c r="D715" s="5838"/>
      <c r="E715" s="5393">
        <v>4.62</v>
      </c>
      <c r="F715" s="5393">
        <v>0.64314820954907148</v>
      </c>
      <c r="G715" s="5393">
        <v>0.62</v>
      </c>
      <c r="H715" s="5393" t="s">
        <v>2454</v>
      </c>
      <c r="I715" s="5391">
        <v>4.5625</v>
      </c>
      <c r="J715" s="5391">
        <v>6.1875</v>
      </c>
      <c r="K715" s="5865"/>
      <c r="L715" s="5866">
        <v>0</v>
      </c>
      <c r="M715" s="5866">
        <v>0</v>
      </c>
      <c r="N715" s="5867"/>
      <c r="O715" s="5391" t="s">
        <v>1352</v>
      </c>
      <c r="P715" s="5391" t="s">
        <v>1352</v>
      </c>
      <c r="Q715" s="5393">
        <v>5.15</v>
      </c>
      <c r="R715" s="5394">
        <v>352.8</v>
      </c>
      <c r="S715" s="5391">
        <v>5.12</v>
      </c>
      <c r="T715" s="5392">
        <v>825.38099999999997</v>
      </c>
      <c r="U715" s="1778" t="s">
        <v>2455</v>
      </c>
      <c r="V715" s="5392" t="s">
        <v>2455</v>
      </c>
      <c r="W715" s="5391"/>
      <c r="X715" s="5391"/>
      <c r="Y715" s="5875"/>
      <c r="Z715" s="5391"/>
      <c r="AA715" s="5391"/>
      <c r="AB715" s="1778"/>
    </row>
    <row r="716" spans="1:28" outlineLevel="1">
      <c r="A716" s="5390">
        <v>38653</v>
      </c>
      <c r="B716" s="5393">
        <v>4.4324729890075085</v>
      </c>
      <c r="C716" s="5393">
        <v>3.7</v>
      </c>
      <c r="D716" s="5838"/>
      <c r="E716" s="5393">
        <v>4.79</v>
      </c>
      <c r="F716" s="5393">
        <v>0.52534629711471581</v>
      </c>
      <c r="G716" s="5393">
        <v>0.59999999999999898</v>
      </c>
      <c r="H716" s="5393">
        <v>0.48999999999999899</v>
      </c>
      <c r="I716" s="5391">
        <v>4.6875</v>
      </c>
      <c r="J716" s="5391">
        <v>6.5</v>
      </c>
      <c r="K716" s="5865"/>
      <c r="L716" s="5866">
        <v>0</v>
      </c>
      <c r="M716" s="5866">
        <v>0</v>
      </c>
      <c r="N716" s="5867"/>
      <c r="O716" s="5391" t="s">
        <v>1352</v>
      </c>
      <c r="P716" s="5391" t="s">
        <v>1352</v>
      </c>
      <c r="Q716" s="5393">
        <v>5.00999999999999</v>
      </c>
      <c r="R716" s="5394">
        <v>304.80099999999999</v>
      </c>
      <c r="S716" s="5391">
        <v>5.04</v>
      </c>
      <c r="T716" s="5392">
        <v>799.17200000000003</v>
      </c>
      <c r="U716" s="1778" t="s">
        <v>2455</v>
      </c>
      <c r="V716" s="5392" t="s">
        <v>2455</v>
      </c>
      <c r="W716" s="5391"/>
      <c r="X716" s="5391"/>
      <c r="Y716" s="5875"/>
      <c r="Z716" s="5391"/>
      <c r="AA716" s="5391"/>
      <c r="AB716" s="1778"/>
    </row>
    <row r="717" spans="1:28">
      <c r="A717" s="5390">
        <v>38656</v>
      </c>
      <c r="B717" s="5393">
        <v>3.8774465048743325</v>
      </c>
      <c r="C717" s="5393">
        <v>3.3399999999999901</v>
      </c>
      <c r="D717" s="5838"/>
      <c r="E717" s="5393">
        <v>4.32</v>
      </c>
      <c r="F717" s="5393">
        <v>0.88932790118330896</v>
      </c>
      <c r="G717" s="5393">
        <v>1</v>
      </c>
      <c r="H717" s="5393">
        <v>0.78</v>
      </c>
      <c r="I717" s="5391">
        <v>3.875</v>
      </c>
      <c r="J717" s="5391">
        <v>6.3125</v>
      </c>
      <c r="K717" s="5865"/>
      <c r="L717" s="5866">
        <v>0</v>
      </c>
      <c r="M717" s="5866">
        <v>0</v>
      </c>
      <c r="N717" s="5867"/>
      <c r="O717" s="5391" t="s">
        <v>1352</v>
      </c>
      <c r="P717" s="5391" t="s">
        <v>1352</v>
      </c>
      <c r="Q717" s="5393">
        <v>5.1100000000000003</v>
      </c>
      <c r="R717" s="5394">
        <v>327.5</v>
      </c>
      <c r="S717" s="5391">
        <v>5.1399999999999899</v>
      </c>
      <c r="T717" s="5392">
        <v>860.85599999999999</v>
      </c>
      <c r="U717" s="1778" t="s">
        <v>2455</v>
      </c>
      <c r="V717" s="5392" t="s">
        <v>2455</v>
      </c>
      <c r="W717" s="5391"/>
      <c r="X717" s="5391"/>
      <c r="Y717" s="5875"/>
      <c r="Z717" s="5391"/>
      <c r="AA717" s="5391"/>
      <c r="AB717" s="1778"/>
    </row>
    <row r="718" spans="1:28" outlineLevel="1">
      <c r="A718" s="5390">
        <v>38657</v>
      </c>
      <c r="B718" s="5393">
        <v>5.3923429614268894</v>
      </c>
      <c r="C718" s="5393">
        <v>3.77</v>
      </c>
      <c r="D718" s="5838"/>
      <c r="E718" s="5393">
        <v>5.98</v>
      </c>
      <c r="F718" s="5393">
        <v>0.55627794002021769</v>
      </c>
      <c r="G718" s="5393">
        <v>0.68999999999999895</v>
      </c>
      <c r="H718" s="5393">
        <v>0.5</v>
      </c>
      <c r="I718" s="5391">
        <v>5.875</v>
      </c>
      <c r="J718" s="5391">
        <v>6.5</v>
      </c>
      <c r="K718" s="5865"/>
      <c r="L718" s="5866">
        <v>0</v>
      </c>
      <c r="M718" s="5866">
        <v>0</v>
      </c>
      <c r="N718" s="5867"/>
      <c r="O718" s="5391" t="s">
        <v>1352</v>
      </c>
      <c r="P718" s="5391" t="s">
        <v>1352</v>
      </c>
      <c r="Q718" s="5393">
        <v>4.99</v>
      </c>
      <c r="R718" s="5394">
        <v>338.8</v>
      </c>
      <c r="S718" s="5391">
        <v>5.03</v>
      </c>
      <c r="T718" s="5392">
        <v>821.51599999999996</v>
      </c>
      <c r="U718" s="1778" t="s">
        <v>2455</v>
      </c>
      <c r="V718" s="5392" t="s">
        <v>2455</v>
      </c>
      <c r="W718" s="5391"/>
      <c r="X718" s="5391"/>
      <c r="Y718" s="5875"/>
      <c r="Z718" s="5391"/>
      <c r="AA718" s="5391"/>
      <c r="AB718" s="1778"/>
    </row>
    <row r="719" spans="1:28" outlineLevel="1">
      <c r="A719" s="5390">
        <v>38658</v>
      </c>
      <c r="B719" s="5393">
        <v>4.8481451118911636</v>
      </c>
      <c r="C719" s="5393">
        <v>3.79</v>
      </c>
      <c r="D719" s="5838"/>
      <c r="E719" s="5393">
        <v>5.37</v>
      </c>
      <c r="F719" s="5393">
        <v>0.62547337567171457</v>
      </c>
      <c r="G719" s="5393">
        <v>0.64</v>
      </c>
      <c r="H719" s="5393">
        <v>0.5</v>
      </c>
      <c r="I719" s="5391">
        <v>5.1875</v>
      </c>
      <c r="J719" s="5391">
        <v>6.375</v>
      </c>
      <c r="K719" s="5865"/>
      <c r="L719" s="5866">
        <v>0</v>
      </c>
      <c r="M719" s="5866">
        <v>0</v>
      </c>
      <c r="N719" s="5867"/>
      <c r="O719" s="5391" t="s">
        <v>1352</v>
      </c>
      <c r="P719" s="5391" t="s">
        <v>1352</v>
      </c>
      <c r="Q719" s="5393">
        <v>5.21999999999999</v>
      </c>
      <c r="R719" s="5394">
        <v>428.3</v>
      </c>
      <c r="S719" s="5391">
        <v>5.21</v>
      </c>
      <c r="T719" s="5392">
        <v>887.56700000000001</v>
      </c>
      <c r="U719" s="1778" t="s">
        <v>2455</v>
      </c>
      <c r="V719" s="5392" t="s">
        <v>2455</v>
      </c>
      <c r="W719" s="5391"/>
      <c r="X719" s="5391"/>
      <c r="Y719" s="5875"/>
      <c r="Z719" s="5391"/>
      <c r="AA719" s="5391"/>
      <c r="AB719" s="1778"/>
    </row>
    <row r="720" spans="1:28" outlineLevel="1">
      <c r="A720" s="5390">
        <v>38659</v>
      </c>
      <c r="B720" s="5393">
        <v>5.0765159113625158</v>
      </c>
      <c r="C720" s="5393">
        <v>3.73</v>
      </c>
      <c r="D720" s="5838"/>
      <c r="E720" s="5393">
        <v>5.57</v>
      </c>
      <c r="F720" s="5393">
        <v>0.66439759425725919</v>
      </c>
      <c r="G720" s="5393">
        <v>0.65</v>
      </c>
      <c r="H720" s="5393">
        <v>0.5</v>
      </c>
      <c r="I720" s="5391">
        <v>5.5625</v>
      </c>
      <c r="J720" s="5391">
        <v>6.375</v>
      </c>
      <c r="K720" s="5865"/>
      <c r="L720" s="5866">
        <v>0</v>
      </c>
      <c r="M720" s="5866">
        <v>0</v>
      </c>
      <c r="N720" s="5867"/>
      <c r="O720" s="5391" t="s">
        <v>1352</v>
      </c>
      <c r="P720" s="5391" t="s">
        <v>1352</v>
      </c>
      <c r="Q720" s="5393">
        <v>5.3899999999999899</v>
      </c>
      <c r="R720" s="5394">
        <v>358.8</v>
      </c>
      <c r="S720" s="5391">
        <v>5.3399999999999901</v>
      </c>
      <c r="T720" s="5392">
        <v>829.06700000000001</v>
      </c>
      <c r="U720" s="1778" t="s">
        <v>2455</v>
      </c>
      <c r="V720" s="5392" t="s">
        <v>2455</v>
      </c>
      <c r="W720" s="5391"/>
      <c r="X720" s="5391"/>
      <c r="Y720" s="5875"/>
      <c r="Z720" s="5391"/>
      <c r="AA720" s="5391"/>
      <c r="AB720" s="1778"/>
    </row>
    <row r="721" spans="1:28" outlineLevel="1">
      <c r="A721" s="5390">
        <v>38660</v>
      </c>
      <c r="B721" s="5393">
        <v>3.757322280307803</v>
      </c>
      <c r="C721" s="5393">
        <v>3.74</v>
      </c>
      <c r="D721" s="5838"/>
      <c r="E721" s="5393">
        <v>3.71</v>
      </c>
      <c r="F721" s="5393">
        <v>0.48874939185901844</v>
      </c>
      <c r="G721" s="5393">
        <v>0.58999999999999897</v>
      </c>
      <c r="H721" s="5393">
        <v>0.40999999999999898</v>
      </c>
      <c r="I721" s="5391">
        <v>3.5</v>
      </c>
      <c r="J721" s="5391">
        <v>6.5</v>
      </c>
      <c r="K721" s="5865"/>
      <c r="L721" s="5866">
        <v>0</v>
      </c>
      <c r="M721" s="5866">
        <v>0</v>
      </c>
      <c r="N721" s="5867"/>
      <c r="O721" s="5391" t="s">
        <v>1352</v>
      </c>
      <c r="P721" s="5391" t="s">
        <v>1352</v>
      </c>
      <c r="Q721" s="5393">
        <v>5.6799999999999899</v>
      </c>
      <c r="R721" s="5394">
        <v>349.8</v>
      </c>
      <c r="S721" s="5391">
        <v>5.54</v>
      </c>
      <c r="T721" s="5392">
        <v>883.81700000000001</v>
      </c>
      <c r="U721" s="1778" t="s">
        <v>2455</v>
      </c>
      <c r="V721" s="5392" t="s">
        <v>2455</v>
      </c>
      <c r="W721" s="5391"/>
      <c r="X721" s="5391"/>
      <c r="Y721" s="5875"/>
      <c r="Z721" s="5391"/>
      <c r="AA721" s="5391"/>
      <c r="AB721" s="1778"/>
    </row>
    <row r="722" spans="1:28" outlineLevel="1">
      <c r="A722" s="5390">
        <v>38663</v>
      </c>
      <c r="B722" s="5393">
        <v>4.554372753684194</v>
      </c>
      <c r="C722" s="5393">
        <v>3.87</v>
      </c>
      <c r="D722" s="5838"/>
      <c r="E722" s="5393">
        <v>4.87</v>
      </c>
      <c r="F722" s="5393">
        <v>0.63909747073451817</v>
      </c>
      <c r="G722" s="5393">
        <v>0.65</v>
      </c>
      <c r="H722" s="5393">
        <v>0.46</v>
      </c>
      <c r="I722" s="5391">
        <v>4.5625</v>
      </c>
      <c r="J722" s="5391">
        <v>6.375</v>
      </c>
      <c r="K722" s="5865"/>
      <c r="L722" s="5866">
        <v>0</v>
      </c>
      <c r="M722" s="5866">
        <v>0</v>
      </c>
      <c r="N722" s="5867"/>
      <c r="O722" s="5391" t="s">
        <v>1352</v>
      </c>
      <c r="P722" s="5391" t="s">
        <v>1352</v>
      </c>
      <c r="Q722" s="5393">
        <v>5.8399999999999901</v>
      </c>
      <c r="R722" s="5394">
        <v>259.5</v>
      </c>
      <c r="S722" s="5391">
        <v>5.58</v>
      </c>
      <c r="T722" s="5392">
        <v>774.09299999999996</v>
      </c>
      <c r="U722" s="1778" t="s">
        <v>2455</v>
      </c>
      <c r="V722" s="5392" t="s">
        <v>2455</v>
      </c>
      <c r="W722" s="5391"/>
      <c r="X722" s="5391"/>
      <c r="Y722" s="5875"/>
      <c r="Z722" s="5391"/>
      <c r="AA722" s="5391"/>
      <c r="AB722" s="1778"/>
    </row>
    <row r="723" spans="1:28" outlineLevel="1">
      <c r="A723" s="5390">
        <v>38664</v>
      </c>
      <c r="B723" s="5393">
        <v>5.1792606073842196</v>
      </c>
      <c r="C723" s="5393">
        <v>3.87</v>
      </c>
      <c r="D723" s="5838"/>
      <c r="E723" s="5393">
        <v>5.82</v>
      </c>
      <c r="F723" s="5393">
        <v>0.67592887798896384</v>
      </c>
      <c r="G723" s="5393">
        <v>0.64</v>
      </c>
      <c r="H723" s="5393" t="s">
        <v>2454</v>
      </c>
      <c r="I723" s="5391">
        <v>6</v>
      </c>
      <c r="J723" s="5391">
        <v>6.4375</v>
      </c>
      <c r="K723" s="5865"/>
      <c r="L723" s="5866">
        <v>0</v>
      </c>
      <c r="M723" s="5866">
        <v>0</v>
      </c>
      <c r="N723" s="5867"/>
      <c r="O723" s="5391" t="s">
        <v>1352</v>
      </c>
      <c r="P723" s="5391" t="s">
        <v>1352</v>
      </c>
      <c r="Q723" s="5393">
        <v>5.8499999999999899</v>
      </c>
      <c r="R723" s="5394">
        <v>293.89999999999998</v>
      </c>
      <c r="S723" s="5391">
        <v>5.71999999999999</v>
      </c>
      <c r="T723" s="5392">
        <v>829.99300000000005</v>
      </c>
      <c r="U723" s="1778" t="s">
        <v>2455</v>
      </c>
      <c r="V723" s="5392" t="s">
        <v>2455</v>
      </c>
      <c r="W723" s="5391"/>
      <c r="X723" s="5391"/>
      <c r="Y723" s="5875"/>
      <c r="Z723" s="5391"/>
      <c r="AA723" s="5391"/>
      <c r="AB723" s="1778"/>
    </row>
    <row r="724" spans="1:28" outlineLevel="1">
      <c r="A724" s="5390">
        <v>38665</v>
      </c>
      <c r="B724" s="5393">
        <v>5.6096867535658133</v>
      </c>
      <c r="C724" s="5393">
        <v>3.8399999999999901</v>
      </c>
      <c r="D724" s="5838"/>
      <c r="E724" s="5393">
        <v>6.3499999999999899</v>
      </c>
      <c r="F724" s="5393">
        <v>0.69578878463888272</v>
      </c>
      <c r="G724" s="5393">
        <v>0.67</v>
      </c>
      <c r="H724" s="5393">
        <v>0.75</v>
      </c>
      <c r="I724" s="5391">
        <v>6.0625</v>
      </c>
      <c r="J724" s="5391">
        <v>6.4375</v>
      </c>
      <c r="K724" s="5865"/>
      <c r="L724" s="5866">
        <v>0</v>
      </c>
      <c r="M724" s="5866">
        <v>0</v>
      </c>
      <c r="N724" s="5867"/>
      <c r="O724" s="5391" t="s">
        <v>1352</v>
      </c>
      <c r="P724" s="5391" t="s">
        <v>1352</v>
      </c>
      <c r="Q724" s="5393">
        <v>5.73</v>
      </c>
      <c r="R724" s="5394">
        <v>233.1</v>
      </c>
      <c r="S724" s="5391">
        <v>5.7</v>
      </c>
      <c r="T724" s="5392">
        <v>808.36800000000005</v>
      </c>
      <c r="U724" s="1778" t="s">
        <v>2455</v>
      </c>
      <c r="V724" s="5392" t="s">
        <v>2455</v>
      </c>
      <c r="W724" s="5391"/>
      <c r="X724" s="5391"/>
      <c r="Y724" s="5875"/>
      <c r="Z724" s="5391"/>
      <c r="AA724" s="5391"/>
      <c r="AB724" s="1778"/>
    </row>
    <row r="725" spans="1:28" outlineLevel="1">
      <c r="A725" s="5390">
        <v>38666</v>
      </c>
      <c r="B725" s="5393">
        <v>4.8045591598009763</v>
      </c>
      <c r="C725" s="5393">
        <v>3.8999999999999901</v>
      </c>
      <c r="D725" s="5838"/>
      <c r="E725" s="5393">
        <v>5.75</v>
      </c>
      <c r="F725" s="5393">
        <v>0.39701351031050003</v>
      </c>
      <c r="G725" s="5393">
        <v>0.67</v>
      </c>
      <c r="H725" s="5393">
        <v>0.26</v>
      </c>
      <c r="I725" s="5391">
        <v>5.5</v>
      </c>
      <c r="J725" s="5391">
        <v>6.4375</v>
      </c>
      <c r="K725" s="5865"/>
      <c r="L725" s="5866">
        <v>0</v>
      </c>
      <c r="M725" s="5866">
        <v>0</v>
      </c>
      <c r="N725" s="5867"/>
      <c r="O725" s="5391" t="s">
        <v>1352</v>
      </c>
      <c r="P725" s="5391" t="s">
        <v>1352</v>
      </c>
      <c r="Q725" s="5393">
        <v>5.6399999999999899</v>
      </c>
      <c r="R725" s="5394">
        <v>208.2</v>
      </c>
      <c r="S725" s="5391">
        <v>5.6699999999999902</v>
      </c>
      <c r="T725" s="5392">
        <v>711.78300000000002</v>
      </c>
      <c r="U725" s="1778" t="s">
        <v>2455</v>
      </c>
      <c r="V725" s="5392" t="s">
        <v>2455</v>
      </c>
      <c r="W725" s="5391"/>
      <c r="X725" s="5391"/>
      <c r="Y725" s="5875"/>
      <c r="Z725" s="5391"/>
      <c r="AA725" s="5391"/>
      <c r="AB725" s="1778"/>
    </row>
    <row r="726" spans="1:28" outlineLevel="1">
      <c r="A726" s="5390">
        <v>38667</v>
      </c>
      <c r="B726" s="5393">
        <v>3.7958573242003091</v>
      </c>
      <c r="C726" s="5393">
        <v>3.72</v>
      </c>
      <c r="D726" s="5838"/>
      <c r="E726" s="5393">
        <v>3.79</v>
      </c>
      <c r="F726" s="5393">
        <v>0.58830658105938904</v>
      </c>
      <c r="G726" s="5393">
        <v>0.60999999999999899</v>
      </c>
      <c r="H726" s="5393">
        <v>0.48999999999999899</v>
      </c>
      <c r="I726" s="5391">
        <v>4.125</v>
      </c>
      <c r="J726" s="5391">
        <v>6.5625</v>
      </c>
      <c r="K726" s="5865"/>
      <c r="L726" s="5866">
        <v>0</v>
      </c>
      <c r="M726" s="5866">
        <v>0</v>
      </c>
      <c r="N726" s="5867"/>
      <c r="O726" s="5391" t="s">
        <v>1352</v>
      </c>
      <c r="P726" s="5391" t="s">
        <v>1352</v>
      </c>
      <c r="Q726" s="5393">
        <v>5.7999999999999901</v>
      </c>
      <c r="R726" s="5394">
        <v>179</v>
      </c>
      <c r="S726" s="5391">
        <v>5.74</v>
      </c>
      <c r="T726" s="5392">
        <v>796.15800000000002</v>
      </c>
      <c r="U726" s="1778" t="s">
        <v>2455</v>
      </c>
      <c r="V726" s="5392" t="s">
        <v>2455</v>
      </c>
      <c r="W726" s="5391"/>
      <c r="X726" s="5391"/>
      <c r="Y726" s="5875"/>
      <c r="Z726" s="5391"/>
      <c r="AA726" s="5391"/>
      <c r="AB726" s="1778"/>
    </row>
    <row r="727" spans="1:28" outlineLevel="1">
      <c r="A727" s="5390">
        <v>38670</v>
      </c>
      <c r="B727" s="5393">
        <v>4.8507336924127253</v>
      </c>
      <c r="C727" s="5393">
        <v>3.89</v>
      </c>
      <c r="D727" s="5838"/>
      <c r="E727" s="5393">
        <v>5.25999999999999</v>
      </c>
      <c r="F727" s="5393">
        <v>0.57753057507155792</v>
      </c>
      <c r="G727" s="5393">
        <v>0.60999999999999899</v>
      </c>
      <c r="H727" s="5393">
        <v>0.34999999999999898</v>
      </c>
      <c r="I727" s="5391">
        <v>5.125</v>
      </c>
      <c r="J727" s="5391">
        <v>6.4375</v>
      </c>
      <c r="K727" s="5865"/>
      <c r="L727" s="5866">
        <v>0</v>
      </c>
      <c r="M727" s="5866">
        <v>0</v>
      </c>
      <c r="N727" s="5867"/>
      <c r="O727" s="5391" t="s">
        <v>1352</v>
      </c>
      <c r="P727" s="5391" t="s">
        <v>1352</v>
      </c>
      <c r="Q727" s="5393">
        <v>5.95</v>
      </c>
      <c r="R727" s="5394">
        <v>128.1</v>
      </c>
      <c r="S727" s="5391">
        <v>5.8399999999999901</v>
      </c>
      <c r="T727" s="5392">
        <v>767.03300000000002</v>
      </c>
      <c r="U727" s="1778" t="s">
        <v>2455</v>
      </c>
      <c r="V727" s="5392" t="s">
        <v>2455</v>
      </c>
      <c r="W727" s="5391"/>
      <c r="X727" s="5391"/>
      <c r="Y727" s="5875"/>
      <c r="Z727" s="5391"/>
      <c r="AA727" s="5391"/>
      <c r="AB727" s="1778"/>
    </row>
    <row r="728" spans="1:28" outlineLevel="1">
      <c r="A728" s="5390">
        <v>38671</v>
      </c>
      <c r="B728" s="5393">
        <v>4.8729293286305122</v>
      </c>
      <c r="C728" s="5393">
        <v>3.9399999999999902</v>
      </c>
      <c r="D728" s="5838"/>
      <c r="E728" s="5393">
        <v>5.0499999999999901</v>
      </c>
      <c r="F728" s="5393">
        <v>0.62567363581157276</v>
      </c>
      <c r="G728" s="5393">
        <v>0.68</v>
      </c>
      <c r="H728" s="5393">
        <v>0.5</v>
      </c>
      <c r="I728" s="5391">
        <v>4.875</v>
      </c>
      <c r="J728" s="5391">
        <v>6.6875</v>
      </c>
      <c r="K728" s="5865"/>
      <c r="L728" s="5866">
        <v>0</v>
      </c>
      <c r="M728" s="5866">
        <v>0</v>
      </c>
      <c r="N728" s="5867"/>
      <c r="O728" s="5391" t="s">
        <v>1352</v>
      </c>
      <c r="P728" s="5391" t="s">
        <v>1352</v>
      </c>
      <c r="Q728" s="5393">
        <v>6.61</v>
      </c>
      <c r="R728" s="5394">
        <v>109.1</v>
      </c>
      <c r="S728" s="5391">
        <v>6.16</v>
      </c>
      <c r="T728" s="5392">
        <v>708.93299999999999</v>
      </c>
      <c r="U728" s="1778" t="s">
        <v>2455</v>
      </c>
      <c r="V728" s="5392" t="s">
        <v>2455</v>
      </c>
      <c r="W728" s="5391"/>
      <c r="X728" s="5391"/>
      <c r="Y728" s="5875"/>
      <c r="Z728" s="5391"/>
      <c r="AA728" s="5391"/>
      <c r="AB728" s="1778"/>
    </row>
    <row r="729" spans="1:28" outlineLevel="1">
      <c r="A729" s="5390">
        <v>38672</v>
      </c>
      <c r="B729" s="5393">
        <v>4.4064826755315583</v>
      </c>
      <c r="C729" s="5393">
        <v>3.83</v>
      </c>
      <c r="D729" s="5838"/>
      <c r="E729" s="5393">
        <v>4.7</v>
      </c>
      <c r="F729" s="5393">
        <v>1.0524404095452644</v>
      </c>
      <c r="G729" s="5393">
        <v>0.59999999999999898</v>
      </c>
      <c r="H729" s="5393">
        <v>1.36</v>
      </c>
      <c r="I729" s="5391">
        <v>4.8125</v>
      </c>
      <c r="J729" s="5391">
        <v>6.75</v>
      </c>
      <c r="K729" s="5865"/>
      <c r="L729" s="5866">
        <v>0</v>
      </c>
      <c r="M729" s="5866">
        <v>0</v>
      </c>
      <c r="N729" s="5867"/>
      <c r="O729" s="5391" t="s">
        <v>1352</v>
      </c>
      <c r="P729" s="5391" t="s">
        <v>1352</v>
      </c>
      <c r="Q729" s="5393">
        <v>7.1699999999999902</v>
      </c>
      <c r="R729" s="5394">
        <v>228.9</v>
      </c>
      <c r="S729" s="5391">
        <v>7.15</v>
      </c>
      <c r="T729" s="5392">
        <v>930.53300000000002</v>
      </c>
      <c r="U729" s="1778" t="s">
        <v>2455</v>
      </c>
      <c r="V729" s="5392" t="s">
        <v>2455</v>
      </c>
      <c r="W729" s="5391"/>
      <c r="X729" s="5391"/>
      <c r="Y729" s="5875"/>
      <c r="Z729" s="5391"/>
      <c r="AA729" s="5391"/>
      <c r="AB729" s="1778"/>
    </row>
    <row r="730" spans="1:28" outlineLevel="1">
      <c r="A730" s="5390">
        <v>38673</v>
      </c>
      <c r="B730" s="5393">
        <v>4.6955371289012495</v>
      </c>
      <c r="C730" s="5393">
        <v>3.91</v>
      </c>
      <c r="D730" s="5838"/>
      <c r="E730" s="5393">
        <v>5.07</v>
      </c>
      <c r="F730" s="5393">
        <v>0.63329744279946165</v>
      </c>
      <c r="G730" s="5393">
        <v>0.63</v>
      </c>
      <c r="H730" s="5393" t="s">
        <v>2454</v>
      </c>
      <c r="I730" s="5391">
        <v>5.1875</v>
      </c>
      <c r="J730" s="5391">
        <v>6.5625</v>
      </c>
      <c r="K730" s="5865"/>
      <c r="L730" s="5866">
        <v>0</v>
      </c>
      <c r="M730" s="5866">
        <v>0</v>
      </c>
      <c r="N730" s="5867"/>
      <c r="O730" s="5391" t="s">
        <v>1352</v>
      </c>
      <c r="P730" s="5391" t="s">
        <v>1352</v>
      </c>
      <c r="Q730" s="5393">
        <v>6.95</v>
      </c>
      <c r="R730" s="5394">
        <v>233.6</v>
      </c>
      <c r="S730" s="5391">
        <v>7</v>
      </c>
      <c r="T730" s="5392">
        <v>1011.573</v>
      </c>
      <c r="U730" s="1778" t="s">
        <v>2455</v>
      </c>
      <c r="V730" s="5392" t="s">
        <v>2455</v>
      </c>
      <c r="W730" s="5391"/>
      <c r="X730" s="5391"/>
      <c r="Y730" s="5875"/>
      <c r="Z730" s="5391"/>
      <c r="AA730" s="5391"/>
      <c r="AB730" s="1778"/>
    </row>
    <row r="731" spans="1:28" outlineLevel="1">
      <c r="A731" s="5390">
        <v>38674</v>
      </c>
      <c r="B731" s="5393">
        <v>4.5741706139948288</v>
      </c>
      <c r="C731" s="5393">
        <v>3.9399999999999902</v>
      </c>
      <c r="D731" s="5838"/>
      <c r="E731" s="5393">
        <v>4.6399999999999899</v>
      </c>
      <c r="F731" s="5393">
        <v>0.6028089769807552</v>
      </c>
      <c r="G731" s="5393">
        <v>0.59999999999999898</v>
      </c>
      <c r="H731" s="5393">
        <v>0.75</v>
      </c>
      <c r="I731" s="5391">
        <v>4.625</v>
      </c>
      <c r="J731" s="5391">
        <v>6.625</v>
      </c>
      <c r="K731" s="5865"/>
      <c r="L731" s="5866">
        <v>0</v>
      </c>
      <c r="M731" s="5866">
        <v>0</v>
      </c>
      <c r="N731" s="5867"/>
      <c r="O731" s="5391" t="s">
        <v>1352</v>
      </c>
      <c r="P731" s="5391" t="s">
        <v>1352</v>
      </c>
      <c r="Q731" s="5393">
        <v>7.03</v>
      </c>
      <c r="R731" s="5394">
        <v>217.6</v>
      </c>
      <c r="S731" s="5391">
        <v>7</v>
      </c>
      <c r="T731" s="5392">
        <v>893.97299999999996</v>
      </c>
      <c r="U731" s="1778" t="s">
        <v>2455</v>
      </c>
      <c r="V731" s="5392" t="s">
        <v>2455</v>
      </c>
      <c r="W731" s="5391"/>
      <c r="X731" s="5391"/>
      <c r="Y731" s="5875"/>
      <c r="Z731" s="5391"/>
      <c r="AA731" s="5391"/>
      <c r="AB731" s="1778"/>
    </row>
    <row r="732" spans="1:28" outlineLevel="1">
      <c r="A732" s="5390">
        <v>38677</v>
      </c>
      <c r="B732" s="5393">
        <v>4.00496489327017</v>
      </c>
      <c r="C732" s="5393">
        <v>3.66</v>
      </c>
      <c r="D732" s="5838"/>
      <c r="E732" s="5393">
        <v>4.1500000000000004</v>
      </c>
      <c r="F732" s="5393">
        <v>0.58820865900069463</v>
      </c>
      <c r="G732" s="5393">
        <v>0.58999999999999897</v>
      </c>
      <c r="H732" s="5393">
        <v>0.58999999999999897</v>
      </c>
      <c r="I732" s="5391">
        <v>4.125</v>
      </c>
      <c r="J732" s="5391">
        <v>6.875</v>
      </c>
      <c r="K732" s="5865"/>
      <c r="L732" s="5866">
        <v>0</v>
      </c>
      <c r="M732" s="5866">
        <v>0</v>
      </c>
      <c r="N732" s="5867"/>
      <c r="O732" s="5391" t="s">
        <v>1352</v>
      </c>
      <c r="P732" s="5391" t="s">
        <v>1352</v>
      </c>
      <c r="Q732" s="5393">
        <v>7.2699999999999898</v>
      </c>
      <c r="R732" s="5394">
        <v>261.39999999999998</v>
      </c>
      <c r="S732" s="5391">
        <v>7.1299999999999901</v>
      </c>
      <c r="T732" s="5392">
        <v>875.57299999999998</v>
      </c>
      <c r="U732" s="1778" t="s">
        <v>2455</v>
      </c>
      <c r="V732" s="5392" t="s">
        <v>2455</v>
      </c>
      <c r="W732" s="5391"/>
      <c r="X732" s="5391"/>
      <c r="Y732" s="5875"/>
      <c r="Z732" s="5391"/>
      <c r="AA732" s="5391"/>
      <c r="AB732" s="1778"/>
    </row>
    <row r="733" spans="1:28" outlineLevel="1">
      <c r="A733" s="5390">
        <v>38678</v>
      </c>
      <c r="B733" s="5393">
        <v>4.7098507689386748</v>
      </c>
      <c r="C733" s="5393">
        <v>3.95</v>
      </c>
      <c r="D733" s="5838"/>
      <c r="E733" s="5393">
        <v>4.83</v>
      </c>
      <c r="F733" s="5393">
        <v>0.73107929012110595</v>
      </c>
      <c r="G733" s="5393">
        <v>0.62</v>
      </c>
      <c r="H733" s="5393">
        <v>1.35</v>
      </c>
      <c r="I733" s="5391">
        <v>4.8125</v>
      </c>
      <c r="J733" s="5391">
        <v>7.0625</v>
      </c>
      <c r="K733" s="5865"/>
      <c r="L733" s="5866">
        <v>0</v>
      </c>
      <c r="M733" s="5866">
        <v>0</v>
      </c>
      <c r="N733" s="5867"/>
      <c r="O733" s="5391" t="s">
        <v>1352</v>
      </c>
      <c r="P733" s="5391" t="s">
        <v>1352</v>
      </c>
      <c r="Q733" s="5393">
        <v>7.44</v>
      </c>
      <c r="R733" s="5394">
        <v>285.48</v>
      </c>
      <c r="S733" s="5391">
        <v>7.25</v>
      </c>
      <c r="T733" s="5392">
        <v>878.26099999999997</v>
      </c>
      <c r="U733" s="1778" t="s">
        <v>2455</v>
      </c>
      <c r="V733" s="5392" t="s">
        <v>2455</v>
      </c>
      <c r="W733" s="5391"/>
      <c r="X733" s="5391"/>
      <c r="Y733" s="5875"/>
      <c r="Z733" s="5391"/>
      <c r="AA733" s="5391"/>
      <c r="AB733" s="1778"/>
    </row>
    <row r="734" spans="1:28" outlineLevel="1">
      <c r="A734" s="5390">
        <v>38679</v>
      </c>
      <c r="B734" s="5393">
        <v>5.3706421845621621</v>
      </c>
      <c r="C734" s="5393">
        <v>4.0199999999999898</v>
      </c>
      <c r="D734" s="5838"/>
      <c r="E734" s="5393">
        <v>6.15</v>
      </c>
      <c r="F734" s="5393">
        <v>0.3970901752980675</v>
      </c>
      <c r="G734" s="5393">
        <v>0.68</v>
      </c>
      <c r="H734" s="5393">
        <v>0.34999999999999898</v>
      </c>
      <c r="I734" s="5391">
        <v>6</v>
      </c>
      <c r="J734" s="5391">
        <v>7.25</v>
      </c>
      <c r="K734" s="5865"/>
      <c r="L734" s="5866">
        <v>0</v>
      </c>
      <c r="M734" s="5866">
        <v>0</v>
      </c>
      <c r="N734" s="5867"/>
      <c r="O734" s="5391" t="s">
        <v>1352</v>
      </c>
      <c r="P734" s="5391" t="s">
        <v>1352</v>
      </c>
      <c r="Q734" s="5393">
        <v>7.2699999999999898</v>
      </c>
      <c r="R734" s="5394">
        <v>375.1</v>
      </c>
      <c r="S734" s="5391">
        <v>7.21</v>
      </c>
      <c r="T734" s="5392">
        <v>888.43100000000004</v>
      </c>
      <c r="U734" s="1778" t="s">
        <v>2455</v>
      </c>
      <c r="V734" s="5392" t="s">
        <v>2455</v>
      </c>
      <c r="W734" s="5391"/>
      <c r="X734" s="5391"/>
      <c r="Y734" s="5875"/>
      <c r="Z734" s="5391"/>
      <c r="AA734" s="5391"/>
      <c r="AB734" s="1778"/>
    </row>
    <row r="735" spans="1:28" outlineLevel="1">
      <c r="A735" s="5390">
        <v>38680</v>
      </c>
      <c r="B735" s="5393">
        <v>5.2643473458036238</v>
      </c>
      <c r="C735" s="5393">
        <v>3.95</v>
      </c>
      <c r="D735" s="5838"/>
      <c r="E735" s="5393">
        <v>6.36</v>
      </c>
      <c r="F735" s="5393">
        <v>0.58687816295546558</v>
      </c>
      <c r="G735" s="5393">
        <v>0.63</v>
      </c>
      <c r="H735" s="5393">
        <v>0.34999999999999898</v>
      </c>
      <c r="I735" s="5391">
        <v>6.4375</v>
      </c>
      <c r="J735" s="5391">
        <v>7.1875</v>
      </c>
      <c r="K735" s="5865"/>
      <c r="L735" s="5866">
        <v>0</v>
      </c>
      <c r="M735" s="5866">
        <v>0</v>
      </c>
      <c r="N735" s="5867"/>
      <c r="O735" s="5391" t="s">
        <v>1352</v>
      </c>
      <c r="P735" s="5391" t="s">
        <v>1352</v>
      </c>
      <c r="Q735" s="5393">
        <v>7.23</v>
      </c>
      <c r="R735" s="5394">
        <v>441.8</v>
      </c>
      <c r="S735" s="5391">
        <v>7.24</v>
      </c>
      <c r="T735" s="5392">
        <v>1134.3309999999999</v>
      </c>
      <c r="U735" s="1778" t="s">
        <v>2455</v>
      </c>
      <c r="V735" s="5392" t="s">
        <v>2455</v>
      </c>
      <c r="W735" s="5391"/>
      <c r="X735" s="5391"/>
      <c r="Y735" s="5875"/>
      <c r="Z735" s="5391"/>
      <c r="AA735" s="5391"/>
      <c r="AB735" s="1778"/>
    </row>
    <row r="736" spans="1:28" outlineLevel="1">
      <c r="A736" s="5390">
        <v>38681</v>
      </c>
      <c r="B736" s="5393">
        <v>3.8969750939589622</v>
      </c>
      <c r="C736" s="5393">
        <v>3.91</v>
      </c>
      <c r="D736" s="5838"/>
      <c r="E736" s="5393">
        <v>3.81</v>
      </c>
      <c r="F736" s="5393">
        <v>0.602775983901914</v>
      </c>
      <c r="G736" s="5393">
        <v>0.56000000000000005</v>
      </c>
      <c r="H736" s="5393">
        <v>1</v>
      </c>
      <c r="I736" s="5391">
        <v>3.75</v>
      </c>
      <c r="J736" s="5391">
        <v>7.1875</v>
      </c>
      <c r="K736" s="5865"/>
      <c r="L736" s="5866">
        <v>0</v>
      </c>
      <c r="M736" s="5866">
        <v>0</v>
      </c>
      <c r="N736" s="5867"/>
      <c r="O736" s="5391" t="s">
        <v>1352</v>
      </c>
      <c r="P736" s="5391" t="s">
        <v>1352</v>
      </c>
      <c r="Q736" s="5393">
        <v>7.3499999999999899</v>
      </c>
      <c r="R736" s="5394">
        <v>520.75900000000001</v>
      </c>
      <c r="S736" s="5391">
        <v>7.3099999999999898</v>
      </c>
      <c r="T736" s="5392">
        <v>1290.192</v>
      </c>
      <c r="U736" s="1778" t="s">
        <v>2455</v>
      </c>
      <c r="V736" s="5392" t="s">
        <v>2455</v>
      </c>
      <c r="W736" s="5391"/>
      <c r="X736" s="5391"/>
      <c r="Y736" s="5875"/>
      <c r="Z736" s="5391"/>
      <c r="AA736" s="5391"/>
      <c r="AB736" s="1778"/>
    </row>
    <row r="737" spans="1:28" outlineLevel="1">
      <c r="A737" s="5390">
        <v>38684</v>
      </c>
      <c r="B737" s="5393">
        <v>4.5310428875228181</v>
      </c>
      <c r="C737" s="5393">
        <v>3.9199999999999902</v>
      </c>
      <c r="D737" s="5838"/>
      <c r="E737" s="5393">
        <v>4.79</v>
      </c>
      <c r="F737" s="5393">
        <v>0.54707325284979025</v>
      </c>
      <c r="G737" s="5393">
        <v>0.57999999999999896</v>
      </c>
      <c r="H737" s="5393">
        <v>0.5</v>
      </c>
      <c r="I737" s="5391">
        <v>4.625</v>
      </c>
      <c r="J737" s="5391">
        <v>7</v>
      </c>
      <c r="K737" s="5865"/>
      <c r="L737" s="5866">
        <v>0</v>
      </c>
      <c r="M737" s="5866">
        <v>0</v>
      </c>
      <c r="N737" s="5867"/>
      <c r="O737" s="5391" t="s">
        <v>1352</v>
      </c>
      <c r="P737" s="5391" t="s">
        <v>1352</v>
      </c>
      <c r="Q737" s="5393">
        <v>8.1999999999999904</v>
      </c>
      <c r="R737" s="5394">
        <v>451.40300000000002</v>
      </c>
      <c r="S737" s="5391">
        <v>7.86</v>
      </c>
      <c r="T737" s="5392">
        <v>1110.625</v>
      </c>
      <c r="U737" s="1778" t="s">
        <v>2455</v>
      </c>
      <c r="V737" s="5392" t="s">
        <v>2455</v>
      </c>
      <c r="W737" s="5391"/>
      <c r="X737" s="5391"/>
      <c r="Y737" s="5875"/>
      <c r="Z737" s="5391"/>
      <c r="AA737" s="5391"/>
      <c r="AB737" s="1778"/>
    </row>
    <row r="738" spans="1:28" outlineLevel="1">
      <c r="A738" s="5390">
        <v>38685</v>
      </c>
      <c r="B738" s="5393">
        <v>5.544145600055808</v>
      </c>
      <c r="C738" s="5393">
        <v>4.07</v>
      </c>
      <c r="D738" s="5838"/>
      <c r="E738" s="5393">
        <v>6.9199999999999902</v>
      </c>
      <c r="F738" s="5393">
        <v>0.66475955717003987</v>
      </c>
      <c r="G738" s="5393">
        <v>0.63</v>
      </c>
      <c r="H738" s="5393" t="s">
        <v>2454</v>
      </c>
      <c r="I738" s="5391">
        <v>7.0625</v>
      </c>
      <c r="J738" s="5391">
        <v>7.625</v>
      </c>
      <c r="K738" s="5865"/>
      <c r="L738" s="5866">
        <v>0</v>
      </c>
      <c r="M738" s="5866">
        <v>0</v>
      </c>
      <c r="N738" s="5867"/>
      <c r="O738" s="5391" t="s">
        <v>1352</v>
      </c>
      <c r="P738" s="5391" t="s">
        <v>1352</v>
      </c>
      <c r="Q738" s="5393">
        <v>8.3699999999999903</v>
      </c>
      <c r="R738" s="5394">
        <v>470.50400000000002</v>
      </c>
      <c r="S738" s="5391">
        <v>8.1899999999999906</v>
      </c>
      <c r="T738" s="5392">
        <v>1138.826</v>
      </c>
      <c r="U738" s="1778" t="s">
        <v>2455</v>
      </c>
      <c r="V738" s="5392" t="s">
        <v>2455</v>
      </c>
      <c r="W738" s="5391"/>
      <c r="X738" s="5391"/>
      <c r="Y738" s="5875"/>
      <c r="Z738" s="5391"/>
      <c r="AA738" s="5391"/>
      <c r="AB738" s="1778"/>
    </row>
    <row r="739" spans="1:28">
      <c r="A739" s="5390">
        <v>38686</v>
      </c>
      <c r="B739" s="5393">
        <v>3.8855062282341222</v>
      </c>
      <c r="C739" s="5393">
        <v>3.52</v>
      </c>
      <c r="D739" s="5838"/>
      <c r="E739" s="5393">
        <v>4.2</v>
      </c>
      <c r="F739" s="5393">
        <v>0.59420361932040056</v>
      </c>
      <c r="G739" s="5393">
        <v>0.60999999999999899</v>
      </c>
      <c r="H739" s="5393">
        <v>0.5</v>
      </c>
      <c r="I739" s="5391">
        <v>4</v>
      </c>
      <c r="J739" s="5391">
        <v>7.875</v>
      </c>
      <c r="K739" s="5865"/>
      <c r="L739" s="5866">
        <v>0</v>
      </c>
      <c r="M739" s="5866">
        <v>0</v>
      </c>
      <c r="N739" s="5867"/>
      <c r="O739" s="5391" t="s">
        <v>1352</v>
      </c>
      <c r="P739" s="5391" t="s">
        <v>1352</v>
      </c>
      <c r="Q739" s="5393">
        <v>7.87</v>
      </c>
      <c r="R739" s="5394">
        <v>546.50300000000004</v>
      </c>
      <c r="S739" s="5391">
        <v>7.8799999999999901</v>
      </c>
      <c r="T739" s="5392">
        <v>1351.3240000000001</v>
      </c>
      <c r="U739" s="1778" t="s">
        <v>2455</v>
      </c>
      <c r="V739" s="5392" t="s">
        <v>2455</v>
      </c>
      <c r="W739" s="5391"/>
      <c r="X739" s="5391"/>
      <c r="Y739" s="5875"/>
      <c r="Z739" s="5391"/>
      <c r="AA739" s="5391"/>
      <c r="AB739" s="1778"/>
    </row>
    <row r="740" spans="1:28" ht="19.5" customHeight="1" outlineLevel="1">
      <c r="A740" s="5390">
        <v>38687</v>
      </c>
      <c r="B740" s="5393">
        <v>6.0517784197188158</v>
      </c>
      <c r="C740" s="5393">
        <v>4.1299999999999901</v>
      </c>
      <c r="D740" s="5838"/>
      <c r="E740" s="5393">
        <v>7.32</v>
      </c>
      <c r="F740" s="5393">
        <v>0.73898426534682604</v>
      </c>
      <c r="G740" s="5393">
        <v>0.66</v>
      </c>
      <c r="H740" s="5393">
        <v>1.3999999999999899</v>
      </c>
      <c r="I740" s="5391">
        <v>7.8125</v>
      </c>
      <c r="J740" s="5391">
        <v>8.25</v>
      </c>
      <c r="K740" s="5865"/>
      <c r="L740" s="5866">
        <v>0</v>
      </c>
      <c r="M740" s="5866">
        <v>0</v>
      </c>
      <c r="N740" s="5867"/>
      <c r="O740" s="5391" t="s">
        <v>1352</v>
      </c>
      <c r="P740" s="5391" t="s">
        <v>1352</v>
      </c>
      <c r="Q740" s="5393">
        <v>7.62</v>
      </c>
      <c r="R740" s="5394">
        <v>623.60199999999998</v>
      </c>
      <c r="S740" s="5391">
        <v>7.6299999999999901</v>
      </c>
      <c r="T740" s="5392">
        <v>1251.7739999999999</v>
      </c>
      <c r="U740" s="1778" t="s">
        <v>2455</v>
      </c>
      <c r="V740" s="5392" t="s">
        <v>2455</v>
      </c>
      <c r="W740" s="5391"/>
      <c r="X740" s="5391"/>
      <c r="Y740" s="5875"/>
      <c r="Z740" s="5391"/>
      <c r="AA740" s="5391"/>
      <c r="AB740" s="1778"/>
    </row>
    <row r="741" spans="1:28" ht="19.5" customHeight="1" outlineLevel="1">
      <c r="A741" s="5390">
        <v>38688</v>
      </c>
      <c r="B741" s="5393">
        <v>5.2724844876240962</v>
      </c>
      <c r="C741" s="5393">
        <v>4.0999999999999899</v>
      </c>
      <c r="D741" s="5838"/>
      <c r="E741" s="5393">
        <v>5.9</v>
      </c>
      <c r="F741" s="5393">
        <v>0.60981896820796355</v>
      </c>
      <c r="G741" s="5393">
        <v>0.52</v>
      </c>
      <c r="H741" s="5393">
        <v>0.5</v>
      </c>
      <c r="I741" s="5391">
        <v>5.625</v>
      </c>
      <c r="J741" s="5391">
        <v>7.75</v>
      </c>
      <c r="K741" s="5865"/>
      <c r="L741" s="5866">
        <v>0</v>
      </c>
      <c r="M741" s="5866">
        <v>0</v>
      </c>
      <c r="N741" s="5867"/>
      <c r="O741" s="5391" t="s">
        <v>1352</v>
      </c>
      <c r="P741" s="5391" t="s">
        <v>1352</v>
      </c>
      <c r="Q741" s="5393">
        <v>7.5899999999999901</v>
      </c>
      <c r="R741" s="5394">
        <v>406.45400000000001</v>
      </c>
      <c r="S741" s="5391">
        <v>7.54</v>
      </c>
      <c r="T741" s="5392">
        <v>975.93600000000004</v>
      </c>
      <c r="U741" s="1778" t="s">
        <v>2455</v>
      </c>
      <c r="V741" s="5392" t="s">
        <v>2455</v>
      </c>
      <c r="W741" s="5391"/>
      <c r="X741" s="5391"/>
      <c r="Y741" s="5875"/>
      <c r="Z741" s="5391"/>
      <c r="AA741" s="5391"/>
      <c r="AB741" s="1778"/>
    </row>
    <row r="742" spans="1:28" ht="19.5" customHeight="1" outlineLevel="1">
      <c r="A742" s="5390">
        <v>38691</v>
      </c>
      <c r="B742" s="5393">
        <v>4.3821780512345168</v>
      </c>
      <c r="C742" s="5393">
        <v>4.0899999999999901</v>
      </c>
      <c r="D742" s="5838"/>
      <c r="E742" s="5393">
        <v>4.3499999999999899</v>
      </c>
      <c r="F742" s="5393">
        <v>0.51398805697816585</v>
      </c>
      <c r="G742" s="5393">
        <v>0.60999999999999899</v>
      </c>
      <c r="H742" s="5393">
        <v>0.42999999999999899</v>
      </c>
      <c r="I742" s="5391">
        <v>4.3125</v>
      </c>
      <c r="J742" s="5391">
        <v>7.75</v>
      </c>
      <c r="K742" s="5865"/>
      <c r="L742" s="5866">
        <v>0</v>
      </c>
      <c r="M742" s="5866">
        <v>0</v>
      </c>
      <c r="N742" s="5867"/>
      <c r="O742" s="5391" t="s">
        <v>1352</v>
      </c>
      <c r="P742" s="5391" t="s">
        <v>1352</v>
      </c>
      <c r="Q742" s="5393">
        <v>6.5</v>
      </c>
      <c r="R742" s="5394">
        <v>299.75</v>
      </c>
      <c r="S742" s="5391">
        <v>6.6299999999999901</v>
      </c>
      <c r="T742" s="5392">
        <v>687.23199999999997</v>
      </c>
      <c r="U742" s="1778" t="s">
        <v>2455</v>
      </c>
      <c r="V742" s="5392" t="s">
        <v>2455</v>
      </c>
      <c r="W742" s="5391"/>
      <c r="X742" s="5391"/>
      <c r="Y742" s="5875"/>
      <c r="Z742" s="5391"/>
      <c r="AA742" s="5391"/>
      <c r="AB742" s="1778"/>
    </row>
    <row r="743" spans="1:28" ht="19.5" customHeight="1" outlineLevel="1">
      <c r="A743" s="5390">
        <v>38692</v>
      </c>
      <c r="B743" s="5393">
        <v>5.27761616519025</v>
      </c>
      <c r="C743" s="5393">
        <v>4.1500000000000004</v>
      </c>
      <c r="D743" s="5838"/>
      <c r="E743" s="5393">
        <v>5.4</v>
      </c>
      <c r="F743" s="5393">
        <v>0.5517452051676055</v>
      </c>
      <c r="G743" s="5393">
        <v>0.64</v>
      </c>
      <c r="H743" s="5393">
        <v>0.5</v>
      </c>
      <c r="I743" s="5391">
        <v>4.75</v>
      </c>
      <c r="J743" s="5391">
        <v>7.8125</v>
      </c>
      <c r="K743" s="5865"/>
      <c r="L743" s="5866">
        <v>0</v>
      </c>
      <c r="M743" s="5866">
        <v>0</v>
      </c>
      <c r="N743" s="5867"/>
      <c r="O743" s="5391" t="s">
        <v>1352</v>
      </c>
      <c r="P743" s="5391" t="s">
        <v>1352</v>
      </c>
      <c r="Q743" s="5393">
        <v>5.9199999999999902</v>
      </c>
      <c r="R743" s="5394">
        <v>415.00099999999998</v>
      </c>
      <c r="S743" s="5391">
        <v>5.96999999999999</v>
      </c>
      <c r="T743" s="5392">
        <v>824.24099999999999</v>
      </c>
      <c r="U743" s="1778" t="s">
        <v>2455</v>
      </c>
      <c r="V743" s="5392" t="s">
        <v>2455</v>
      </c>
      <c r="W743" s="5391"/>
      <c r="X743" s="5391"/>
      <c r="Y743" s="5875"/>
      <c r="Z743" s="5391"/>
      <c r="AA743" s="5391"/>
      <c r="AB743" s="1778"/>
    </row>
    <row r="744" spans="1:28" ht="19.5" customHeight="1" outlineLevel="1">
      <c r="A744" s="5390">
        <v>38693</v>
      </c>
      <c r="B744" s="5393">
        <v>5.429354056008485</v>
      </c>
      <c r="C744" s="5393">
        <v>4.1900000000000004</v>
      </c>
      <c r="D744" s="5838"/>
      <c r="E744" s="5393">
        <v>5.96</v>
      </c>
      <c r="F744" s="5393">
        <v>0.66198966303109208</v>
      </c>
      <c r="G744" s="5393">
        <v>0.66</v>
      </c>
      <c r="H744" s="5393">
        <v>0.41999999999999899</v>
      </c>
      <c r="I744" s="5391">
        <v>5.4375</v>
      </c>
      <c r="J744" s="5391">
        <v>7.4375</v>
      </c>
      <c r="K744" s="5865"/>
      <c r="L744" s="5866">
        <v>0</v>
      </c>
      <c r="M744" s="5866">
        <v>0</v>
      </c>
      <c r="N744" s="5867"/>
      <c r="O744" s="5391" t="s">
        <v>1352</v>
      </c>
      <c r="P744" s="5391" t="s">
        <v>1352</v>
      </c>
      <c r="Q744" s="5393">
        <v>5.1699999999999902</v>
      </c>
      <c r="R744" s="5394">
        <v>391.30500000000001</v>
      </c>
      <c r="S744" s="5391">
        <v>5.21999999999999</v>
      </c>
      <c r="T744" s="5392">
        <v>732.87</v>
      </c>
      <c r="U744" s="1778" t="s">
        <v>2455</v>
      </c>
      <c r="V744" s="5392" t="s">
        <v>2455</v>
      </c>
      <c r="W744" s="5391"/>
      <c r="X744" s="5391"/>
      <c r="Y744" s="5875"/>
      <c r="Z744" s="5391"/>
      <c r="AA744" s="5391"/>
      <c r="AB744" s="1778"/>
    </row>
    <row r="745" spans="1:28" ht="19.5" customHeight="1" outlineLevel="1">
      <c r="A745" s="5390">
        <v>38695</v>
      </c>
      <c r="B745" s="5393">
        <v>5.8897398127717357</v>
      </c>
      <c r="C745" s="5393">
        <v>4.21</v>
      </c>
      <c r="D745" s="5838"/>
      <c r="E745" s="5393">
        <v>6.78</v>
      </c>
      <c r="F745" s="5393">
        <v>0.59280707313981384</v>
      </c>
      <c r="G745" s="5393">
        <v>0.58999999999999897</v>
      </c>
      <c r="H745" s="5393" t="s">
        <v>2454</v>
      </c>
      <c r="I745" s="5391">
        <v>6.75</v>
      </c>
      <c r="J745" s="5391">
        <v>7.1875</v>
      </c>
      <c r="K745" s="5865"/>
      <c r="L745" s="5866">
        <v>0</v>
      </c>
      <c r="M745" s="5866">
        <v>0</v>
      </c>
      <c r="N745" s="5867"/>
      <c r="O745" s="5391" t="s">
        <v>1352</v>
      </c>
      <c r="P745" s="5391" t="s">
        <v>1352</v>
      </c>
      <c r="Q745" s="5393">
        <v>4.8899999999999899</v>
      </c>
      <c r="R745" s="5394">
        <v>409.80200000000002</v>
      </c>
      <c r="S745" s="5391">
        <v>4.99</v>
      </c>
      <c r="T745" s="5392">
        <v>727.46799999999996</v>
      </c>
      <c r="U745" s="1778" t="s">
        <v>2455</v>
      </c>
      <c r="V745" s="5392" t="s">
        <v>2455</v>
      </c>
      <c r="W745" s="5391"/>
      <c r="X745" s="5391"/>
      <c r="Y745" s="5875"/>
      <c r="Z745" s="5391"/>
      <c r="AA745" s="5391"/>
      <c r="AB745" s="1778"/>
    </row>
    <row r="746" spans="1:28" ht="19.5" customHeight="1" outlineLevel="1">
      <c r="A746" s="5390">
        <v>38698</v>
      </c>
      <c r="B746" s="5393">
        <v>4.5417668803755316</v>
      </c>
      <c r="C746" s="5393">
        <v>4.12</v>
      </c>
      <c r="D746" s="5838"/>
      <c r="E746" s="5393">
        <v>4.6799999999999899</v>
      </c>
      <c r="F746" s="5393">
        <v>0.44794084635593323</v>
      </c>
      <c r="G746" s="5393">
        <v>0.63</v>
      </c>
      <c r="H746" s="5393">
        <v>0.33</v>
      </c>
      <c r="I746" s="5391">
        <v>4.5625</v>
      </c>
      <c r="J746" s="5391">
        <v>7</v>
      </c>
      <c r="K746" s="5865"/>
      <c r="L746" s="5866">
        <v>0</v>
      </c>
      <c r="M746" s="5866">
        <v>0</v>
      </c>
      <c r="N746" s="5867"/>
      <c r="O746" s="5391" t="s">
        <v>1352</v>
      </c>
      <c r="P746" s="5391" t="s">
        <v>1352</v>
      </c>
      <c r="Q746" s="5393">
        <v>5.07</v>
      </c>
      <c r="R746" s="5394">
        <v>436.2</v>
      </c>
      <c r="S746" s="5391">
        <v>5.0899999999999901</v>
      </c>
      <c r="T746" s="5392">
        <v>803.66499999999996</v>
      </c>
      <c r="U746" s="1778" t="s">
        <v>2455</v>
      </c>
      <c r="V746" s="5392" t="s">
        <v>2455</v>
      </c>
      <c r="W746" s="5391"/>
      <c r="X746" s="5391"/>
      <c r="Y746" s="5875"/>
      <c r="Z746" s="5391"/>
      <c r="AA746" s="5391"/>
      <c r="AB746" s="1778"/>
    </row>
    <row r="747" spans="1:28" ht="19.5" customHeight="1" outlineLevel="1">
      <c r="A747" s="5390">
        <v>38699</v>
      </c>
      <c r="B747" s="5393">
        <v>5.8585510890346502</v>
      </c>
      <c r="C747" s="5393">
        <v>4.25999999999999</v>
      </c>
      <c r="D747" s="5838"/>
      <c r="E747" s="5393">
        <v>6.49</v>
      </c>
      <c r="F747" s="5393">
        <v>0.74451998162609079</v>
      </c>
      <c r="G747" s="5393">
        <v>0.64</v>
      </c>
      <c r="H747" s="5393" t="s">
        <v>2454</v>
      </c>
      <c r="I747" s="5391">
        <v>6.25</v>
      </c>
      <c r="J747" s="5391">
        <v>7.0625</v>
      </c>
      <c r="K747" s="5865"/>
      <c r="L747" s="5866">
        <v>0</v>
      </c>
      <c r="M747" s="5866">
        <v>0</v>
      </c>
      <c r="N747" s="5867"/>
      <c r="O747" s="5391" t="s">
        <v>1352</v>
      </c>
      <c r="P747" s="5391" t="s">
        <v>1352</v>
      </c>
      <c r="Q747" s="5393">
        <v>5.32</v>
      </c>
      <c r="R747" s="5394">
        <v>344.2</v>
      </c>
      <c r="S747" s="5391">
        <v>5.3099999999999898</v>
      </c>
      <c r="T747" s="5392">
        <v>707.97299999999996</v>
      </c>
      <c r="U747" s="1778" t="s">
        <v>2455</v>
      </c>
      <c r="V747" s="5392" t="s">
        <v>2455</v>
      </c>
      <c r="W747" s="5391"/>
      <c r="X747" s="5391"/>
      <c r="Y747" s="5875"/>
      <c r="Z747" s="5391"/>
      <c r="AA747" s="5391"/>
      <c r="AB747" s="1778"/>
    </row>
    <row r="748" spans="1:28" ht="19.5" customHeight="1" outlineLevel="1">
      <c r="A748" s="5390">
        <v>38700</v>
      </c>
      <c r="B748" s="5393">
        <v>5.4782443116081749</v>
      </c>
      <c r="C748" s="5393">
        <v>4.12</v>
      </c>
      <c r="D748" s="5838"/>
      <c r="E748" s="5393">
        <v>6.28</v>
      </c>
      <c r="F748" s="5393">
        <v>0.58029229067392696</v>
      </c>
      <c r="G748" s="5393">
        <v>0.59999999999999898</v>
      </c>
      <c r="H748" s="5393">
        <v>0.41999999999999899</v>
      </c>
      <c r="I748" s="5391">
        <v>6</v>
      </c>
      <c r="J748" s="5391">
        <v>6.8125</v>
      </c>
      <c r="K748" s="5865"/>
      <c r="L748" s="5866">
        <v>0</v>
      </c>
      <c r="M748" s="5866">
        <v>0</v>
      </c>
      <c r="N748" s="5867"/>
      <c r="O748" s="5391" t="s">
        <v>1352</v>
      </c>
      <c r="P748" s="5391" t="s">
        <v>1352</v>
      </c>
      <c r="Q748" s="5393">
        <v>5.5899999999999901</v>
      </c>
      <c r="R748" s="5394">
        <v>374.7</v>
      </c>
      <c r="S748" s="5391">
        <v>5.50999999999999</v>
      </c>
      <c r="T748" s="5392">
        <v>788.57299999999998</v>
      </c>
      <c r="U748" s="1778" t="s">
        <v>2455</v>
      </c>
      <c r="V748" s="5392" t="s">
        <v>2455</v>
      </c>
      <c r="W748" s="5391"/>
      <c r="X748" s="5391"/>
      <c r="Y748" s="5875"/>
      <c r="Z748" s="5391"/>
      <c r="AA748" s="5391"/>
      <c r="AB748" s="1778"/>
    </row>
    <row r="749" spans="1:28" ht="19.5" customHeight="1" outlineLevel="1">
      <c r="A749" s="5390">
        <v>38701</v>
      </c>
      <c r="B749" s="5393">
        <v>5.5087480963787945</v>
      </c>
      <c r="C749" s="5393">
        <v>4.2699999999999898</v>
      </c>
      <c r="D749" s="5838"/>
      <c r="E749" s="5393">
        <v>6.44</v>
      </c>
      <c r="F749" s="5393">
        <v>0.60693368568833106</v>
      </c>
      <c r="G749" s="5393">
        <v>0.65</v>
      </c>
      <c r="H749" s="5393">
        <v>0.5</v>
      </c>
      <c r="I749" s="5391">
        <v>6.125</v>
      </c>
      <c r="J749" s="5391">
        <v>6.9375</v>
      </c>
      <c r="K749" s="5865"/>
      <c r="L749" s="5866">
        <v>0</v>
      </c>
      <c r="M749" s="5866">
        <v>0</v>
      </c>
      <c r="N749" s="5867"/>
      <c r="O749" s="5391" t="s">
        <v>1352</v>
      </c>
      <c r="P749" s="5391" t="s">
        <v>1352</v>
      </c>
      <c r="Q749" s="5393">
        <v>5.99</v>
      </c>
      <c r="R749" s="5394">
        <v>412</v>
      </c>
      <c r="S749" s="5391">
        <v>5.8799999999999901</v>
      </c>
      <c r="T749" s="5392">
        <v>846.93200000000002</v>
      </c>
      <c r="U749" s="1778" t="s">
        <v>2455</v>
      </c>
      <c r="V749" s="5392" t="s">
        <v>2455</v>
      </c>
      <c r="W749" s="5391"/>
      <c r="X749" s="5391"/>
      <c r="Y749" s="5875"/>
      <c r="Z749" s="5391"/>
      <c r="AA749" s="5391"/>
      <c r="AB749" s="1778"/>
    </row>
    <row r="750" spans="1:28" ht="19.5" customHeight="1" outlineLevel="1">
      <c r="A750" s="5390">
        <v>38702</v>
      </c>
      <c r="B750" s="5393">
        <v>4.8944216633531576</v>
      </c>
      <c r="C750" s="5393">
        <v>4.1100000000000003</v>
      </c>
      <c r="D750" s="5838"/>
      <c r="E750" s="5393">
        <v>5.4299999999999899</v>
      </c>
      <c r="F750" s="5393">
        <v>0.6830858427498071</v>
      </c>
      <c r="G750" s="5393">
        <v>0.58999999999999897</v>
      </c>
      <c r="H750" s="5393">
        <v>1.48</v>
      </c>
      <c r="I750" s="5391">
        <v>5.0625</v>
      </c>
      <c r="J750" s="5391">
        <v>7.0625</v>
      </c>
      <c r="K750" s="5865"/>
      <c r="L750" s="5866">
        <v>0</v>
      </c>
      <c r="M750" s="5866">
        <v>0</v>
      </c>
      <c r="N750" s="5867"/>
      <c r="O750" s="5391" t="s">
        <v>1352</v>
      </c>
      <c r="P750" s="5391" t="s">
        <v>1352</v>
      </c>
      <c r="Q750" s="5393">
        <v>6.5199999999999898</v>
      </c>
      <c r="R750" s="5394">
        <v>501.5</v>
      </c>
      <c r="S750" s="5391">
        <v>6.5</v>
      </c>
      <c r="T750" s="5392">
        <v>906.245</v>
      </c>
      <c r="U750" s="1778" t="s">
        <v>2455</v>
      </c>
      <c r="V750" s="5392" t="s">
        <v>2455</v>
      </c>
      <c r="W750" s="5391"/>
      <c r="X750" s="5391"/>
      <c r="Y750" s="5875"/>
      <c r="Z750" s="5391"/>
      <c r="AA750" s="5391"/>
      <c r="AB750" s="1778"/>
    </row>
    <row r="751" spans="1:28" ht="19.5" customHeight="1" outlineLevel="1">
      <c r="A751" s="5390">
        <v>38705</v>
      </c>
      <c r="B751" s="5393">
        <v>5.3772258416724981</v>
      </c>
      <c r="C751" s="5393">
        <v>4.2</v>
      </c>
      <c r="D751" s="5838"/>
      <c r="E751" s="5393">
        <v>6.04</v>
      </c>
      <c r="F751" s="5393">
        <v>0.65083829846196461</v>
      </c>
      <c r="G751" s="5393">
        <v>0.62</v>
      </c>
      <c r="H751" s="5393" t="s">
        <v>2454</v>
      </c>
      <c r="I751" s="5391">
        <v>5.6875</v>
      </c>
      <c r="J751" s="5391">
        <v>6.9375</v>
      </c>
      <c r="K751" s="5865"/>
      <c r="L751" s="5866">
        <v>0</v>
      </c>
      <c r="M751" s="5866">
        <v>0</v>
      </c>
      <c r="N751" s="5867"/>
      <c r="O751" s="5391" t="s">
        <v>1352</v>
      </c>
      <c r="P751" s="5391" t="s">
        <v>1352</v>
      </c>
      <c r="Q751" s="5393">
        <v>6.5</v>
      </c>
      <c r="R751" s="5394">
        <v>542.9</v>
      </c>
      <c r="S751" s="5391">
        <v>6.5</v>
      </c>
      <c r="T751" s="5392">
        <v>1037.0450000000001</v>
      </c>
      <c r="U751" s="1778" t="s">
        <v>2455</v>
      </c>
      <c r="V751" s="5392" t="s">
        <v>2455</v>
      </c>
      <c r="W751" s="5391"/>
      <c r="X751" s="5391"/>
      <c r="Y751" s="5875"/>
      <c r="Z751" s="5391"/>
      <c r="AA751" s="5391"/>
      <c r="AB751" s="1778"/>
    </row>
    <row r="752" spans="1:28" ht="19.5" customHeight="1" outlineLevel="1">
      <c r="A752" s="5390">
        <v>38706</v>
      </c>
      <c r="B752" s="5393">
        <v>5.4196941711708169</v>
      </c>
      <c r="C752" s="5393">
        <v>4.1500000000000004</v>
      </c>
      <c r="D752" s="5838"/>
      <c r="E752" s="5393">
        <v>6.3099999999999898</v>
      </c>
      <c r="F752" s="5393">
        <v>0.76826658896011968</v>
      </c>
      <c r="G752" s="5393">
        <v>0.66</v>
      </c>
      <c r="H752" s="5393" t="s">
        <v>2454</v>
      </c>
      <c r="I752" s="5391">
        <v>7.1875</v>
      </c>
      <c r="J752" s="5391">
        <v>7.5625</v>
      </c>
      <c r="K752" s="5865"/>
      <c r="L752" s="5866">
        <v>0</v>
      </c>
      <c r="M752" s="5866">
        <v>0</v>
      </c>
      <c r="N752" s="5867"/>
      <c r="O752" s="5391" t="s">
        <v>1352</v>
      </c>
      <c r="P752" s="5391" t="s">
        <v>1352</v>
      </c>
      <c r="Q752" s="5393">
        <v>6.41</v>
      </c>
      <c r="R752" s="5394">
        <v>646.05200000000002</v>
      </c>
      <c r="S752" s="5391">
        <v>6.4</v>
      </c>
      <c r="T752" s="5392">
        <v>1135.047</v>
      </c>
      <c r="U752" s="1778" t="s">
        <v>2455</v>
      </c>
      <c r="V752" s="5392" t="s">
        <v>2455</v>
      </c>
      <c r="W752" s="5391"/>
      <c r="X752" s="5391"/>
      <c r="Y752" s="5875"/>
      <c r="Z752" s="5391"/>
      <c r="AA752" s="5391"/>
      <c r="AB752" s="1778"/>
    </row>
    <row r="753" spans="1:28" ht="19.5" customHeight="1" outlineLevel="1">
      <c r="A753" s="5390">
        <v>38707</v>
      </c>
      <c r="B753" s="5393">
        <v>4.4259745959755685</v>
      </c>
      <c r="C753" s="5393">
        <v>4.16</v>
      </c>
      <c r="D753" s="5838"/>
      <c r="E753" s="5393">
        <v>4.4299999999999899</v>
      </c>
      <c r="F753" s="5393">
        <v>0.9607638289299486</v>
      </c>
      <c r="G753" s="5393">
        <v>0.58999999999999897</v>
      </c>
      <c r="H753" s="5393">
        <v>1.1100000000000001</v>
      </c>
      <c r="I753" s="5391">
        <v>4.25</v>
      </c>
      <c r="J753" s="5391">
        <v>7.625</v>
      </c>
      <c r="K753" s="5865"/>
      <c r="L753" s="5866">
        <v>0</v>
      </c>
      <c r="M753" s="5866">
        <v>0</v>
      </c>
      <c r="N753" s="5867"/>
      <c r="O753" s="5391" t="s">
        <v>1352</v>
      </c>
      <c r="P753" s="5391" t="s">
        <v>1352</v>
      </c>
      <c r="Q753" s="5393">
        <v>6.5599999999999898</v>
      </c>
      <c r="R753" s="5394">
        <v>675.25</v>
      </c>
      <c r="S753" s="5391">
        <v>6.54</v>
      </c>
      <c r="T753" s="5392">
        <v>1150.4949999999999</v>
      </c>
      <c r="U753" s="1778" t="s">
        <v>2455</v>
      </c>
      <c r="V753" s="5392" t="s">
        <v>2455</v>
      </c>
      <c r="W753" s="5391"/>
      <c r="X753" s="5391"/>
      <c r="Y753" s="5875"/>
      <c r="Z753" s="5391"/>
      <c r="AA753" s="5391"/>
      <c r="AB753" s="1778"/>
    </row>
    <row r="754" spans="1:28" ht="19.5" customHeight="1" outlineLevel="1">
      <c r="A754" s="5390">
        <v>38708</v>
      </c>
      <c r="B754" s="5393">
        <v>4.9154591386273365</v>
      </c>
      <c r="C754" s="5393">
        <v>4.1799999999999899</v>
      </c>
      <c r="D754" s="5838"/>
      <c r="E754" s="5393">
        <v>5.15</v>
      </c>
      <c r="F754" s="5393">
        <v>0.65193136320305056</v>
      </c>
      <c r="G754" s="5393">
        <v>0.64</v>
      </c>
      <c r="H754" s="5393">
        <v>0.5</v>
      </c>
      <c r="I754" s="5391">
        <v>4.6875</v>
      </c>
      <c r="J754" s="5391">
        <v>7.3125</v>
      </c>
      <c r="K754" s="5865"/>
      <c r="L754" s="5866">
        <v>0</v>
      </c>
      <c r="M754" s="5866">
        <v>0</v>
      </c>
      <c r="N754" s="5867"/>
      <c r="O754" s="5391" t="s">
        <v>1352</v>
      </c>
      <c r="P754" s="5391" t="s">
        <v>1352</v>
      </c>
      <c r="Q754" s="5393">
        <v>6.8799999999999901</v>
      </c>
      <c r="R754" s="5394">
        <v>661.55200000000002</v>
      </c>
      <c r="S754" s="5391">
        <v>6.86</v>
      </c>
      <c r="T754" s="5392">
        <v>1192.597</v>
      </c>
      <c r="U754" s="1778" t="s">
        <v>2455</v>
      </c>
      <c r="V754" s="5392" t="s">
        <v>2455</v>
      </c>
      <c r="W754" s="5391"/>
      <c r="X754" s="5391"/>
      <c r="Y754" s="5875"/>
      <c r="Z754" s="5391"/>
      <c r="AA754" s="5391"/>
      <c r="AB754" s="1778"/>
    </row>
    <row r="755" spans="1:28" ht="19.5" customHeight="1" outlineLevel="1">
      <c r="A755" s="5390">
        <v>38709</v>
      </c>
      <c r="B755" s="5393">
        <v>5.1167042163745666</v>
      </c>
      <c r="C755" s="5393">
        <v>4.33</v>
      </c>
      <c r="D755" s="5838"/>
      <c r="E755" s="5393">
        <v>5.4299999999999899</v>
      </c>
      <c r="F755" s="5393">
        <v>0.40510125749737402</v>
      </c>
      <c r="G755" s="5393">
        <v>0.56999999999999895</v>
      </c>
      <c r="H755" s="5393">
        <v>0.38</v>
      </c>
      <c r="I755" s="5391">
        <v>5.3125</v>
      </c>
      <c r="J755" s="5391">
        <v>7.6875</v>
      </c>
      <c r="K755" s="5865"/>
      <c r="L755" s="5866">
        <v>0</v>
      </c>
      <c r="M755" s="5866">
        <v>0</v>
      </c>
      <c r="N755" s="5867"/>
      <c r="O755" s="5391" t="s">
        <v>1352</v>
      </c>
      <c r="P755" s="5391" t="s">
        <v>1352</v>
      </c>
      <c r="Q755" s="5393">
        <v>7.1299999999999901</v>
      </c>
      <c r="R755" s="5394">
        <v>487.45499999999998</v>
      </c>
      <c r="S755" s="5391">
        <v>7.0599999999999898</v>
      </c>
      <c r="T755" s="5392">
        <v>951.43</v>
      </c>
      <c r="U755" s="1778" t="s">
        <v>2455</v>
      </c>
      <c r="V755" s="5392" t="s">
        <v>2455</v>
      </c>
      <c r="W755" s="5391"/>
      <c r="X755" s="5391"/>
      <c r="Y755" s="5875"/>
      <c r="Z755" s="5391"/>
      <c r="AA755" s="5391"/>
      <c r="AB755" s="1778"/>
    </row>
    <row r="756" spans="1:28" ht="19.5" customHeight="1" outlineLevel="1">
      <c r="A756" s="5390">
        <v>38712</v>
      </c>
      <c r="B756" s="5393">
        <v>5.0195451129077471</v>
      </c>
      <c r="C756" s="5393">
        <v>4.1799999999999899</v>
      </c>
      <c r="D756" s="5838"/>
      <c r="E756" s="5393">
        <v>5.37</v>
      </c>
      <c r="F756" s="5393">
        <v>0.57515809293733056</v>
      </c>
      <c r="G756" s="5393">
        <v>0.58999999999999897</v>
      </c>
      <c r="H756" s="5393" t="s">
        <v>2454</v>
      </c>
      <c r="I756" s="5391">
        <v>4.6875</v>
      </c>
      <c r="J756" s="5391">
        <v>7.5</v>
      </c>
      <c r="K756" s="5865"/>
      <c r="L756" s="5866">
        <v>0</v>
      </c>
      <c r="M756" s="5866">
        <v>0</v>
      </c>
      <c r="N756" s="5867"/>
      <c r="O756" s="5391" t="s">
        <v>1352</v>
      </c>
      <c r="P756" s="5391" t="s">
        <v>1352</v>
      </c>
      <c r="Q756" s="5393">
        <v>7.5</v>
      </c>
      <c r="R756" s="5394">
        <v>467.30399999999997</v>
      </c>
      <c r="S756" s="5391">
        <v>7.3099999999999898</v>
      </c>
      <c r="T756" s="5392">
        <v>1029.08</v>
      </c>
      <c r="U756" s="1778" t="s">
        <v>2455</v>
      </c>
      <c r="V756" s="5392" t="s">
        <v>2455</v>
      </c>
      <c r="W756" s="5391"/>
      <c r="X756" s="5391"/>
      <c r="Y756" s="5875"/>
      <c r="Z756" s="5391"/>
      <c r="AA756" s="5391"/>
      <c r="AB756" s="1778"/>
    </row>
    <row r="757" spans="1:28" ht="19.5" customHeight="1" outlineLevel="1">
      <c r="A757" s="5390">
        <v>38713</v>
      </c>
      <c r="B757" s="5393">
        <v>6.0543588574994089</v>
      </c>
      <c r="C757" s="5393">
        <v>4.2999999999999901</v>
      </c>
      <c r="D757" s="5838"/>
      <c r="E757" s="5393">
        <v>6.8099999999999898</v>
      </c>
      <c r="F757" s="5393">
        <v>0.70918841204801863</v>
      </c>
      <c r="G757" s="5393">
        <v>0.60999999999999899</v>
      </c>
      <c r="H757" s="5393">
        <v>0.41999999999999899</v>
      </c>
      <c r="I757" s="5391">
        <v>5.75</v>
      </c>
      <c r="J757" s="5391">
        <v>7.9375</v>
      </c>
      <c r="K757" s="5865"/>
      <c r="L757" s="5866">
        <v>0</v>
      </c>
      <c r="M757" s="5866">
        <v>0</v>
      </c>
      <c r="N757" s="5867"/>
      <c r="O757" s="5391" t="s">
        <v>1352</v>
      </c>
      <c r="P757" s="5391" t="s">
        <v>1352</v>
      </c>
      <c r="Q757" s="5393">
        <v>8.39</v>
      </c>
      <c r="R757" s="5394">
        <v>527.50300000000004</v>
      </c>
      <c r="S757" s="5391">
        <v>8.24</v>
      </c>
      <c r="T757" s="5392">
        <v>1128.08</v>
      </c>
      <c r="U757" s="1778" t="s">
        <v>2455</v>
      </c>
      <c r="V757" s="5392" t="s">
        <v>2455</v>
      </c>
      <c r="W757" s="5391"/>
      <c r="X757" s="5391"/>
      <c r="Y757" s="5875"/>
      <c r="Z757" s="5391"/>
      <c r="AA757" s="5391"/>
      <c r="AB757" s="1778"/>
    </row>
    <row r="758" spans="1:28" ht="19.5" customHeight="1" outlineLevel="1">
      <c r="A758" s="5390">
        <v>38714</v>
      </c>
      <c r="B758" s="5393">
        <v>5.2645830502717299</v>
      </c>
      <c r="C758" s="5393">
        <v>4.2699999999999898</v>
      </c>
      <c r="D758" s="5838"/>
      <c r="E758" s="5393">
        <v>5.6799999999999899</v>
      </c>
      <c r="F758" s="5393">
        <v>0.55371594013987324</v>
      </c>
      <c r="G758" s="5393">
        <v>0.60999999999999899</v>
      </c>
      <c r="H758" s="5393">
        <v>0.46999999999999897</v>
      </c>
      <c r="I758" s="5391">
        <v>5.625</v>
      </c>
      <c r="J758" s="5391">
        <v>7.75</v>
      </c>
      <c r="K758" s="5865"/>
      <c r="L758" s="5866">
        <v>0</v>
      </c>
      <c r="M758" s="5866">
        <v>0</v>
      </c>
      <c r="N758" s="5867"/>
      <c r="O758" s="5391" t="s">
        <v>1352</v>
      </c>
      <c r="P758" s="5391" t="s">
        <v>1352</v>
      </c>
      <c r="Q758" s="5393">
        <v>8.56</v>
      </c>
      <c r="R758" s="5394">
        <v>526.601</v>
      </c>
      <c r="S758" s="5391">
        <v>8.5399999999999903</v>
      </c>
      <c r="T758" s="5392">
        <v>953.64800000000002</v>
      </c>
      <c r="U758" s="1778" t="s">
        <v>2455</v>
      </c>
      <c r="V758" s="5392" t="s">
        <v>2455</v>
      </c>
      <c r="W758" s="5391"/>
      <c r="X758" s="5391"/>
      <c r="Y758" s="5875"/>
      <c r="Z758" s="5391"/>
      <c r="AA758" s="5391"/>
      <c r="AB758" s="1778"/>
    </row>
    <row r="759" spans="1:28" ht="19.5" customHeight="1" outlineLevel="1">
      <c r="A759" s="5390">
        <v>38715</v>
      </c>
      <c r="B759" s="5393">
        <v>5.7742798596573905</v>
      </c>
      <c r="C759" s="5393">
        <v>4.3899999999999899</v>
      </c>
      <c r="D759" s="5838"/>
      <c r="E759" s="5393">
        <v>6.8799999999999901</v>
      </c>
      <c r="F759" s="5393">
        <v>0.58595524604434412</v>
      </c>
      <c r="G759" s="5393">
        <v>0.63</v>
      </c>
      <c r="H759" s="5393">
        <v>0.34999999999999898</v>
      </c>
      <c r="I759" s="5391">
        <v>6</v>
      </c>
      <c r="J759" s="5391">
        <v>8.125</v>
      </c>
      <c r="K759" s="5865"/>
      <c r="L759" s="5866">
        <v>0</v>
      </c>
      <c r="M759" s="5866">
        <v>0</v>
      </c>
      <c r="N759" s="5867"/>
      <c r="O759" s="5391" t="s">
        <v>1352</v>
      </c>
      <c r="P759" s="5391" t="s">
        <v>1352</v>
      </c>
      <c r="Q759" s="5393">
        <v>7.78</v>
      </c>
      <c r="R759" s="5394">
        <v>540.52</v>
      </c>
      <c r="S759" s="5391">
        <v>7.78</v>
      </c>
      <c r="T759" s="5392">
        <v>936.54700000000003</v>
      </c>
      <c r="U759" s="1778" t="s">
        <v>2455</v>
      </c>
      <c r="V759" s="5392" t="s">
        <v>2455</v>
      </c>
      <c r="W759" s="5391"/>
      <c r="X759" s="5391"/>
      <c r="Y759" s="5875"/>
      <c r="Z759" s="5391"/>
      <c r="AA759" s="5391"/>
      <c r="AB759" s="1778"/>
    </row>
    <row r="760" spans="1:28">
      <c r="A760" s="5390">
        <v>38716</v>
      </c>
      <c r="B760" s="5393">
        <v>4.0798203687064056</v>
      </c>
      <c r="C760" s="5393">
        <v>3.77</v>
      </c>
      <c r="D760" s="5838"/>
      <c r="E760" s="5393">
        <v>4.25999999999999</v>
      </c>
      <c r="F760" s="5393">
        <v>0.61066735258638993</v>
      </c>
      <c r="G760" s="5393">
        <v>0.60999999999999899</v>
      </c>
      <c r="H760" s="5393">
        <v>0.5</v>
      </c>
      <c r="I760" s="5391">
        <v>3.6875</v>
      </c>
      <c r="J760" s="5391">
        <v>7.625</v>
      </c>
      <c r="K760" s="5865"/>
      <c r="L760" s="5866">
        <v>0</v>
      </c>
      <c r="M760" s="5866">
        <v>0</v>
      </c>
      <c r="N760" s="5867"/>
      <c r="O760" s="5391" t="s">
        <v>1352</v>
      </c>
      <c r="P760" s="5391" t="s">
        <v>1352</v>
      </c>
      <c r="Q760" s="5393">
        <v>8.3699999999999903</v>
      </c>
      <c r="R760" s="5394">
        <v>229.53700000000001</v>
      </c>
      <c r="S760" s="5391">
        <v>8.39</v>
      </c>
      <c r="T760" s="5392">
        <v>375.01900000000001</v>
      </c>
      <c r="U760" s="1778" t="s">
        <v>2455</v>
      </c>
      <c r="V760" s="5392" t="s">
        <v>2455</v>
      </c>
      <c r="W760" s="5391"/>
      <c r="X760" s="5391"/>
      <c r="Y760" s="5875"/>
      <c r="Z760" s="5391"/>
      <c r="AA760" s="5391"/>
      <c r="AB760" s="1778"/>
    </row>
    <row r="761" spans="1:28" outlineLevel="1">
      <c r="A761" s="5390">
        <v>38719</v>
      </c>
      <c r="B761" s="5393">
        <v>5.3953288414327378</v>
      </c>
      <c r="C761" s="5393">
        <v>4.41</v>
      </c>
      <c r="D761" s="5838"/>
      <c r="E761" s="5393">
        <v>5.7</v>
      </c>
      <c r="F761" s="5393">
        <v>0.58028448829273238</v>
      </c>
      <c r="G761" s="5393">
        <v>0.61</v>
      </c>
      <c r="H761" s="5393">
        <v>0.5</v>
      </c>
      <c r="I761" s="5391">
        <v>5.5</v>
      </c>
      <c r="J761" s="5391">
        <v>7.9375</v>
      </c>
      <c r="K761" s="5865"/>
      <c r="L761" s="5866">
        <v>0</v>
      </c>
      <c r="M761" s="5866">
        <v>0</v>
      </c>
      <c r="N761" s="5867"/>
      <c r="O761" s="5391" t="s">
        <v>1352</v>
      </c>
      <c r="P761" s="5391" t="s">
        <v>1352</v>
      </c>
      <c r="Q761" s="5393">
        <v>9.07</v>
      </c>
      <c r="R761" s="5394">
        <v>396.20299999999997</v>
      </c>
      <c r="S761" s="5391">
        <v>9.0099999999999891</v>
      </c>
      <c r="T761" s="5392">
        <v>799.91099999999994</v>
      </c>
      <c r="U761" s="1778" t="s">
        <v>2455</v>
      </c>
      <c r="V761" s="5392" t="s">
        <v>2455</v>
      </c>
      <c r="W761" s="5391"/>
      <c r="X761" s="5391"/>
      <c r="Y761" s="5875"/>
      <c r="Z761" s="5391"/>
      <c r="AA761" s="5391"/>
      <c r="AB761" s="1778"/>
    </row>
    <row r="762" spans="1:28" outlineLevel="1">
      <c r="A762" s="5390">
        <v>38720</v>
      </c>
      <c r="B762" s="5393">
        <v>5.8567282932646663</v>
      </c>
      <c r="C762" s="5393">
        <v>4.1500000000000004</v>
      </c>
      <c r="D762" s="5838"/>
      <c r="E762" s="5393">
        <v>6.52</v>
      </c>
      <c r="F762" s="5393">
        <v>0.7305340204645604</v>
      </c>
      <c r="G762" s="5393">
        <v>0.7</v>
      </c>
      <c r="H762" s="5393">
        <v>0.92</v>
      </c>
      <c r="I762" s="5391">
        <v>6.4375</v>
      </c>
      <c r="J762" s="5391">
        <v>8.1875</v>
      </c>
      <c r="K762" s="5865"/>
      <c r="L762" s="5866">
        <v>0</v>
      </c>
      <c r="M762" s="5866">
        <v>0</v>
      </c>
      <c r="N762" s="5867"/>
      <c r="O762" s="5391" t="s">
        <v>1352</v>
      </c>
      <c r="P762" s="5391" t="s">
        <v>1352</v>
      </c>
      <c r="Q762" s="5393">
        <v>9.0899999999999892</v>
      </c>
      <c r="R762" s="5394">
        <v>403.50200000000001</v>
      </c>
      <c r="S762" s="5391">
        <v>9.0399999999999903</v>
      </c>
      <c r="T762" s="5392">
        <v>811.4</v>
      </c>
      <c r="U762" s="1778" t="s">
        <v>2455</v>
      </c>
      <c r="V762" s="5392" t="s">
        <v>2455</v>
      </c>
      <c r="W762" s="5391"/>
      <c r="X762" s="5391"/>
      <c r="Y762" s="5875"/>
      <c r="Z762" s="5391"/>
      <c r="AA762" s="5391"/>
      <c r="AB762" s="1778"/>
    </row>
    <row r="763" spans="1:28" outlineLevel="1">
      <c r="A763" s="5390">
        <v>38721</v>
      </c>
      <c r="B763" s="5393">
        <v>4.870841564255266</v>
      </c>
      <c r="C763" s="5393">
        <v>4.43</v>
      </c>
      <c r="D763" s="5838"/>
      <c r="E763" s="5393">
        <v>4.8499999999999996</v>
      </c>
      <c r="F763" s="5393">
        <v>0.51769703446433346</v>
      </c>
      <c r="G763" s="5393">
        <v>0.63</v>
      </c>
      <c r="H763" s="5393">
        <v>0.43</v>
      </c>
      <c r="I763" s="5391">
        <v>4.8125</v>
      </c>
      <c r="J763" s="5391">
        <v>8.375</v>
      </c>
      <c r="K763" s="5865"/>
      <c r="L763" s="5866">
        <v>0</v>
      </c>
      <c r="M763" s="5866">
        <v>0</v>
      </c>
      <c r="N763" s="5867"/>
      <c r="O763" s="5391" t="s">
        <v>1352</v>
      </c>
      <c r="P763" s="5391" t="s">
        <v>1352</v>
      </c>
      <c r="Q763" s="5393">
        <v>9.8000000000000007</v>
      </c>
      <c r="R763" s="5394">
        <v>319.51299999999998</v>
      </c>
      <c r="S763" s="5391">
        <v>9.66</v>
      </c>
      <c r="T763" s="5392">
        <v>689.96199999999999</v>
      </c>
      <c r="U763" s="1778" t="s">
        <v>2455</v>
      </c>
      <c r="V763" s="5392" t="s">
        <v>2455</v>
      </c>
      <c r="W763" s="5391"/>
      <c r="X763" s="5391"/>
      <c r="Y763" s="5875"/>
      <c r="Z763" s="5391"/>
      <c r="AA763" s="5391"/>
      <c r="AB763" s="1778"/>
    </row>
    <row r="764" spans="1:28" outlineLevel="1">
      <c r="A764" s="5390">
        <v>38722</v>
      </c>
      <c r="B764" s="5393">
        <v>5.539334921316458</v>
      </c>
      <c r="C764" s="5393">
        <v>4.3899999999999997</v>
      </c>
      <c r="D764" s="5838"/>
      <c r="E764" s="5393">
        <v>5.73</v>
      </c>
      <c r="F764" s="5393">
        <v>0.62529096514109561</v>
      </c>
      <c r="G764" s="5393">
        <v>0.66</v>
      </c>
      <c r="H764" s="5393">
        <v>0.5</v>
      </c>
      <c r="I764" s="5391">
        <v>5.1875</v>
      </c>
      <c r="J764" s="5391">
        <v>8.5</v>
      </c>
      <c r="K764" s="5865"/>
      <c r="L764" s="5866">
        <v>0</v>
      </c>
      <c r="M764" s="5866">
        <v>0</v>
      </c>
      <c r="N764" s="5867"/>
      <c r="O764" s="5391" t="s">
        <v>1352</v>
      </c>
      <c r="P764" s="5391" t="s">
        <v>1352</v>
      </c>
      <c r="Q764" s="5393">
        <v>8.8499999999999908</v>
      </c>
      <c r="R764" s="5394">
        <v>340.50200000000001</v>
      </c>
      <c r="S764" s="5391">
        <v>8.81</v>
      </c>
      <c r="T764" s="5392">
        <v>663.98299999999995</v>
      </c>
      <c r="U764" s="1778" t="s">
        <v>2455</v>
      </c>
      <c r="V764" s="5392" t="s">
        <v>2455</v>
      </c>
      <c r="W764" s="5391"/>
      <c r="X764" s="5391"/>
      <c r="Y764" s="5875"/>
      <c r="Z764" s="5391"/>
      <c r="AA764" s="5391"/>
      <c r="AB764" s="1778"/>
    </row>
    <row r="765" spans="1:28" outlineLevel="1">
      <c r="A765" s="5390">
        <v>38723</v>
      </c>
      <c r="B765" s="5393">
        <v>5.6544604269412639</v>
      </c>
      <c r="C765" s="5393">
        <v>4.49</v>
      </c>
      <c r="D765" s="5838"/>
      <c r="E765" s="5393">
        <v>6.34</v>
      </c>
      <c r="F765" s="5393">
        <v>0.62272641241601201</v>
      </c>
      <c r="G765" s="5393">
        <v>0.62</v>
      </c>
      <c r="H765" s="5393">
        <v>0.35</v>
      </c>
      <c r="I765" s="5391">
        <v>6.125</v>
      </c>
      <c r="J765" s="5391">
        <v>8.6875</v>
      </c>
      <c r="K765" s="5865"/>
      <c r="L765" s="5866">
        <v>0</v>
      </c>
      <c r="M765" s="5866">
        <v>0</v>
      </c>
      <c r="N765" s="5867"/>
      <c r="O765" s="5391" t="s">
        <v>1352</v>
      </c>
      <c r="P765" s="5391" t="s">
        <v>1352</v>
      </c>
      <c r="Q765" s="5393">
        <v>7.49</v>
      </c>
      <c r="R765" s="5394">
        <v>321.50200000000001</v>
      </c>
      <c r="S765" s="5391">
        <v>7.53</v>
      </c>
      <c r="T765" s="5392">
        <v>588.68299999999999</v>
      </c>
      <c r="U765" s="1778" t="s">
        <v>2455</v>
      </c>
      <c r="V765" s="5392" t="s">
        <v>2455</v>
      </c>
      <c r="W765" s="5391"/>
      <c r="X765" s="5391"/>
      <c r="Y765" s="5875"/>
      <c r="Z765" s="5391"/>
      <c r="AA765" s="5391"/>
      <c r="AB765" s="1778"/>
    </row>
    <row r="766" spans="1:28" outlineLevel="1">
      <c r="A766" s="5390">
        <v>38726</v>
      </c>
      <c r="B766" s="5393">
        <v>6.741339817917618</v>
      </c>
      <c r="C766" s="5393">
        <v>4.43</v>
      </c>
      <c r="D766" s="5838"/>
      <c r="E766" s="5393">
        <v>7.72</v>
      </c>
      <c r="F766" s="5393">
        <v>0.63439089619037226</v>
      </c>
      <c r="G766" s="5393">
        <v>0.64</v>
      </c>
      <c r="H766" s="5393">
        <v>0.5</v>
      </c>
      <c r="I766" s="5391">
        <v>7.4375</v>
      </c>
      <c r="J766" s="5391">
        <v>8.3125</v>
      </c>
      <c r="K766" s="5865"/>
      <c r="L766" s="5866">
        <v>0</v>
      </c>
      <c r="M766" s="5866">
        <v>0</v>
      </c>
      <c r="N766" s="5867"/>
      <c r="O766" s="5391" t="s">
        <v>1352</v>
      </c>
      <c r="P766" s="5391" t="s">
        <v>1352</v>
      </c>
      <c r="Q766" s="5393">
        <v>6.8499999999999899</v>
      </c>
      <c r="R766" s="5394">
        <v>293</v>
      </c>
      <c r="S766" s="5391">
        <v>6.78</v>
      </c>
      <c r="T766" s="5392">
        <v>585.23099999999999</v>
      </c>
      <c r="U766" s="1778" t="s">
        <v>2455</v>
      </c>
      <c r="V766" s="5392" t="s">
        <v>2455</v>
      </c>
      <c r="W766" s="5391"/>
      <c r="X766" s="5391"/>
      <c r="Y766" s="5875"/>
      <c r="Z766" s="5391"/>
      <c r="AA766" s="5391"/>
      <c r="AB766" s="1778"/>
    </row>
    <row r="767" spans="1:28" outlineLevel="1">
      <c r="A767" s="5390">
        <v>38727</v>
      </c>
      <c r="B767" s="5393">
        <v>7.5292554074589795</v>
      </c>
      <c r="C767" s="5393">
        <v>4.58</v>
      </c>
      <c r="D767" s="5838"/>
      <c r="E767" s="5393">
        <v>8.5</v>
      </c>
      <c r="F767" s="5393">
        <v>0.71448383013004946</v>
      </c>
      <c r="G767" s="5393">
        <v>0.73</v>
      </c>
      <c r="H767" s="5393" t="s">
        <v>2454</v>
      </c>
      <c r="I767" s="5391">
        <v>8.5</v>
      </c>
      <c r="J767" s="5391">
        <v>8.5625</v>
      </c>
      <c r="K767" s="5865"/>
      <c r="L767" s="5866">
        <v>0</v>
      </c>
      <c r="M767" s="5866">
        <v>0</v>
      </c>
      <c r="N767" s="5867"/>
      <c r="O767" s="5391" t="s">
        <v>1352</v>
      </c>
      <c r="P767" s="5391" t="s">
        <v>1352</v>
      </c>
      <c r="Q767" s="5393">
        <v>6.94</v>
      </c>
      <c r="R767" s="5394">
        <v>341.5</v>
      </c>
      <c r="S767" s="5391">
        <v>6.86</v>
      </c>
      <c r="T767" s="5392">
        <v>648.87099999999998</v>
      </c>
      <c r="U767" s="1778" t="s">
        <v>2455</v>
      </c>
      <c r="V767" s="5392" t="s">
        <v>2455</v>
      </c>
      <c r="W767" s="5391"/>
      <c r="X767" s="5391"/>
      <c r="Y767" s="5875"/>
      <c r="Z767" s="5391"/>
      <c r="AA767" s="5391"/>
      <c r="AB767" s="1778"/>
    </row>
    <row r="768" spans="1:28" outlineLevel="1">
      <c r="A768" s="5390">
        <v>38728</v>
      </c>
      <c r="B768" s="5393">
        <v>5.0592969408450283</v>
      </c>
      <c r="C768" s="5393">
        <v>4.38</v>
      </c>
      <c r="D768" s="5838"/>
      <c r="E768" s="5393">
        <v>5.35</v>
      </c>
      <c r="F768" s="5393">
        <v>0.44392452830188678</v>
      </c>
      <c r="G768" s="5393">
        <v>0.64</v>
      </c>
      <c r="H768" s="5393">
        <v>0.33</v>
      </c>
      <c r="I768" s="5391">
        <v>4.8125</v>
      </c>
      <c r="J768" s="5391">
        <v>8.3125</v>
      </c>
      <c r="K768" s="5865"/>
      <c r="L768" s="5866">
        <v>0</v>
      </c>
      <c r="M768" s="5866">
        <v>0</v>
      </c>
      <c r="N768" s="5867"/>
      <c r="O768" s="5391" t="s">
        <v>1352</v>
      </c>
      <c r="P768" s="5391" t="s">
        <v>1352</v>
      </c>
      <c r="Q768" s="5393">
        <v>6.95</v>
      </c>
      <c r="R768" s="5394">
        <v>378.5</v>
      </c>
      <c r="S768" s="5391">
        <v>6.9199999999999902</v>
      </c>
      <c r="T768" s="5392">
        <v>736.12099999999998</v>
      </c>
      <c r="U768" s="1778" t="s">
        <v>2455</v>
      </c>
      <c r="V768" s="5392" t="s">
        <v>2455</v>
      </c>
      <c r="W768" s="5391"/>
      <c r="X768" s="5391"/>
      <c r="Y768" s="5875"/>
      <c r="Z768" s="5391"/>
      <c r="AA768" s="5391"/>
      <c r="AB768" s="1778"/>
    </row>
    <row r="769" spans="1:28" outlineLevel="1">
      <c r="A769" s="5390">
        <v>38729</v>
      </c>
      <c r="B769" s="5393">
        <v>6.0491771553723455</v>
      </c>
      <c r="C769" s="5393">
        <v>4.66</v>
      </c>
      <c r="D769" s="5838"/>
      <c r="E769" s="5393">
        <v>6.71</v>
      </c>
      <c r="F769" s="5393">
        <v>0.69296392711045007</v>
      </c>
      <c r="G769" s="5393">
        <v>0.66</v>
      </c>
      <c r="H769" s="5393" t="s">
        <v>2454</v>
      </c>
      <c r="I769" s="5391">
        <v>6.25</v>
      </c>
      <c r="J769" s="5391">
        <v>8.25</v>
      </c>
      <c r="K769" s="5865"/>
      <c r="L769" s="5866">
        <v>0</v>
      </c>
      <c r="M769" s="5866">
        <v>0</v>
      </c>
      <c r="N769" s="5867"/>
      <c r="O769" s="5391" t="s">
        <v>1352</v>
      </c>
      <c r="P769" s="5391" t="s">
        <v>1352</v>
      </c>
      <c r="Q769" s="5393">
        <v>7.6799999999999899</v>
      </c>
      <c r="R769" s="5394">
        <v>387</v>
      </c>
      <c r="S769" s="5391">
        <v>7.62</v>
      </c>
      <c r="T769" s="5392">
        <v>755.65499999999997</v>
      </c>
      <c r="U769" s="1778" t="s">
        <v>2455</v>
      </c>
      <c r="V769" s="5392" t="s">
        <v>2455</v>
      </c>
      <c r="W769" s="5391"/>
      <c r="X769" s="5391"/>
      <c r="Y769" s="5875"/>
      <c r="Z769" s="5391"/>
      <c r="AA769" s="5391"/>
      <c r="AB769" s="1778"/>
    </row>
    <row r="770" spans="1:28" outlineLevel="1">
      <c r="A770" s="5390">
        <v>38730</v>
      </c>
      <c r="B770" s="5393">
        <v>5.933384099131894</v>
      </c>
      <c r="C770" s="5393">
        <v>4.5199999999999996</v>
      </c>
      <c r="D770" s="5838"/>
      <c r="E770" s="5393">
        <v>7.71</v>
      </c>
      <c r="F770" s="5393">
        <v>0.58689606675730166</v>
      </c>
      <c r="G770" s="5393">
        <v>0.63</v>
      </c>
      <c r="H770" s="5393">
        <v>0.42</v>
      </c>
      <c r="I770" s="5391">
        <v>7.5625</v>
      </c>
      <c r="J770" s="5391">
        <v>8.375</v>
      </c>
      <c r="K770" s="5865"/>
      <c r="L770" s="5866">
        <v>0</v>
      </c>
      <c r="M770" s="5866">
        <v>0</v>
      </c>
      <c r="N770" s="5867"/>
      <c r="O770" s="5391" t="s">
        <v>1352</v>
      </c>
      <c r="P770" s="5391" t="s">
        <v>1352</v>
      </c>
      <c r="Q770" s="5393">
        <v>7.96999999999999</v>
      </c>
      <c r="R770" s="5394">
        <v>385.08699999999999</v>
      </c>
      <c r="S770" s="5391">
        <v>7.9299999999999899</v>
      </c>
      <c r="T770" s="5392">
        <v>865.24300000000005</v>
      </c>
      <c r="U770" s="1778" t="s">
        <v>2455</v>
      </c>
      <c r="V770" s="5392" t="s">
        <v>2455</v>
      </c>
      <c r="W770" s="5391"/>
      <c r="X770" s="5391"/>
      <c r="Y770" s="5875"/>
      <c r="Z770" s="5391"/>
      <c r="AA770" s="5391"/>
      <c r="AB770" s="1778"/>
    </row>
    <row r="771" spans="1:28" outlineLevel="1">
      <c r="A771" s="5390">
        <v>38733</v>
      </c>
      <c r="B771" s="5393">
        <v>5.7022909659805521</v>
      </c>
      <c r="C771" s="5393">
        <v>4.46</v>
      </c>
      <c r="D771" s="5838"/>
      <c r="E771" s="5393">
        <v>6.47</v>
      </c>
      <c r="F771" s="5393">
        <v>0.66531074456133188</v>
      </c>
      <c r="G771" s="5393">
        <v>0.61</v>
      </c>
      <c r="H771" s="5393">
        <v>0.83</v>
      </c>
      <c r="I771" s="5391">
        <v>6.375</v>
      </c>
      <c r="J771" s="5391">
        <v>8.1875</v>
      </c>
      <c r="K771" s="5865"/>
      <c r="L771" s="5866">
        <v>0</v>
      </c>
      <c r="M771" s="5866">
        <v>0</v>
      </c>
      <c r="N771" s="5867"/>
      <c r="O771" s="5391" t="s">
        <v>1352</v>
      </c>
      <c r="P771" s="5391" t="s">
        <v>1352</v>
      </c>
      <c r="Q771" s="5393">
        <v>8.14</v>
      </c>
      <c r="R771" s="5394">
        <v>342</v>
      </c>
      <c r="S771" s="5391">
        <v>8.06</v>
      </c>
      <c r="T771" s="5392">
        <v>896.42899999999997</v>
      </c>
      <c r="U771" s="1778" t="s">
        <v>2455</v>
      </c>
      <c r="V771" s="5392" t="s">
        <v>2455</v>
      </c>
      <c r="W771" s="5391"/>
      <c r="X771" s="5391"/>
      <c r="Y771" s="5875"/>
      <c r="Z771" s="5391"/>
      <c r="AA771" s="5391"/>
      <c r="AB771" s="1778"/>
    </row>
    <row r="772" spans="1:28" outlineLevel="1">
      <c r="A772" s="5390">
        <v>38734</v>
      </c>
      <c r="B772" s="5393">
        <v>6.7398567730436261</v>
      </c>
      <c r="C772" s="5393">
        <v>4.42</v>
      </c>
      <c r="D772" s="5838"/>
      <c r="E772" s="5393">
        <v>7.9</v>
      </c>
      <c r="F772" s="5393">
        <v>0.63328406169665807</v>
      </c>
      <c r="G772" s="5393">
        <v>0.62</v>
      </c>
      <c r="H772" s="5393" t="s">
        <v>2454</v>
      </c>
      <c r="I772" s="5391">
        <v>7.9375</v>
      </c>
      <c r="J772" s="5391">
        <v>8.375</v>
      </c>
      <c r="K772" s="5865"/>
      <c r="L772" s="5866">
        <v>0</v>
      </c>
      <c r="M772" s="5866">
        <v>0</v>
      </c>
      <c r="N772" s="5867"/>
      <c r="O772" s="5391" t="s">
        <v>1352</v>
      </c>
      <c r="P772" s="5391" t="s">
        <v>1352</v>
      </c>
      <c r="Q772" s="5393">
        <v>9.14</v>
      </c>
      <c r="R772" s="5394">
        <v>331.4</v>
      </c>
      <c r="S772" s="5391">
        <v>9.07</v>
      </c>
      <c r="T772" s="5392">
        <v>943.83</v>
      </c>
      <c r="U772" s="1778" t="s">
        <v>2455</v>
      </c>
      <c r="V772" s="5392" t="s">
        <v>2455</v>
      </c>
      <c r="W772" s="5391"/>
      <c r="X772" s="5391"/>
      <c r="Y772" s="5875"/>
      <c r="Z772" s="5391"/>
      <c r="AA772" s="5391"/>
      <c r="AB772" s="1778"/>
    </row>
    <row r="773" spans="1:28" outlineLevel="1">
      <c r="A773" s="5390">
        <v>38735</v>
      </c>
      <c r="B773" s="5393">
        <v>6.0013556209942838</v>
      </c>
      <c r="C773" s="5393">
        <v>4.54</v>
      </c>
      <c r="D773" s="5838"/>
      <c r="E773" s="5393">
        <v>6.89</v>
      </c>
      <c r="F773" s="5393">
        <v>0.66852175814563741</v>
      </c>
      <c r="G773" s="5393">
        <v>0.7</v>
      </c>
      <c r="H773" s="5393">
        <v>0.5</v>
      </c>
      <c r="I773" s="5391">
        <v>6.5</v>
      </c>
      <c r="J773" s="5391">
        <v>8.1875</v>
      </c>
      <c r="K773" s="5865"/>
      <c r="L773" s="5866">
        <v>0</v>
      </c>
      <c r="M773" s="5866">
        <v>0</v>
      </c>
      <c r="N773" s="5867"/>
      <c r="O773" s="5391" t="s">
        <v>1352</v>
      </c>
      <c r="P773" s="5391" t="s">
        <v>1352</v>
      </c>
      <c r="Q773" s="5393">
        <v>8.9299999999999908</v>
      </c>
      <c r="R773" s="5394">
        <v>383.25</v>
      </c>
      <c r="S773" s="5391">
        <v>8.8599999999999905</v>
      </c>
      <c r="T773" s="5392">
        <v>1004.14</v>
      </c>
      <c r="U773" s="1778" t="s">
        <v>2455</v>
      </c>
      <c r="V773" s="5392" t="s">
        <v>2455</v>
      </c>
      <c r="W773" s="5391"/>
      <c r="X773" s="5391"/>
      <c r="Y773" s="5875"/>
      <c r="Z773" s="5391"/>
      <c r="AA773" s="5391"/>
      <c r="AB773" s="1778"/>
    </row>
    <row r="774" spans="1:28" outlineLevel="1">
      <c r="A774" s="5390">
        <v>38736</v>
      </c>
      <c r="B774" s="5393">
        <v>5.8680234541627305</v>
      </c>
      <c r="C774" s="5393">
        <v>4.5599999999999996</v>
      </c>
      <c r="D774" s="5838"/>
      <c r="E774" s="5393">
        <v>6.02</v>
      </c>
      <c r="F774" s="5393">
        <v>0.6311637883621164</v>
      </c>
      <c r="G774" s="5393">
        <v>0.68</v>
      </c>
      <c r="H774" s="5393">
        <v>0.5</v>
      </c>
      <c r="I774" s="5391">
        <v>5.75</v>
      </c>
      <c r="J774" s="5391">
        <v>8.125</v>
      </c>
      <c r="K774" s="5865"/>
      <c r="L774" s="5866">
        <v>0</v>
      </c>
      <c r="M774" s="5866">
        <v>0</v>
      </c>
      <c r="N774" s="5867"/>
      <c r="O774" s="5391" t="s">
        <v>1352</v>
      </c>
      <c r="P774" s="5391" t="s">
        <v>1352</v>
      </c>
      <c r="Q774" s="5393">
        <v>7.21</v>
      </c>
      <c r="R774" s="5394">
        <v>232.5</v>
      </c>
      <c r="S774" s="5391">
        <v>7.1399999999999899</v>
      </c>
      <c r="T774" s="5392">
        <v>711.822</v>
      </c>
      <c r="U774" s="1778" t="s">
        <v>2455</v>
      </c>
      <c r="V774" s="5392" t="s">
        <v>2455</v>
      </c>
      <c r="W774" s="5391"/>
      <c r="X774" s="5391"/>
      <c r="Y774" s="5875"/>
      <c r="Z774" s="5391"/>
      <c r="AA774" s="5391"/>
      <c r="AB774" s="1778"/>
    </row>
    <row r="775" spans="1:28" outlineLevel="1">
      <c r="A775" s="5390">
        <v>38737</v>
      </c>
      <c r="B775" s="5393">
        <v>4.6832042470872945</v>
      </c>
      <c r="C775" s="5393">
        <v>4.3600000000000003</v>
      </c>
      <c r="D775" s="5838"/>
      <c r="E775" s="5393">
        <v>4.68</v>
      </c>
      <c r="F775" s="5393">
        <v>0.53255899083535241</v>
      </c>
      <c r="G775" s="5393">
        <v>0.57999999999999996</v>
      </c>
      <c r="H775" s="5393">
        <v>0.47</v>
      </c>
      <c r="I775" s="5391">
        <v>4.4375</v>
      </c>
      <c r="J775" s="5391">
        <v>8.375</v>
      </c>
      <c r="K775" s="5865"/>
      <c r="L775" s="5866">
        <v>0</v>
      </c>
      <c r="M775" s="5866">
        <v>0</v>
      </c>
      <c r="N775" s="5867"/>
      <c r="O775" s="5391" t="s">
        <v>1352</v>
      </c>
      <c r="P775" s="5391" t="s">
        <v>1352</v>
      </c>
      <c r="Q775" s="5393">
        <v>5.7699999999999898</v>
      </c>
      <c r="R775" s="5394">
        <v>298.5</v>
      </c>
      <c r="S775" s="5391">
        <v>5.83</v>
      </c>
      <c r="T775" s="5392">
        <v>742.12199999999996</v>
      </c>
      <c r="U775" s="1778" t="s">
        <v>2455</v>
      </c>
      <c r="V775" s="5392" t="s">
        <v>2455</v>
      </c>
      <c r="W775" s="5391"/>
      <c r="X775" s="5391"/>
      <c r="Y775" s="5875"/>
      <c r="Z775" s="5391"/>
      <c r="AA775" s="5391"/>
      <c r="AB775" s="1778"/>
    </row>
    <row r="776" spans="1:28" outlineLevel="1">
      <c r="A776" s="5390">
        <v>38740</v>
      </c>
      <c r="B776" s="5393">
        <v>5.8812931450024859</v>
      </c>
      <c r="C776" s="5393">
        <v>4.42</v>
      </c>
      <c r="D776" s="5838"/>
      <c r="E776" s="5393">
        <v>6.76</v>
      </c>
      <c r="F776" s="5393">
        <v>0.40822450435030666</v>
      </c>
      <c r="G776" s="5393">
        <v>0.64</v>
      </c>
      <c r="H776" s="5393">
        <v>0.35</v>
      </c>
      <c r="I776" s="5391">
        <v>6.4375</v>
      </c>
      <c r="J776" s="5391">
        <v>7.9375</v>
      </c>
      <c r="K776" s="5865"/>
      <c r="L776" s="5866">
        <v>0</v>
      </c>
      <c r="M776" s="5866">
        <v>0</v>
      </c>
      <c r="N776" s="5867"/>
      <c r="O776" s="5391" t="s">
        <v>1352</v>
      </c>
      <c r="P776" s="5391" t="s">
        <v>1352</v>
      </c>
      <c r="Q776" s="5393">
        <v>5.8799999999999901</v>
      </c>
      <c r="R776" s="5394">
        <v>359</v>
      </c>
      <c r="S776" s="5391">
        <v>5.91</v>
      </c>
      <c r="T776" s="5392">
        <v>862.62199999999996</v>
      </c>
      <c r="U776" s="1778" t="s">
        <v>2455</v>
      </c>
      <c r="V776" s="5392" t="s">
        <v>2455</v>
      </c>
      <c r="W776" s="5391"/>
      <c r="X776" s="5391"/>
      <c r="Y776" s="5875"/>
      <c r="Z776" s="5391"/>
      <c r="AA776" s="5391"/>
      <c r="AB776" s="1778"/>
    </row>
    <row r="777" spans="1:28" outlineLevel="1">
      <c r="A777" s="5390">
        <v>38741</v>
      </c>
      <c r="B777" s="5393">
        <v>5.8064473980837876</v>
      </c>
      <c r="C777" s="5393">
        <v>4.53</v>
      </c>
      <c r="D777" s="5838"/>
      <c r="E777" s="5393">
        <v>6.01</v>
      </c>
      <c r="F777" s="5393">
        <v>0.86842918204779473</v>
      </c>
      <c r="G777" s="5393">
        <v>0.69</v>
      </c>
      <c r="H777" s="5393">
        <v>1.7</v>
      </c>
      <c r="I777" s="5391">
        <v>6.4375</v>
      </c>
      <c r="J777" s="5391">
        <v>8</v>
      </c>
      <c r="K777" s="5865"/>
      <c r="L777" s="5866">
        <v>0</v>
      </c>
      <c r="M777" s="5866">
        <v>0</v>
      </c>
      <c r="N777" s="5867"/>
      <c r="O777" s="5391" t="s">
        <v>1352</v>
      </c>
      <c r="P777" s="5391" t="s">
        <v>1352</v>
      </c>
      <c r="Q777" s="5393">
        <v>5.74</v>
      </c>
      <c r="R777" s="5394">
        <v>361</v>
      </c>
      <c r="S777" s="5391">
        <v>5.71999999999999</v>
      </c>
      <c r="T777" s="5392">
        <v>806</v>
      </c>
      <c r="U777" s="1778" t="s">
        <v>2455</v>
      </c>
      <c r="V777" s="5392" t="s">
        <v>2455</v>
      </c>
      <c r="W777" s="5391"/>
      <c r="X777" s="5391"/>
      <c r="Y777" s="5875"/>
      <c r="Z777" s="5391"/>
      <c r="AA777" s="5391"/>
      <c r="AB777" s="1778"/>
    </row>
    <row r="778" spans="1:28" outlineLevel="1">
      <c r="A778" s="5390">
        <v>38742</v>
      </c>
      <c r="B778" s="5393">
        <v>5.348677278247572</v>
      </c>
      <c r="C778" s="5393">
        <v>4.53</v>
      </c>
      <c r="D778" s="5838"/>
      <c r="E778" s="5393">
        <v>5.57</v>
      </c>
      <c r="F778" s="5393">
        <v>0.96408660329839946</v>
      </c>
      <c r="G778" s="5393">
        <v>0.6</v>
      </c>
      <c r="H778" s="5393">
        <v>1.1299999999999999</v>
      </c>
      <c r="I778" s="5391">
        <v>5.1875</v>
      </c>
      <c r="J778" s="5391">
        <v>8.125</v>
      </c>
      <c r="K778" s="5865"/>
      <c r="L778" s="5866">
        <v>0</v>
      </c>
      <c r="M778" s="5866">
        <v>0</v>
      </c>
      <c r="N778" s="5867"/>
      <c r="O778" s="5391" t="s">
        <v>1352</v>
      </c>
      <c r="P778" s="5391" t="s">
        <v>1352</v>
      </c>
      <c r="Q778" s="5393">
        <v>5.8799999999999901</v>
      </c>
      <c r="R778" s="5394">
        <v>404.8</v>
      </c>
      <c r="S778" s="5391">
        <v>5.8099999999999898</v>
      </c>
      <c r="T778" s="5392">
        <v>926.9</v>
      </c>
      <c r="U778" s="1778" t="s">
        <v>2455</v>
      </c>
      <c r="V778" s="5392" t="s">
        <v>2455</v>
      </c>
      <c r="W778" s="5391"/>
      <c r="X778" s="5391"/>
      <c r="Y778" s="5875"/>
      <c r="Z778" s="5391"/>
      <c r="AA778" s="5391"/>
      <c r="AB778" s="1778"/>
    </row>
    <row r="779" spans="1:28" outlineLevel="1">
      <c r="A779" s="5390">
        <v>38743</v>
      </c>
      <c r="B779" s="5393">
        <v>6.2787623502150893</v>
      </c>
      <c r="C779" s="5393">
        <v>4.58</v>
      </c>
      <c r="D779" s="5838"/>
      <c r="E779" s="5393">
        <v>7.36</v>
      </c>
      <c r="F779" s="5393">
        <v>0.67864717403469488</v>
      </c>
      <c r="G779" s="5393">
        <v>0.64</v>
      </c>
      <c r="H779" s="5393">
        <v>0.35</v>
      </c>
      <c r="I779" s="5391">
        <v>7.5</v>
      </c>
      <c r="J779" s="5391">
        <v>8.1875</v>
      </c>
      <c r="K779" s="5865"/>
      <c r="L779" s="5866">
        <v>0</v>
      </c>
      <c r="M779" s="5866">
        <v>0</v>
      </c>
      <c r="N779" s="5867"/>
      <c r="O779" s="5391" t="s">
        <v>1352</v>
      </c>
      <c r="P779" s="5391" t="s">
        <v>1352</v>
      </c>
      <c r="Q779" s="5393">
        <v>5.66</v>
      </c>
      <c r="R779" s="5394">
        <v>478.5</v>
      </c>
      <c r="S779" s="5391">
        <v>5.66</v>
      </c>
      <c r="T779" s="5392">
        <v>926.75</v>
      </c>
      <c r="U779" s="1778" t="s">
        <v>2455</v>
      </c>
      <c r="V779" s="5392" t="s">
        <v>2455</v>
      </c>
      <c r="W779" s="5391"/>
      <c r="X779" s="5391"/>
      <c r="Y779" s="5875"/>
      <c r="Z779" s="5391"/>
      <c r="AA779" s="5391"/>
      <c r="AB779" s="1778"/>
    </row>
    <row r="780" spans="1:28" outlineLevel="1">
      <c r="A780" s="5390">
        <v>38744</v>
      </c>
      <c r="B780" s="5393">
        <v>5.2440681234177813</v>
      </c>
      <c r="C780" s="5393">
        <v>4.43</v>
      </c>
      <c r="D780" s="5838"/>
      <c r="E780" s="5393">
        <v>5.5</v>
      </c>
      <c r="F780" s="5393">
        <v>0.52937841803388019</v>
      </c>
      <c r="G780" s="5393">
        <v>0.6</v>
      </c>
      <c r="H780" s="5393">
        <v>0.47</v>
      </c>
      <c r="I780" s="5391">
        <v>5.3125</v>
      </c>
      <c r="J780" s="5391">
        <v>7.8125</v>
      </c>
      <c r="K780" s="5865"/>
      <c r="L780" s="5866">
        <v>0</v>
      </c>
      <c r="M780" s="5866">
        <v>0</v>
      </c>
      <c r="N780" s="5867"/>
      <c r="O780" s="5391" t="s">
        <v>1352</v>
      </c>
      <c r="P780" s="5391" t="s">
        <v>1352</v>
      </c>
      <c r="Q780" s="5393">
        <v>5.65</v>
      </c>
      <c r="R780" s="5394">
        <v>471.80399999999997</v>
      </c>
      <c r="S780" s="5391">
        <v>5.6799999999999899</v>
      </c>
      <c r="T780" s="5392">
        <v>924.154</v>
      </c>
      <c r="U780" s="1778" t="s">
        <v>2455</v>
      </c>
      <c r="V780" s="5392" t="s">
        <v>2455</v>
      </c>
      <c r="W780" s="5391"/>
      <c r="X780" s="5391"/>
      <c r="Y780" s="5875"/>
      <c r="Z780" s="5391"/>
      <c r="AA780" s="5391"/>
      <c r="AB780" s="1778"/>
    </row>
    <row r="781" spans="1:28" outlineLevel="1">
      <c r="A781" s="5390">
        <v>38747</v>
      </c>
      <c r="B781" s="5393">
        <v>4.9003337010881971</v>
      </c>
      <c r="C781" s="5393">
        <v>3.99</v>
      </c>
      <c r="D781" s="5838"/>
      <c r="E781" s="5393">
        <v>5.72</v>
      </c>
      <c r="F781" s="5393">
        <v>0.61474282519567658</v>
      </c>
      <c r="G781" s="5393">
        <v>0.62</v>
      </c>
      <c r="H781" s="5393">
        <v>0.48</v>
      </c>
      <c r="I781" s="5391">
        <v>5.625</v>
      </c>
      <c r="J781" s="5391">
        <v>7.9375</v>
      </c>
      <c r="K781" s="5865"/>
      <c r="L781" s="5866">
        <v>0</v>
      </c>
      <c r="M781" s="5866">
        <v>0</v>
      </c>
      <c r="N781" s="5867"/>
      <c r="O781" s="5391" t="s">
        <v>1352</v>
      </c>
      <c r="P781" s="5391" t="s">
        <v>1352</v>
      </c>
      <c r="Q781" s="5393">
        <v>5.61</v>
      </c>
      <c r="R781" s="5394">
        <v>607.25099999999998</v>
      </c>
      <c r="S781" s="5391">
        <v>5.65</v>
      </c>
      <c r="T781" s="5392">
        <v>1039.3510000000001</v>
      </c>
      <c r="U781" s="1778" t="s">
        <v>2455</v>
      </c>
      <c r="V781" s="5392" t="s">
        <v>2455</v>
      </c>
      <c r="W781" s="5391"/>
      <c r="X781" s="5391"/>
      <c r="Y781" s="5875"/>
      <c r="Z781" s="5391"/>
      <c r="AA781" s="5391"/>
      <c r="AB781" s="1778"/>
    </row>
    <row r="782" spans="1:28">
      <c r="A782" s="5390">
        <v>38748</v>
      </c>
      <c r="B782" s="5393">
        <v>5.7800862941689193</v>
      </c>
      <c r="C782" s="5393">
        <v>4.8099999999999996</v>
      </c>
      <c r="D782" s="5838"/>
      <c r="E782" s="5393">
        <v>7.08</v>
      </c>
      <c r="F782" s="5393">
        <v>0.65408906224605878</v>
      </c>
      <c r="G782" s="5393">
        <v>0.63</v>
      </c>
      <c r="H782" s="5393">
        <v>0.5</v>
      </c>
      <c r="I782" s="5391">
        <v>6.875</v>
      </c>
      <c r="J782" s="5391">
        <v>8.0625</v>
      </c>
      <c r="K782" s="5865"/>
      <c r="L782" s="5866">
        <v>0</v>
      </c>
      <c r="M782" s="5866">
        <v>0</v>
      </c>
      <c r="N782" s="5867"/>
      <c r="O782" s="5391" t="s">
        <v>1352</v>
      </c>
      <c r="P782" s="5391" t="s">
        <v>1352</v>
      </c>
      <c r="Q782" s="5393">
        <v>5.46</v>
      </c>
      <c r="R782" s="5394">
        <v>707.50199999999995</v>
      </c>
      <c r="S782" s="5391">
        <v>5.53</v>
      </c>
      <c r="T782" s="5392">
        <v>1117.0519999999999</v>
      </c>
      <c r="U782" s="1778" t="s">
        <v>2455</v>
      </c>
      <c r="V782" s="5392" t="s">
        <v>2455</v>
      </c>
      <c r="W782" s="5391"/>
      <c r="X782" s="5391"/>
      <c r="Y782" s="5875"/>
      <c r="Z782" s="5391"/>
      <c r="AA782" s="5391"/>
      <c r="AB782" s="1778"/>
    </row>
    <row r="783" spans="1:28" ht="19.5" customHeight="1" outlineLevel="1">
      <c r="A783" s="5390">
        <v>38749</v>
      </c>
      <c r="B783" s="5393">
        <v>5.6571780384299455</v>
      </c>
      <c r="C783" s="5393">
        <v>4.8899999999999997</v>
      </c>
      <c r="D783" s="5838"/>
      <c r="E783" s="5393">
        <v>5.83</v>
      </c>
      <c r="F783" s="5393">
        <v>0.58811718946951419</v>
      </c>
      <c r="G783" s="5393">
        <v>0.63</v>
      </c>
      <c r="H783" s="5393">
        <v>0.5</v>
      </c>
      <c r="I783" s="5391">
        <v>5.625</v>
      </c>
      <c r="J783" s="5391">
        <v>7.9375</v>
      </c>
      <c r="K783" s="5865"/>
      <c r="L783" s="5866">
        <v>0</v>
      </c>
      <c r="M783" s="5866">
        <v>0</v>
      </c>
      <c r="N783" s="5867"/>
      <c r="O783" s="5391" t="s">
        <v>1352</v>
      </c>
      <c r="P783" s="5391" t="s">
        <v>1352</v>
      </c>
      <c r="Q783" s="5393">
        <v>5.46</v>
      </c>
      <c r="R783" s="5394">
        <v>653.20000000000005</v>
      </c>
      <c r="S783" s="5391">
        <v>5.46999999999999</v>
      </c>
      <c r="T783" s="5392">
        <v>1033.9000000000001</v>
      </c>
      <c r="U783" s="1778" t="s">
        <v>2455</v>
      </c>
      <c r="V783" s="5392" t="s">
        <v>2455</v>
      </c>
      <c r="W783" s="5391"/>
      <c r="X783" s="5391"/>
      <c r="Y783" s="5875"/>
      <c r="Z783" s="5391"/>
      <c r="AA783" s="5391"/>
      <c r="AB783" s="1778"/>
    </row>
    <row r="784" spans="1:28" ht="19.5" customHeight="1" outlineLevel="1">
      <c r="A784" s="5390">
        <v>38750</v>
      </c>
      <c r="B784" s="5393">
        <v>5.9507697382763647</v>
      </c>
      <c r="C784" s="5393">
        <v>4.95</v>
      </c>
      <c r="D784" s="5838"/>
      <c r="E784" s="5393">
        <v>6.17</v>
      </c>
      <c r="F784" s="5393">
        <v>0.62203574350261159</v>
      </c>
      <c r="G784" s="5393">
        <v>0.71</v>
      </c>
      <c r="H784" s="5393">
        <v>0.5</v>
      </c>
      <c r="I784" s="5391">
        <v>7.625</v>
      </c>
      <c r="J784" s="5391">
        <v>7.9375</v>
      </c>
      <c r="K784" s="5865"/>
      <c r="L784" s="5866">
        <v>0</v>
      </c>
      <c r="M784" s="5866">
        <v>0</v>
      </c>
      <c r="N784" s="5867"/>
      <c r="O784" s="5391" t="s">
        <v>1352</v>
      </c>
      <c r="P784" s="5391" t="s">
        <v>1352</v>
      </c>
      <c r="Q784" s="5393">
        <v>5.24</v>
      </c>
      <c r="R784" s="5394">
        <v>500.3</v>
      </c>
      <c r="S784" s="5391">
        <v>5.25999999999999</v>
      </c>
      <c r="T784" s="5392">
        <v>889.3</v>
      </c>
      <c r="U784" s="1778" t="s">
        <v>2455</v>
      </c>
      <c r="V784" s="5392" t="s">
        <v>2455</v>
      </c>
      <c r="W784" s="5391"/>
      <c r="X784" s="5391"/>
      <c r="Y784" s="5875"/>
      <c r="Z784" s="5391"/>
      <c r="AA784" s="5391"/>
      <c r="AB784" s="1778"/>
    </row>
    <row r="785" spans="1:28" ht="19.5" customHeight="1" outlineLevel="1">
      <c r="A785" s="5390">
        <v>38751</v>
      </c>
      <c r="B785" s="5393">
        <v>5.0662884247149673</v>
      </c>
      <c r="C785" s="5393">
        <v>4.8</v>
      </c>
      <c r="D785" s="5838"/>
      <c r="E785" s="5393">
        <v>5.04</v>
      </c>
      <c r="F785" s="5393">
        <v>0.53800698649278067</v>
      </c>
      <c r="G785" s="5393">
        <v>0.66</v>
      </c>
      <c r="H785" s="5393">
        <v>0.43</v>
      </c>
      <c r="I785" s="5391">
        <v>4.8125</v>
      </c>
      <c r="J785" s="5391">
        <v>8.125</v>
      </c>
      <c r="K785" s="5865"/>
      <c r="L785" s="5866">
        <v>0</v>
      </c>
      <c r="M785" s="5866">
        <v>0</v>
      </c>
      <c r="N785" s="5867"/>
      <c r="O785" s="5391" t="s">
        <v>1352</v>
      </c>
      <c r="P785" s="5391" t="s">
        <v>1352</v>
      </c>
      <c r="Q785" s="5393">
        <v>5.19</v>
      </c>
      <c r="R785" s="5394">
        <v>596.60400000000004</v>
      </c>
      <c r="S785" s="5391">
        <v>5.1699999999999902</v>
      </c>
      <c r="T785" s="5392">
        <v>790.10500000000002</v>
      </c>
      <c r="U785" s="1778" t="s">
        <v>2455</v>
      </c>
      <c r="V785" s="5392" t="s">
        <v>2455</v>
      </c>
      <c r="W785" s="5391"/>
      <c r="X785" s="5391"/>
      <c r="Y785" s="5875"/>
      <c r="Z785" s="5391"/>
      <c r="AA785" s="5391"/>
      <c r="AB785" s="1778"/>
    </row>
    <row r="786" spans="1:28" ht="19.5" customHeight="1" outlineLevel="1">
      <c r="A786" s="5390">
        <v>38754</v>
      </c>
      <c r="B786" s="5393">
        <v>5.4031103824980127</v>
      </c>
      <c r="C786" s="5393">
        <v>4.82</v>
      </c>
      <c r="D786" s="5838"/>
      <c r="E786" s="5393">
        <v>5.54</v>
      </c>
      <c r="F786" s="5393">
        <v>0.64027633613074209</v>
      </c>
      <c r="G786" s="5393">
        <v>0.65</v>
      </c>
      <c r="H786" s="5393">
        <v>0.44</v>
      </c>
      <c r="I786" s="5391">
        <v>6.5625</v>
      </c>
      <c r="J786" s="5391">
        <v>7.1875</v>
      </c>
      <c r="K786" s="5865"/>
      <c r="L786" s="5866">
        <v>0</v>
      </c>
      <c r="M786" s="5866">
        <v>0</v>
      </c>
      <c r="N786" s="5867"/>
      <c r="O786" s="5391" t="s">
        <v>1352</v>
      </c>
      <c r="P786" s="5391" t="s">
        <v>1352</v>
      </c>
      <c r="Q786" s="5393">
        <v>4.9199999999999902</v>
      </c>
      <c r="R786" s="5394">
        <v>538.1</v>
      </c>
      <c r="S786" s="5391">
        <v>4.9299999999999899</v>
      </c>
      <c r="T786" s="5392">
        <v>742.95</v>
      </c>
      <c r="U786" s="1778" t="s">
        <v>2455</v>
      </c>
      <c r="V786" s="5392" t="s">
        <v>2455</v>
      </c>
      <c r="W786" s="5391"/>
      <c r="X786" s="5391"/>
      <c r="Y786" s="5875"/>
      <c r="Z786" s="5391"/>
      <c r="AA786" s="5391"/>
      <c r="AB786" s="1778"/>
    </row>
    <row r="787" spans="1:28" ht="19.5" customHeight="1" outlineLevel="1">
      <c r="A787" s="5390">
        <v>38755</v>
      </c>
      <c r="B787" s="5393">
        <v>6.4997312012000874</v>
      </c>
      <c r="C787" s="5393">
        <v>4.91</v>
      </c>
      <c r="D787" s="5838"/>
      <c r="E787" s="5393">
        <v>7.03</v>
      </c>
      <c r="F787" s="5393">
        <v>0.73430963685358663</v>
      </c>
      <c r="G787" s="5393">
        <v>0.65</v>
      </c>
      <c r="H787" s="5393">
        <v>0.5</v>
      </c>
      <c r="I787" s="5391">
        <v>7</v>
      </c>
      <c r="J787" s="5391">
        <v>7.75</v>
      </c>
      <c r="K787" s="5865"/>
      <c r="L787" s="5866">
        <v>0</v>
      </c>
      <c r="M787" s="5866">
        <v>0</v>
      </c>
      <c r="N787" s="5867"/>
      <c r="O787" s="5391" t="s">
        <v>1352</v>
      </c>
      <c r="P787" s="5391" t="s">
        <v>1352</v>
      </c>
      <c r="Q787" s="5393">
        <v>4.7699999999999898</v>
      </c>
      <c r="R787" s="5394">
        <v>544.4</v>
      </c>
      <c r="S787" s="5391">
        <v>4.78</v>
      </c>
      <c r="T787" s="5392">
        <v>762.2</v>
      </c>
      <c r="U787" s="1778" t="s">
        <v>2455</v>
      </c>
      <c r="V787" s="5392" t="s">
        <v>2455</v>
      </c>
      <c r="W787" s="5391"/>
      <c r="X787" s="5391"/>
      <c r="Y787" s="5875"/>
      <c r="Z787" s="5391"/>
      <c r="AA787" s="5391"/>
      <c r="AB787" s="1778"/>
    </row>
    <row r="788" spans="1:28" ht="19.5" customHeight="1" outlineLevel="1">
      <c r="A788" s="5390">
        <v>38756</v>
      </c>
      <c r="B788" s="5393">
        <v>6.0282755740508263</v>
      </c>
      <c r="C788" s="5393">
        <v>4.88</v>
      </c>
      <c r="D788" s="5838"/>
      <c r="E788" s="5393">
        <v>6.46</v>
      </c>
      <c r="F788" s="5393">
        <v>0.60180754058074115</v>
      </c>
      <c r="G788" s="5393">
        <v>0.7</v>
      </c>
      <c r="H788" s="5393">
        <v>0.43</v>
      </c>
      <c r="I788" s="5391">
        <v>6.3125</v>
      </c>
      <c r="J788" s="5391">
        <v>7.5</v>
      </c>
      <c r="K788" s="5865"/>
      <c r="L788" s="5866">
        <v>0</v>
      </c>
      <c r="M788" s="5866">
        <v>0</v>
      </c>
      <c r="N788" s="5867"/>
      <c r="O788" s="5391" t="s">
        <v>1352</v>
      </c>
      <c r="P788" s="5391" t="s">
        <v>1352</v>
      </c>
      <c r="Q788" s="5393">
        <v>4.6900000000000004</v>
      </c>
      <c r="R788" s="5394">
        <v>612.5</v>
      </c>
      <c r="S788" s="5391">
        <v>4.71999999999999</v>
      </c>
      <c r="T788" s="5392">
        <v>871.7</v>
      </c>
      <c r="U788" s="1778" t="s">
        <v>2455</v>
      </c>
      <c r="V788" s="5392" t="s">
        <v>2455</v>
      </c>
      <c r="W788" s="5391"/>
      <c r="X788" s="5391"/>
      <c r="Y788" s="5875"/>
      <c r="Z788" s="5391"/>
      <c r="AA788" s="5391"/>
      <c r="AB788" s="1778"/>
    </row>
    <row r="789" spans="1:28" ht="19.5" customHeight="1" outlineLevel="1">
      <c r="A789" s="5390">
        <v>38757</v>
      </c>
      <c r="B789" s="5393">
        <v>6.5827484885442233</v>
      </c>
      <c r="C789" s="5393">
        <v>4.8499999999999996</v>
      </c>
      <c r="D789" s="5838"/>
      <c r="E789" s="5393">
        <v>7.16</v>
      </c>
      <c r="F789" s="5393">
        <v>0.72675617615467247</v>
      </c>
      <c r="G789" s="5393">
        <v>0.63</v>
      </c>
      <c r="H789" s="5393" t="s">
        <v>2454</v>
      </c>
      <c r="I789" s="5391">
        <v>7.0625</v>
      </c>
      <c r="J789" s="5391">
        <v>7.4375</v>
      </c>
      <c r="K789" s="5865"/>
      <c r="L789" s="5866">
        <v>0</v>
      </c>
      <c r="M789" s="5866">
        <v>0</v>
      </c>
      <c r="N789" s="5867"/>
      <c r="O789" s="5391" t="s">
        <v>1352</v>
      </c>
      <c r="P789" s="5391" t="s">
        <v>1352</v>
      </c>
      <c r="Q789" s="5393">
        <v>4.6500000000000004</v>
      </c>
      <c r="R789" s="5394">
        <v>468</v>
      </c>
      <c r="S789" s="5391">
        <v>4.66</v>
      </c>
      <c r="T789" s="5392">
        <v>692.5</v>
      </c>
      <c r="U789" s="1778" t="s">
        <v>2455</v>
      </c>
      <c r="V789" s="5392" t="s">
        <v>2455</v>
      </c>
      <c r="W789" s="5391"/>
      <c r="X789" s="5391"/>
      <c r="Y789" s="5875"/>
      <c r="Z789" s="5391"/>
      <c r="AA789" s="5391"/>
      <c r="AB789" s="1778"/>
    </row>
    <row r="790" spans="1:28" ht="19.5" customHeight="1" outlineLevel="1">
      <c r="A790" s="5390">
        <v>38758</v>
      </c>
      <c r="B790" s="5393">
        <v>4.9807720576864893</v>
      </c>
      <c r="C790" s="5393">
        <v>4.66</v>
      </c>
      <c r="D790" s="5838"/>
      <c r="E790" s="5393">
        <v>5.0999999999999996</v>
      </c>
      <c r="F790" s="5393">
        <v>0.45346235324668227</v>
      </c>
      <c r="G790" s="5393">
        <v>0.64</v>
      </c>
      <c r="H790" s="5393">
        <v>0.33</v>
      </c>
      <c r="I790" s="5391">
        <v>5</v>
      </c>
      <c r="J790" s="5391">
        <v>7.5</v>
      </c>
      <c r="K790" s="5865"/>
      <c r="L790" s="5866">
        <v>0</v>
      </c>
      <c r="M790" s="5866">
        <v>0</v>
      </c>
      <c r="N790" s="5867"/>
      <c r="O790" s="5391" t="s">
        <v>1352</v>
      </c>
      <c r="P790" s="5391" t="s">
        <v>1352</v>
      </c>
      <c r="Q790" s="5393">
        <v>4.6399999999999899</v>
      </c>
      <c r="R790" s="5394">
        <v>482.5</v>
      </c>
      <c r="S790" s="5391">
        <v>4.74</v>
      </c>
      <c r="T790" s="5392">
        <v>728.3</v>
      </c>
      <c r="U790" s="1778" t="s">
        <v>2455</v>
      </c>
      <c r="V790" s="5392" t="s">
        <v>2455</v>
      </c>
      <c r="W790" s="5391"/>
      <c r="X790" s="5391"/>
      <c r="Y790" s="5875"/>
      <c r="Z790" s="5391"/>
      <c r="AA790" s="5391"/>
      <c r="AB790" s="1778"/>
    </row>
    <row r="791" spans="1:28" ht="19.5" customHeight="1" outlineLevel="1">
      <c r="A791" s="5390">
        <v>38761</v>
      </c>
      <c r="B791" s="5393">
        <v>5.5773826028964582</v>
      </c>
      <c r="C791" s="5393">
        <v>4.82</v>
      </c>
      <c r="D791" s="5838"/>
      <c r="E791" s="5393">
        <v>5.97</v>
      </c>
      <c r="F791" s="5393">
        <v>0.66327746373087715</v>
      </c>
      <c r="G791" s="5393">
        <v>0.66</v>
      </c>
      <c r="H791" s="5393">
        <v>0.69</v>
      </c>
      <c r="I791" s="5391">
        <v>5.6875</v>
      </c>
      <c r="J791" s="5391">
        <v>7.25</v>
      </c>
      <c r="K791" s="5865"/>
      <c r="L791" s="5866">
        <v>0</v>
      </c>
      <c r="M791" s="5866">
        <v>0</v>
      </c>
      <c r="N791" s="5867"/>
      <c r="O791" s="5391" t="s">
        <v>1352</v>
      </c>
      <c r="P791" s="5391" t="s">
        <v>1352</v>
      </c>
      <c r="Q791" s="5393">
        <v>4.6100000000000003</v>
      </c>
      <c r="R791" s="5394">
        <v>360.48</v>
      </c>
      <c r="S791" s="5391">
        <v>4.6299999999999901</v>
      </c>
      <c r="T791" s="5392">
        <v>592.63</v>
      </c>
      <c r="U791" s="1778" t="s">
        <v>2455</v>
      </c>
      <c r="V791" s="5392" t="s">
        <v>2455</v>
      </c>
      <c r="W791" s="5391"/>
      <c r="X791" s="5391"/>
      <c r="Y791" s="5875"/>
      <c r="Z791" s="5391"/>
      <c r="AA791" s="5391"/>
      <c r="AB791" s="1778"/>
    </row>
    <row r="792" spans="1:28" ht="19.5" customHeight="1" outlineLevel="1">
      <c r="A792" s="5390">
        <v>38762</v>
      </c>
      <c r="B792" s="5393">
        <v>6.0525701400160994</v>
      </c>
      <c r="C792" s="5393">
        <v>4.91</v>
      </c>
      <c r="D792" s="5838"/>
      <c r="E792" s="5393">
        <v>6.52</v>
      </c>
      <c r="F792" s="5393">
        <v>0.72651419769622294</v>
      </c>
      <c r="G792" s="5393">
        <v>0.69</v>
      </c>
      <c r="H792" s="5393">
        <v>0.5</v>
      </c>
      <c r="I792" s="5391">
        <v>6.8125</v>
      </c>
      <c r="J792" s="5391">
        <v>7.25</v>
      </c>
      <c r="K792" s="5865"/>
      <c r="L792" s="5866">
        <v>0</v>
      </c>
      <c r="M792" s="5866">
        <v>0</v>
      </c>
      <c r="N792" s="5867"/>
      <c r="O792" s="5391" t="s">
        <v>1352</v>
      </c>
      <c r="P792" s="5391" t="s">
        <v>1352</v>
      </c>
      <c r="Q792" s="5393">
        <v>4.75</v>
      </c>
      <c r="R792" s="5394">
        <v>312</v>
      </c>
      <c r="S792" s="5391">
        <v>4.7300000000000004</v>
      </c>
      <c r="T792" s="5392">
        <v>526.1</v>
      </c>
      <c r="U792" s="1778" t="s">
        <v>2455</v>
      </c>
      <c r="V792" s="5392" t="s">
        <v>2455</v>
      </c>
      <c r="W792" s="5391"/>
      <c r="X792" s="5391"/>
      <c r="Y792" s="5875"/>
      <c r="Z792" s="5391"/>
      <c r="AA792" s="5391"/>
      <c r="AB792" s="1778"/>
    </row>
    <row r="793" spans="1:28" ht="19.5" customHeight="1" outlineLevel="1">
      <c r="A793" s="5390">
        <v>38763</v>
      </c>
      <c r="B793" s="5393">
        <v>5.2480487212517772</v>
      </c>
      <c r="C793" s="5393">
        <v>4.7699999999999996</v>
      </c>
      <c r="D793" s="5838"/>
      <c r="E793" s="5393">
        <v>5.48</v>
      </c>
      <c r="F793" s="5393">
        <v>0.72033752362665382</v>
      </c>
      <c r="G793" s="5393">
        <v>0.63</v>
      </c>
      <c r="H793" s="5393">
        <v>1.08</v>
      </c>
      <c r="I793" s="5391">
        <v>5.375</v>
      </c>
      <c r="J793" s="5391">
        <v>7.0625</v>
      </c>
      <c r="K793" s="5865"/>
      <c r="L793" s="5866">
        <v>0</v>
      </c>
      <c r="M793" s="5866">
        <v>0</v>
      </c>
      <c r="N793" s="5867"/>
      <c r="O793" s="5391" t="s">
        <v>1352</v>
      </c>
      <c r="P793" s="5391" t="s">
        <v>1352</v>
      </c>
      <c r="Q793" s="5393">
        <v>5.2699999999999898</v>
      </c>
      <c r="R793" s="5394">
        <v>449.3</v>
      </c>
      <c r="S793" s="5391">
        <v>5.16</v>
      </c>
      <c r="T793" s="5392">
        <v>802.4</v>
      </c>
      <c r="U793" s="1778" t="s">
        <v>2455</v>
      </c>
      <c r="V793" s="5392" t="s">
        <v>2455</v>
      </c>
      <c r="W793" s="5391"/>
      <c r="X793" s="5391"/>
      <c r="Y793" s="5875"/>
      <c r="Z793" s="5391"/>
      <c r="AA793" s="5391"/>
      <c r="AB793" s="1778"/>
    </row>
    <row r="794" spans="1:28" ht="19.5" customHeight="1" outlineLevel="1">
      <c r="A794" s="5390">
        <v>38764</v>
      </c>
      <c r="B794" s="5393">
        <v>6.0750493372565817</v>
      </c>
      <c r="C794" s="5393">
        <v>4.84</v>
      </c>
      <c r="D794" s="5838"/>
      <c r="E794" s="5393">
        <v>6.71</v>
      </c>
      <c r="F794" s="5393">
        <v>0.68126365591397842</v>
      </c>
      <c r="G794" s="5393">
        <v>0.69</v>
      </c>
      <c r="H794" s="5393" t="s">
        <v>2454</v>
      </c>
      <c r="I794" s="5391">
        <v>6.5625</v>
      </c>
      <c r="J794" s="5391">
        <v>7.375</v>
      </c>
      <c r="K794" s="5865"/>
      <c r="L794" s="5866">
        <v>0</v>
      </c>
      <c r="M794" s="5866">
        <v>0</v>
      </c>
      <c r="N794" s="5867"/>
      <c r="O794" s="5391" t="s">
        <v>1352</v>
      </c>
      <c r="P794" s="5391" t="s">
        <v>1352</v>
      </c>
      <c r="Q794" s="5393">
        <v>6.1299999999999901</v>
      </c>
      <c r="R794" s="5394">
        <v>491</v>
      </c>
      <c r="S794" s="5391">
        <v>6.07</v>
      </c>
      <c r="T794" s="5392">
        <v>853.9</v>
      </c>
      <c r="U794" s="1778" t="s">
        <v>2455</v>
      </c>
      <c r="V794" s="5392" t="s">
        <v>2455</v>
      </c>
      <c r="W794" s="5391"/>
      <c r="X794" s="5391"/>
      <c r="Y794" s="5875"/>
      <c r="Z794" s="5391"/>
      <c r="AA794" s="5391"/>
      <c r="AB794" s="1778"/>
    </row>
    <row r="795" spans="1:28" ht="19.5" customHeight="1" outlineLevel="1">
      <c r="A795" s="5390">
        <v>38765</v>
      </c>
      <c r="B795" s="5393">
        <v>5.9297978968080569</v>
      </c>
      <c r="C795" s="5393">
        <v>4.78</v>
      </c>
      <c r="D795" s="5838"/>
      <c r="E795" s="5393">
        <v>6.7</v>
      </c>
      <c r="F795" s="5393">
        <v>0.74534278959810873</v>
      </c>
      <c r="G795" s="5393">
        <v>0.72</v>
      </c>
      <c r="H795" s="5393" t="s">
        <v>2454</v>
      </c>
      <c r="I795" s="5391">
        <v>6.625</v>
      </c>
      <c r="J795" s="5391">
        <v>7.25</v>
      </c>
      <c r="K795" s="5865"/>
      <c r="L795" s="5866">
        <v>0</v>
      </c>
      <c r="M795" s="5866">
        <v>0</v>
      </c>
      <c r="N795" s="5867"/>
      <c r="O795" s="5391" t="s">
        <v>1352</v>
      </c>
      <c r="P795" s="5391" t="s">
        <v>1352</v>
      </c>
      <c r="Q795" s="5393">
        <v>5.4</v>
      </c>
      <c r="R795" s="5394">
        <v>502.2</v>
      </c>
      <c r="S795" s="5391">
        <v>5.4</v>
      </c>
      <c r="T795" s="5392">
        <v>754.2</v>
      </c>
      <c r="U795" s="1778" t="s">
        <v>2455</v>
      </c>
      <c r="V795" s="5392" t="s">
        <v>2455</v>
      </c>
      <c r="W795" s="5391"/>
      <c r="X795" s="5391"/>
      <c r="Y795" s="5875"/>
      <c r="Z795" s="5391"/>
      <c r="AA795" s="5391"/>
      <c r="AB795" s="1778"/>
    </row>
    <row r="796" spans="1:28" ht="19.5" customHeight="1" outlineLevel="1">
      <c r="A796" s="5390">
        <v>38768</v>
      </c>
      <c r="B796" s="5393">
        <v>4.6433975255076341</v>
      </c>
      <c r="C796" s="5393">
        <v>4.67</v>
      </c>
      <c r="D796" s="5838"/>
      <c r="E796" s="5393">
        <v>4.5</v>
      </c>
      <c r="F796" s="5393">
        <v>0.59890319761998878</v>
      </c>
      <c r="G796" s="5393">
        <v>0.64</v>
      </c>
      <c r="H796" s="5393">
        <v>0.44</v>
      </c>
      <c r="I796" s="5391">
        <v>4.1875</v>
      </c>
      <c r="J796" s="5391">
        <v>6.875</v>
      </c>
      <c r="K796" s="5865"/>
      <c r="L796" s="5866">
        <v>0</v>
      </c>
      <c r="M796" s="5866">
        <v>0</v>
      </c>
      <c r="N796" s="5867"/>
      <c r="O796" s="5391" t="s">
        <v>1352</v>
      </c>
      <c r="P796" s="5391" t="s">
        <v>1352</v>
      </c>
      <c r="Q796" s="5393">
        <v>4.96999999999999</v>
      </c>
      <c r="R796" s="5394">
        <v>306.7</v>
      </c>
      <c r="S796" s="5391">
        <v>4.9400000000000004</v>
      </c>
      <c r="T796" s="5392">
        <v>512.1</v>
      </c>
      <c r="U796" s="1778" t="s">
        <v>2455</v>
      </c>
      <c r="V796" s="5392" t="s">
        <v>2455</v>
      </c>
      <c r="W796" s="5391"/>
      <c r="X796" s="5391"/>
      <c r="Y796" s="5875"/>
      <c r="Z796" s="5391"/>
      <c r="AA796" s="5391"/>
      <c r="AB796" s="1778"/>
    </row>
    <row r="797" spans="1:28" ht="19.5" customHeight="1" outlineLevel="1">
      <c r="A797" s="5390">
        <v>38769</v>
      </c>
      <c r="B797" s="5393">
        <v>6.1953763887376105</v>
      </c>
      <c r="C797" s="5393">
        <v>4.8600000000000003</v>
      </c>
      <c r="D797" s="5838"/>
      <c r="E797" s="5393">
        <v>6.86</v>
      </c>
      <c r="F797" s="5393">
        <v>0.78808649235501682</v>
      </c>
      <c r="G797" s="5393">
        <v>0.69</v>
      </c>
      <c r="H797" s="5393">
        <v>1.25</v>
      </c>
      <c r="I797" s="5391">
        <v>6.8125</v>
      </c>
      <c r="J797" s="5391">
        <v>7.125</v>
      </c>
      <c r="K797" s="5865"/>
      <c r="L797" s="5866">
        <v>0</v>
      </c>
      <c r="M797" s="5866">
        <v>0</v>
      </c>
      <c r="N797" s="5867"/>
      <c r="O797" s="5391" t="s">
        <v>1352</v>
      </c>
      <c r="P797" s="5391" t="s">
        <v>1352</v>
      </c>
      <c r="Q797" s="5393">
        <v>5.3799999999999901</v>
      </c>
      <c r="R797" s="5394">
        <v>321</v>
      </c>
      <c r="S797" s="5391">
        <v>5.3799999999999901</v>
      </c>
      <c r="T797" s="5392">
        <v>629.29999999999995</v>
      </c>
      <c r="U797" s="1778" t="s">
        <v>2455</v>
      </c>
      <c r="V797" s="5392" t="s">
        <v>2455</v>
      </c>
      <c r="W797" s="5391"/>
      <c r="X797" s="5391"/>
      <c r="Y797" s="5875"/>
      <c r="Z797" s="5391"/>
      <c r="AA797" s="5391"/>
      <c r="AB797" s="1778"/>
    </row>
    <row r="798" spans="1:28" ht="19.5" customHeight="1" outlineLevel="1">
      <c r="A798" s="5390">
        <v>38770</v>
      </c>
      <c r="B798" s="5393">
        <v>5.8463216773020266</v>
      </c>
      <c r="C798" s="5393">
        <v>4.8600000000000003</v>
      </c>
      <c r="D798" s="5838"/>
      <c r="E798" s="5393">
        <v>6.18</v>
      </c>
      <c r="F798" s="5393">
        <v>0.4149137980247759</v>
      </c>
      <c r="G798" s="5393">
        <v>0.7</v>
      </c>
      <c r="H798" s="5393">
        <v>0.36</v>
      </c>
      <c r="I798" s="5391">
        <v>6.3125</v>
      </c>
      <c r="J798" s="5391">
        <v>7.25</v>
      </c>
      <c r="K798" s="5865"/>
      <c r="L798" s="5866">
        <v>0</v>
      </c>
      <c r="M798" s="5866">
        <v>0</v>
      </c>
      <c r="N798" s="5867"/>
      <c r="O798" s="5391" t="s">
        <v>1352</v>
      </c>
      <c r="P798" s="5391" t="s">
        <v>1352</v>
      </c>
      <c r="Q798" s="5393">
        <v>5.61</v>
      </c>
      <c r="R798" s="5394">
        <v>427.3</v>
      </c>
      <c r="S798" s="5391">
        <v>5.5899999999999901</v>
      </c>
      <c r="T798" s="5392">
        <v>787.7</v>
      </c>
      <c r="U798" s="1778" t="s">
        <v>2455</v>
      </c>
      <c r="V798" s="5392" t="s">
        <v>2455</v>
      </c>
      <c r="W798" s="5391"/>
      <c r="X798" s="5391"/>
      <c r="Y798" s="5875"/>
      <c r="Z798" s="5391"/>
      <c r="AA798" s="5391"/>
      <c r="AB798" s="1778"/>
    </row>
    <row r="799" spans="1:28" ht="19.5" customHeight="1" outlineLevel="1">
      <c r="A799" s="5390">
        <v>38771</v>
      </c>
      <c r="B799" s="5393">
        <v>5.358844891950155</v>
      </c>
      <c r="C799" s="5393">
        <v>4.59</v>
      </c>
      <c r="D799" s="5838"/>
      <c r="E799" s="5393">
        <v>5.89</v>
      </c>
      <c r="F799" s="5393">
        <v>0.70149351086006317</v>
      </c>
      <c r="G799" s="5393">
        <v>0.72</v>
      </c>
      <c r="H799" s="5393">
        <v>0.5</v>
      </c>
      <c r="I799" s="5391">
        <v>5.75</v>
      </c>
      <c r="J799" s="5391">
        <v>7.125</v>
      </c>
      <c r="K799" s="5865"/>
      <c r="L799" s="5866">
        <v>0</v>
      </c>
      <c r="M799" s="5866">
        <v>0</v>
      </c>
      <c r="N799" s="5867"/>
      <c r="O799" s="5391" t="s">
        <v>1352</v>
      </c>
      <c r="P799" s="5391" t="s">
        <v>1352</v>
      </c>
      <c r="Q799" s="5393">
        <v>6.03</v>
      </c>
      <c r="R799" s="5394">
        <v>422.70100000000002</v>
      </c>
      <c r="S799" s="5391">
        <v>5.94</v>
      </c>
      <c r="T799" s="5392">
        <v>831.601</v>
      </c>
      <c r="U799" s="1778" t="s">
        <v>2455</v>
      </c>
      <c r="V799" s="5392" t="s">
        <v>2455</v>
      </c>
      <c r="W799" s="5391"/>
      <c r="X799" s="5391"/>
      <c r="Y799" s="5875"/>
      <c r="Z799" s="5391"/>
      <c r="AA799" s="5391"/>
      <c r="AB799" s="1778"/>
    </row>
    <row r="800" spans="1:28" ht="19.5" customHeight="1" outlineLevel="1">
      <c r="A800" s="5390">
        <v>38772</v>
      </c>
      <c r="B800" s="5393">
        <v>4.8583068043835782</v>
      </c>
      <c r="C800" s="5393">
        <v>4.68</v>
      </c>
      <c r="D800" s="5838"/>
      <c r="E800" s="5393">
        <v>4.8899999999999997</v>
      </c>
      <c r="F800" s="5393">
        <v>0.55785372616984397</v>
      </c>
      <c r="G800" s="5393">
        <v>0.62</v>
      </c>
      <c r="H800" s="5393">
        <v>0.48</v>
      </c>
      <c r="I800" s="5391">
        <v>4.8125</v>
      </c>
      <c r="J800" s="5391">
        <v>7.1875</v>
      </c>
      <c r="K800" s="5865"/>
      <c r="L800" s="5866">
        <v>0</v>
      </c>
      <c r="M800" s="5866">
        <v>0</v>
      </c>
      <c r="N800" s="5867"/>
      <c r="O800" s="5391" t="s">
        <v>1352</v>
      </c>
      <c r="P800" s="5391" t="s">
        <v>1352</v>
      </c>
      <c r="Q800" s="5393">
        <v>5.95</v>
      </c>
      <c r="R800" s="5394">
        <v>544.00599999999997</v>
      </c>
      <c r="S800" s="5391">
        <v>5.94</v>
      </c>
      <c r="T800" s="5392">
        <v>878.80600000000004</v>
      </c>
      <c r="U800" s="1778" t="s">
        <v>2455</v>
      </c>
      <c r="V800" s="5392" t="s">
        <v>2455</v>
      </c>
      <c r="W800" s="5391"/>
      <c r="X800" s="5391"/>
      <c r="Y800" s="5875"/>
      <c r="Z800" s="5391"/>
      <c r="AA800" s="5391"/>
      <c r="AB800" s="1778"/>
    </row>
    <row r="801" spans="1:28" ht="19.5" customHeight="1" outlineLevel="1">
      <c r="A801" s="5390">
        <v>38775</v>
      </c>
      <c r="B801" s="5393">
        <v>5.170888442593494</v>
      </c>
      <c r="C801" s="5393">
        <v>4.74</v>
      </c>
      <c r="D801" s="5838"/>
      <c r="E801" s="5393">
        <v>5.24</v>
      </c>
      <c r="F801" s="5393">
        <v>0.60832942105609555</v>
      </c>
      <c r="G801" s="5393">
        <v>0.66</v>
      </c>
      <c r="H801" s="5393">
        <v>0.5</v>
      </c>
      <c r="I801" s="5391">
        <v>5.0625</v>
      </c>
      <c r="J801" s="5391">
        <v>7.0625</v>
      </c>
      <c r="K801" s="5865"/>
      <c r="L801" s="5866">
        <v>0</v>
      </c>
      <c r="M801" s="5866">
        <v>0</v>
      </c>
      <c r="N801" s="5867"/>
      <c r="O801" s="5391" t="s">
        <v>1352</v>
      </c>
      <c r="P801" s="5391" t="s">
        <v>1352</v>
      </c>
      <c r="Q801" s="5393">
        <v>6.12</v>
      </c>
      <c r="R801" s="5394">
        <v>500.80099999999999</v>
      </c>
      <c r="S801" s="5391">
        <v>6.12</v>
      </c>
      <c r="T801" s="5392">
        <v>929.25099999999998</v>
      </c>
      <c r="U801" s="1778" t="s">
        <v>2455</v>
      </c>
      <c r="V801" s="5392" t="s">
        <v>2455</v>
      </c>
      <c r="W801" s="5391"/>
      <c r="X801" s="5391"/>
      <c r="Y801" s="5875"/>
      <c r="Z801" s="5391"/>
      <c r="AA801" s="5391"/>
      <c r="AB801" s="1778"/>
    </row>
    <row r="802" spans="1:28">
      <c r="A802" s="5390">
        <v>38776</v>
      </c>
      <c r="B802" s="5393">
        <v>6.2364239056376158</v>
      </c>
      <c r="C802" s="5393">
        <v>4.8499999999999996</v>
      </c>
      <c r="D802" s="5838"/>
      <c r="E802" s="5393">
        <v>7.01</v>
      </c>
      <c r="F802" s="5393">
        <v>0.55892895327702341</v>
      </c>
      <c r="G802" s="5393">
        <v>0.71</v>
      </c>
      <c r="H802" s="5393">
        <v>0.49</v>
      </c>
      <c r="I802" s="5391">
        <v>7.125</v>
      </c>
      <c r="J802" s="5391">
        <v>7.375</v>
      </c>
      <c r="K802" s="5865"/>
      <c r="L802" s="5866">
        <v>0</v>
      </c>
      <c r="M802" s="5866">
        <v>0</v>
      </c>
      <c r="N802" s="5867"/>
      <c r="O802" s="5391" t="s">
        <v>1352</v>
      </c>
      <c r="P802" s="5391" t="s">
        <v>1352</v>
      </c>
      <c r="Q802" s="5393">
        <v>6.4</v>
      </c>
      <c r="R802" s="5394">
        <v>586.202</v>
      </c>
      <c r="S802" s="5391">
        <v>6.37</v>
      </c>
      <c r="T802" s="5392">
        <v>936.85199999999998</v>
      </c>
      <c r="U802" s="1778" t="s">
        <v>2455</v>
      </c>
      <c r="V802" s="5392" t="s">
        <v>2455</v>
      </c>
      <c r="W802" s="5391"/>
      <c r="X802" s="5391"/>
      <c r="Y802" s="5875"/>
      <c r="Z802" s="5391"/>
      <c r="AA802" s="5391"/>
      <c r="AB802" s="1778"/>
    </row>
    <row r="803" spans="1:28" outlineLevel="1">
      <c r="A803" s="5390">
        <v>38777</v>
      </c>
      <c r="B803" s="5393">
        <v>4.8945684911389984</v>
      </c>
      <c r="C803" s="5393">
        <v>4.33</v>
      </c>
      <c r="D803" s="5838"/>
      <c r="E803" s="5393">
        <v>5.47</v>
      </c>
      <c r="F803" s="5393">
        <v>0.6173297334959067</v>
      </c>
      <c r="G803" s="5393">
        <v>0.66</v>
      </c>
      <c r="H803" s="5393">
        <v>0.51</v>
      </c>
      <c r="I803" s="5391">
        <v>5.3125</v>
      </c>
      <c r="J803" s="5391">
        <v>7.4375</v>
      </c>
      <c r="K803" s="5865"/>
      <c r="L803" s="5866">
        <v>0</v>
      </c>
      <c r="M803" s="5866">
        <v>0</v>
      </c>
      <c r="N803" s="5867"/>
      <c r="O803" s="5391" t="s">
        <v>1352</v>
      </c>
      <c r="P803" s="5391" t="s">
        <v>1352</v>
      </c>
      <c r="Q803" s="5393">
        <v>8.7899999999999903</v>
      </c>
      <c r="R803" s="5394">
        <v>422.10300000000001</v>
      </c>
      <c r="S803" s="5391">
        <v>8.5500000000000007</v>
      </c>
      <c r="T803" s="5392">
        <v>804.85299999999995</v>
      </c>
      <c r="U803" s="1778" t="s">
        <v>2455</v>
      </c>
      <c r="V803" s="5392" t="s">
        <v>2455</v>
      </c>
      <c r="W803" s="5391"/>
      <c r="X803" s="5391"/>
      <c r="Y803" s="5875"/>
      <c r="Z803" s="5391"/>
      <c r="AA803" s="5391"/>
      <c r="AB803" s="1778"/>
    </row>
    <row r="804" spans="1:28" outlineLevel="1">
      <c r="A804" s="5390">
        <v>38778</v>
      </c>
      <c r="B804" s="5393">
        <v>6.5178314457128312</v>
      </c>
      <c r="C804" s="5393">
        <v>4.97</v>
      </c>
      <c r="D804" s="5838"/>
      <c r="E804" s="5393">
        <v>7.35</v>
      </c>
      <c r="F804" s="5393">
        <v>0.70279066287595393</v>
      </c>
      <c r="G804" s="5393">
        <v>0.66</v>
      </c>
      <c r="H804" s="5393" t="s">
        <v>2454</v>
      </c>
      <c r="I804" s="5391">
        <v>7.5625</v>
      </c>
      <c r="J804" s="5391">
        <v>7.9375</v>
      </c>
      <c r="K804" s="5865"/>
      <c r="L804" s="5866">
        <v>0</v>
      </c>
      <c r="M804" s="5866">
        <v>0</v>
      </c>
      <c r="N804" s="5867"/>
      <c r="O804" s="5391" t="s">
        <v>1352</v>
      </c>
      <c r="P804" s="5391" t="s">
        <v>1352</v>
      </c>
      <c r="Q804" s="5393">
        <v>10.130000000000001</v>
      </c>
      <c r="R804" s="5394">
        <v>507.303</v>
      </c>
      <c r="S804" s="5391">
        <v>10.220000000000001</v>
      </c>
      <c r="T804" s="5392">
        <v>1111.153</v>
      </c>
      <c r="U804" s="1778" t="s">
        <v>2455</v>
      </c>
      <c r="V804" s="5392" t="s">
        <v>2455</v>
      </c>
      <c r="W804" s="5391"/>
      <c r="X804" s="5391"/>
      <c r="Y804" s="5875"/>
      <c r="Z804" s="5391"/>
      <c r="AA804" s="5391"/>
      <c r="AB804" s="1778"/>
    </row>
    <row r="805" spans="1:28" outlineLevel="1">
      <c r="A805" s="5390">
        <v>38779</v>
      </c>
      <c r="B805" s="5393">
        <v>5.6417024563881748</v>
      </c>
      <c r="C805" s="5393">
        <v>4.91</v>
      </c>
      <c r="D805" s="5838"/>
      <c r="E805" s="5393">
        <v>5.98</v>
      </c>
      <c r="F805" s="5393">
        <v>0.62170314607719435</v>
      </c>
      <c r="G805" s="5393">
        <v>0.62</v>
      </c>
      <c r="H805" s="5393">
        <v>0.5</v>
      </c>
      <c r="I805" s="5391">
        <v>5.9375</v>
      </c>
      <c r="J805" s="5391">
        <v>7.6875</v>
      </c>
      <c r="K805" s="5865"/>
      <c r="L805" s="5866">
        <v>0</v>
      </c>
      <c r="M805" s="5866">
        <v>0</v>
      </c>
      <c r="N805" s="5867"/>
      <c r="O805" s="5391" t="s">
        <v>1352</v>
      </c>
      <c r="P805" s="5391" t="s">
        <v>1352</v>
      </c>
      <c r="Q805" s="5393">
        <v>10.1099999999999</v>
      </c>
      <c r="R805" s="5394">
        <v>545.90700000000004</v>
      </c>
      <c r="S805" s="5391">
        <v>10.16</v>
      </c>
      <c r="T805" s="5392">
        <v>1033.06</v>
      </c>
      <c r="U805" s="1778" t="s">
        <v>2455</v>
      </c>
      <c r="V805" s="5392" t="s">
        <v>2455</v>
      </c>
      <c r="W805" s="5391"/>
      <c r="X805" s="5391"/>
      <c r="Y805" s="5875"/>
      <c r="Z805" s="5391"/>
      <c r="AA805" s="5391"/>
      <c r="AB805" s="1778"/>
    </row>
    <row r="806" spans="1:28" outlineLevel="1">
      <c r="A806" s="5390">
        <v>38782</v>
      </c>
      <c r="B806" s="5393">
        <v>5.0527143633333029</v>
      </c>
      <c r="C806" s="5393">
        <v>4.87</v>
      </c>
      <c r="D806" s="5838"/>
      <c r="E806" s="5393">
        <v>4.96</v>
      </c>
      <c r="F806" s="5393">
        <v>0.55048011647692385</v>
      </c>
      <c r="G806" s="5393">
        <v>0.67</v>
      </c>
      <c r="H806" s="5393">
        <v>0.45</v>
      </c>
      <c r="I806" s="5391">
        <v>4.875</v>
      </c>
      <c r="J806" s="5391">
        <v>7.5625</v>
      </c>
      <c r="K806" s="5865"/>
      <c r="L806" s="5866">
        <v>0</v>
      </c>
      <c r="M806" s="5866">
        <v>0</v>
      </c>
      <c r="N806" s="5867"/>
      <c r="O806" s="5391" t="s">
        <v>1352</v>
      </c>
      <c r="P806" s="5391" t="s">
        <v>1352</v>
      </c>
      <c r="Q806" s="5393">
        <v>8.6099999999999905</v>
      </c>
      <c r="R806" s="5394">
        <v>526.90200000000004</v>
      </c>
      <c r="S806" s="5391">
        <v>8.6300000000000008</v>
      </c>
      <c r="T806" s="5392">
        <v>932.32500000000005</v>
      </c>
      <c r="U806" s="1778" t="s">
        <v>2455</v>
      </c>
      <c r="V806" s="5392" t="s">
        <v>2455</v>
      </c>
      <c r="W806" s="5391"/>
      <c r="X806" s="5391"/>
      <c r="Y806" s="5875"/>
      <c r="Z806" s="5391"/>
      <c r="AA806" s="5391"/>
      <c r="AB806" s="1778"/>
    </row>
    <row r="807" spans="1:28" outlineLevel="1">
      <c r="A807" s="5390">
        <v>38783</v>
      </c>
      <c r="B807" s="5393">
        <v>5.9792662287810279</v>
      </c>
      <c r="C807" s="5393">
        <v>4.97</v>
      </c>
      <c r="D807" s="5838"/>
      <c r="E807" s="5393">
        <v>6.47</v>
      </c>
      <c r="F807" s="5393">
        <v>0.7262638001162115</v>
      </c>
      <c r="G807" s="5393">
        <v>0.69</v>
      </c>
      <c r="H807" s="5393" t="s">
        <v>2454</v>
      </c>
      <c r="I807" s="5391">
        <v>6.5</v>
      </c>
      <c r="J807" s="5391">
        <v>7.8125</v>
      </c>
      <c r="K807" s="5865"/>
      <c r="L807" s="5866">
        <v>0</v>
      </c>
      <c r="M807" s="5866">
        <v>0</v>
      </c>
      <c r="N807" s="5867"/>
      <c r="O807" s="5391" t="s">
        <v>1352</v>
      </c>
      <c r="P807" s="5391" t="s">
        <v>1352</v>
      </c>
      <c r="Q807" s="5393">
        <v>8.0999999999999908</v>
      </c>
      <c r="R807" s="5394">
        <v>472.90100000000001</v>
      </c>
      <c r="S807" s="5391">
        <v>8.08</v>
      </c>
      <c r="T807" s="5392">
        <v>956.274</v>
      </c>
      <c r="U807" s="1778" t="s">
        <v>2455</v>
      </c>
      <c r="V807" s="5392" t="s">
        <v>2455</v>
      </c>
      <c r="W807" s="5391"/>
      <c r="X807" s="5391"/>
      <c r="Y807" s="5875"/>
      <c r="Z807" s="5391"/>
      <c r="AA807" s="5391"/>
      <c r="AB807" s="1778"/>
    </row>
    <row r="808" spans="1:28" outlineLevel="1">
      <c r="A808" s="5390">
        <v>38784</v>
      </c>
      <c r="B808" s="5393">
        <v>5.4229077668350705</v>
      </c>
      <c r="C808" s="5393">
        <v>5.01</v>
      </c>
      <c r="D808" s="5838"/>
      <c r="E808" s="5393">
        <v>5.47</v>
      </c>
      <c r="F808" s="5393">
        <v>0.65324675884050476</v>
      </c>
      <c r="G808" s="5393">
        <v>0.71</v>
      </c>
      <c r="H808" s="5393">
        <v>0.35</v>
      </c>
      <c r="I808" s="5391">
        <v>5.1875</v>
      </c>
      <c r="J808" s="5391">
        <v>7.8125</v>
      </c>
      <c r="K808" s="5865"/>
      <c r="L808" s="5866">
        <v>0</v>
      </c>
      <c r="M808" s="5866">
        <v>0</v>
      </c>
      <c r="N808" s="5867"/>
      <c r="O808" s="5391" t="s">
        <v>1352</v>
      </c>
      <c r="P808" s="5391" t="s">
        <v>1352</v>
      </c>
      <c r="Q808" s="5393">
        <v>8.66</v>
      </c>
      <c r="R808" s="5394">
        <v>404.5</v>
      </c>
      <c r="S808" s="5391">
        <v>8.6999999999999904</v>
      </c>
      <c r="T808" s="5392">
        <v>812.024</v>
      </c>
      <c r="U808" s="1778" t="s">
        <v>2455</v>
      </c>
      <c r="V808" s="5392" t="s">
        <v>2455</v>
      </c>
      <c r="W808" s="5391"/>
      <c r="X808" s="5391"/>
      <c r="Y808" s="5875"/>
      <c r="Z808" s="5391"/>
      <c r="AA808" s="5391"/>
      <c r="AB808" s="1778"/>
    </row>
    <row r="809" spans="1:28" outlineLevel="1">
      <c r="A809" s="5390">
        <v>38785</v>
      </c>
      <c r="B809" s="5393">
        <v>6.3257190449916632</v>
      </c>
      <c r="C809" s="5393">
        <v>4.8499999999999996</v>
      </c>
      <c r="D809" s="5838"/>
      <c r="E809" s="5393">
        <v>7.46</v>
      </c>
      <c r="F809" s="5393">
        <v>0.74561291911191374</v>
      </c>
      <c r="G809" s="5393">
        <v>0.66</v>
      </c>
      <c r="H809" s="5393">
        <v>0.5</v>
      </c>
      <c r="I809" s="5391">
        <v>7.3125</v>
      </c>
      <c r="J809" s="5391">
        <v>8.125</v>
      </c>
      <c r="K809" s="5865"/>
      <c r="L809" s="5866">
        <v>0</v>
      </c>
      <c r="M809" s="5866">
        <v>0</v>
      </c>
      <c r="N809" s="5867"/>
      <c r="O809" s="5391" t="s">
        <v>1352</v>
      </c>
      <c r="P809" s="5391" t="s">
        <v>1352</v>
      </c>
      <c r="Q809" s="5393">
        <v>8.4399999999999906</v>
      </c>
      <c r="R809" s="5394">
        <v>376</v>
      </c>
      <c r="S809" s="5391">
        <v>8.58</v>
      </c>
      <c r="T809" s="5392">
        <v>824.04399999999998</v>
      </c>
      <c r="U809" s="1778" t="s">
        <v>2455</v>
      </c>
      <c r="V809" s="5392" t="s">
        <v>2455</v>
      </c>
      <c r="W809" s="5391"/>
      <c r="X809" s="5391"/>
      <c r="Y809" s="5875"/>
      <c r="Z809" s="5391"/>
      <c r="AA809" s="5391"/>
      <c r="AB809" s="1778"/>
    </row>
    <row r="810" spans="1:28" outlineLevel="1">
      <c r="A810" s="5390">
        <v>38786</v>
      </c>
      <c r="B810" s="5393">
        <v>5.9400780441840695</v>
      </c>
      <c r="C810" s="5393">
        <v>4.8899999999999997</v>
      </c>
      <c r="D810" s="5838"/>
      <c r="E810" s="5393">
        <v>6.46</v>
      </c>
      <c r="F810" s="5393">
        <v>0.6618419286562387</v>
      </c>
      <c r="G810" s="5393">
        <v>0.71</v>
      </c>
      <c r="H810" s="5393">
        <v>0.43</v>
      </c>
      <c r="I810" s="5391">
        <v>5.9375</v>
      </c>
      <c r="J810" s="5391">
        <v>8</v>
      </c>
      <c r="K810" s="5865"/>
      <c r="L810" s="5866">
        <v>0</v>
      </c>
      <c r="M810" s="5866">
        <v>0</v>
      </c>
      <c r="N810" s="5867"/>
      <c r="O810" s="5391" t="s">
        <v>1352</v>
      </c>
      <c r="P810" s="5391" t="s">
        <v>1352</v>
      </c>
      <c r="Q810" s="5393">
        <v>8.64</v>
      </c>
      <c r="R810" s="5394">
        <v>451.62</v>
      </c>
      <c r="S810" s="5391">
        <v>8.65</v>
      </c>
      <c r="T810" s="5392">
        <v>930.86400000000003</v>
      </c>
      <c r="U810" s="1778" t="s">
        <v>2455</v>
      </c>
      <c r="V810" s="5392" t="s">
        <v>2455</v>
      </c>
      <c r="W810" s="5391"/>
      <c r="X810" s="5391"/>
      <c r="Y810" s="5875"/>
      <c r="Z810" s="5391"/>
      <c r="AA810" s="5391"/>
      <c r="AB810" s="1778"/>
    </row>
    <row r="811" spans="1:28" outlineLevel="1">
      <c r="A811" s="5390">
        <v>38789</v>
      </c>
      <c r="B811" s="5393">
        <v>5.5157292409188727</v>
      </c>
      <c r="C811" s="5393">
        <v>4.82</v>
      </c>
      <c r="D811" s="5838"/>
      <c r="E811" s="5393">
        <v>5.88</v>
      </c>
      <c r="F811" s="5393">
        <v>0.4603772276450423</v>
      </c>
      <c r="G811" s="5393">
        <v>0.66</v>
      </c>
      <c r="H811" s="5393">
        <v>0.34</v>
      </c>
      <c r="I811" s="5391">
        <v>5.625</v>
      </c>
      <c r="J811" s="5391">
        <v>7.9375</v>
      </c>
      <c r="K811" s="5865"/>
      <c r="L811" s="5866">
        <v>0</v>
      </c>
      <c r="M811" s="5866">
        <v>0</v>
      </c>
      <c r="N811" s="5867"/>
      <c r="O811" s="5391" t="s">
        <v>1352</v>
      </c>
      <c r="P811" s="5391" t="s">
        <v>1352</v>
      </c>
      <c r="Q811" s="5393">
        <v>8.8800000000000008</v>
      </c>
      <c r="R811" s="5394">
        <v>462.05</v>
      </c>
      <c r="S811" s="5391">
        <v>8.8699999999999903</v>
      </c>
      <c r="T811" s="5392">
        <v>956.81399999999996</v>
      </c>
      <c r="U811" s="1778" t="s">
        <v>2455</v>
      </c>
      <c r="V811" s="5392" t="s">
        <v>2455</v>
      </c>
      <c r="W811" s="5391"/>
      <c r="X811" s="5391"/>
      <c r="Y811" s="5875"/>
      <c r="Z811" s="5391"/>
      <c r="AA811" s="5391"/>
      <c r="AB811" s="1778"/>
    </row>
    <row r="812" spans="1:28" outlineLevel="1">
      <c r="A812" s="5390">
        <v>38790</v>
      </c>
      <c r="B812" s="5393">
        <v>6.8987977860224881</v>
      </c>
      <c r="C812" s="5393">
        <v>4.92</v>
      </c>
      <c r="D812" s="5838"/>
      <c r="E812" s="5393">
        <v>8.0299999999999994</v>
      </c>
      <c r="F812" s="5393">
        <v>0.68144098843473888</v>
      </c>
      <c r="G812" s="5393">
        <v>0.69</v>
      </c>
      <c r="H812" s="5393">
        <v>0.5</v>
      </c>
      <c r="I812" s="5391">
        <v>7.75</v>
      </c>
      <c r="J812" s="5391">
        <v>8.25</v>
      </c>
      <c r="K812" s="5865"/>
      <c r="L812" s="5866">
        <v>0</v>
      </c>
      <c r="M812" s="5866">
        <v>0</v>
      </c>
      <c r="N812" s="5867"/>
      <c r="O812" s="5391" t="s">
        <v>1352</v>
      </c>
      <c r="P812" s="5391" t="s">
        <v>1352</v>
      </c>
      <c r="Q812" s="5393">
        <v>9.4600000000000009</v>
      </c>
      <c r="R812" s="5394">
        <v>554</v>
      </c>
      <c r="S812" s="5391">
        <v>9.4299999999999908</v>
      </c>
      <c r="T812" s="5392">
        <v>1219.5640000000001</v>
      </c>
      <c r="U812" s="1778" t="s">
        <v>2455</v>
      </c>
      <c r="V812" s="5392" t="s">
        <v>2455</v>
      </c>
      <c r="W812" s="5391"/>
      <c r="X812" s="5391"/>
      <c r="Y812" s="5875"/>
      <c r="Z812" s="5391"/>
      <c r="AA812" s="5391"/>
      <c r="AB812" s="1778"/>
    </row>
    <row r="813" spans="1:28" outlineLevel="1">
      <c r="A813" s="5390">
        <v>38791</v>
      </c>
      <c r="B813" s="5393">
        <v>5.7997605217813435</v>
      </c>
      <c r="C813" s="5393">
        <v>4.99</v>
      </c>
      <c r="D813" s="5838"/>
      <c r="E813" s="5393">
        <v>6.2</v>
      </c>
      <c r="F813" s="5393">
        <v>0.65057624221706745</v>
      </c>
      <c r="G813" s="5393">
        <v>0.69</v>
      </c>
      <c r="H813" s="5393">
        <v>0.35</v>
      </c>
      <c r="I813" s="5391">
        <v>5.5</v>
      </c>
      <c r="J813" s="5391">
        <v>8</v>
      </c>
      <c r="K813" s="5865"/>
      <c r="L813" s="5866">
        <v>0</v>
      </c>
      <c r="M813" s="5866">
        <v>0</v>
      </c>
      <c r="N813" s="5867"/>
      <c r="O813" s="5391" t="s">
        <v>1352</v>
      </c>
      <c r="P813" s="5391" t="s">
        <v>1352</v>
      </c>
      <c r="Q813" s="5393">
        <v>9.9600000000000009</v>
      </c>
      <c r="R813" s="5394">
        <v>412.00099999999998</v>
      </c>
      <c r="S813" s="5391">
        <v>10.01</v>
      </c>
      <c r="T813" s="5392">
        <v>1077.537</v>
      </c>
      <c r="U813" s="1778" t="s">
        <v>2455</v>
      </c>
      <c r="V813" s="5392" t="s">
        <v>2455</v>
      </c>
      <c r="W813" s="5391"/>
      <c r="X813" s="5391"/>
      <c r="Y813" s="5875"/>
      <c r="Z813" s="5391"/>
      <c r="AA813" s="5391"/>
      <c r="AB813" s="1778"/>
    </row>
    <row r="814" spans="1:28" outlineLevel="1">
      <c r="A814" s="5390">
        <v>38792</v>
      </c>
      <c r="B814" s="5393">
        <v>6.9957680773888056</v>
      </c>
      <c r="C814" s="5393">
        <v>5.03</v>
      </c>
      <c r="D814" s="5838"/>
      <c r="E814" s="5393">
        <v>7.85</v>
      </c>
      <c r="F814" s="5393">
        <v>0.81613066920393273</v>
      </c>
      <c r="G814" s="5393">
        <v>0.72</v>
      </c>
      <c r="H814" s="5393">
        <v>0.76</v>
      </c>
      <c r="I814" s="5391">
        <v>7.5625</v>
      </c>
      <c r="J814" s="5391">
        <v>8.625</v>
      </c>
      <c r="K814" s="5865"/>
      <c r="L814" s="5866">
        <v>0</v>
      </c>
      <c r="M814" s="5866">
        <v>0</v>
      </c>
      <c r="N814" s="5867"/>
      <c r="O814" s="5391" t="s">
        <v>1352</v>
      </c>
      <c r="P814" s="5391" t="s">
        <v>1352</v>
      </c>
      <c r="Q814" s="5393">
        <v>9.57</v>
      </c>
      <c r="R814" s="5394">
        <v>431.80099999999999</v>
      </c>
      <c r="S814" s="5391">
        <v>9.6699999999999893</v>
      </c>
      <c r="T814" s="5392">
        <v>1022.317</v>
      </c>
      <c r="U814" s="1778" t="s">
        <v>2455</v>
      </c>
      <c r="V814" s="5392" t="s">
        <v>2455</v>
      </c>
      <c r="W814" s="5391"/>
      <c r="X814" s="5391"/>
      <c r="Y814" s="5875"/>
      <c r="Z814" s="5391"/>
      <c r="AA814" s="5391"/>
      <c r="AB814" s="1778"/>
    </row>
    <row r="815" spans="1:28" outlineLevel="1">
      <c r="A815" s="5390">
        <v>38793</v>
      </c>
      <c r="B815" s="5393">
        <v>5.7302495241506559</v>
      </c>
      <c r="C815" s="5393">
        <v>4.91</v>
      </c>
      <c r="D815" s="5838"/>
      <c r="E815" s="5393">
        <v>6.22</v>
      </c>
      <c r="F815" s="5393">
        <v>0.6493430723440442</v>
      </c>
      <c r="G815" s="5393">
        <v>0.65</v>
      </c>
      <c r="H815" s="5393">
        <v>0.43</v>
      </c>
      <c r="I815" s="5391">
        <v>6.1875</v>
      </c>
      <c r="J815" s="5391">
        <v>8.5625</v>
      </c>
      <c r="K815" s="5865"/>
      <c r="L815" s="5866">
        <v>0</v>
      </c>
      <c r="M815" s="5866">
        <v>0</v>
      </c>
      <c r="N815" s="5867"/>
      <c r="O815" s="5391" t="s">
        <v>1352</v>
      </c>
      <c r="P815" s="5391" t="s">
        <v>1352</v>
      </c>
      <c r="Q815" s="5393">
        <v>8.66</v>
      </c>
      <c r="R815" s="5394">
        <v>390.8</v>
      </c>
      <c r="S815" s="5391">
        <v>8.6799999999999908</v>
      </c>
      <c r="T815" s="5392">
        <v>953.74300000000005</v>
      </c>
      <c r="U815" s="1778" t="s">
        <v>2455</v>
      </c>
      <c r="V815" s="5392" t="s">
        <v>2455</v>
      </c>
      <c r="W815" s="5391"/>
      <c r="X815" s="5391"/>
      <c r="Y815" s="5875"/>
      <c r="Z815" s="5391"/>
      <c r="AA815" s="5391"/>
      <c r="AB815" s="1778"/>
    </row>
    <row r="816" spans="1:28" outlineLevel="1">
      <c r="A816" s="5390">
        <v>38796</v>
      </c>
      <c r="B816" s="5393">
        <v>6.6472627250602025</v>
      </c>
      <c r="C816" s="5393">
        <v>4.9800000000000004</v>
      </c>
      <c r="D816" s="5838"/>
      <c r="E816" s="5393">
        <v>7.98</v>
      </c>
      <c r="F816" s="5393">
        <v>0.86920770141727466</v>
      </c>
      <c r="G816" s="5393">
        <v>0.75</v>
      </c>
      <c r="H816" s="5393" t="s">
        <v>2454</v>
      </c>
      <c r="I816" s="5391">
        <v>7.8125</v>
      </c>
      <c r="J816" s="5391">
        <v>8.5</v>
      </c>
      <c r="K816" s="5865"/>
      <c r="L816" s="5866">
        <v>0</v>
      </c>
      <c r="M816" s="5866">
        <v>0</v>
      </c>
      <c r="N816" s="5867"/>
      <c r="O816" s="5391" t="s">
        <v>1352</v>
      </c>
      <c r="P816" s="5391" t="s">
        <v>1352</v>
      </c>
      <c r="Q816" s="5393">
        <v>7.53</v>
      </c>
      <c r="R816" s="5394">
        <v>571.25</v>
      </c>
      <c r="S816" s="5391">
        <v>7.50999999999999</v>
      </c>
      <c r="T816" s="5392">
        <v>1152.9929999999999</v>
      </c>
      <c r="U816" s="1778" t="s">
        <v>2455</v>
      </c>
      <c r="V816" s="5392" t="s">
        <v>2455</v>
      </c>
      <c r="W816" s="5391"/>
      <c r="X816" s="5391"/>
      <c r="Y816" s="5875"/>
      <c r="Z816" s="5391"/>
      <c r="AA816" s="5391"/>
      <c r="AB816" s="1778"/>
    </row>
    <row r="817" spans="1:28" outlineLevel="1">
      <c r="A817" s="5390">
        <v>38797</v>
      </c>
      <c r="B817" s="5393">
        <v>6.6257052957927174</v>
      </c>
      <c r="C817" s="5393">
        <v>5.21</v>
      </c>
      <c r="D817" s="5838"/>
      <c r="E817" s="5393">
        <v>7.02</v>
      </c>
      <c r="F817" s="5393">
        <v>0.88995498112111526</v>
      </c>
      <c r="G817" s="5393">
        <v>0.68</v>
      </c>
      <c r="H817" s="5393">
        <v>1.7</v>
      </c>
      <c r="I817" s="5391">
        <v>6.6875</v>
      </c>
      <c r="J817" s="5391">
        <v>8.4375</v>
      </c>
      <c r="K817" s="5865"/>
      <c r="L817" s="5866">
        <v>0</v>
      </c>
      <c r="M817" s="5866">
        <v>0</v>
      </c>
      <c r="N817" s="5867"/>
      <c r="O817" s="5391" t="s">
        <v>1352</v>
      </c>
      <c r="P817" s="5391" t="s">
        <v>1352</v>
      </c>
      <c r="Q817" s="5393">
        <v>6.73</v>
      </c>
      <c r="R817" s="5394">
        <v>425.75</v>
      </c>
      <c r="S817" s="5391">
        <v>6.69</v>
      </c>
      <c r="T817" s="5392">
        <v>981.49300000000005</v>
      </c>
      <c r="U817" s="1778" t="s">
        <v>2455</v>
      </c>
      <c r="V817" s="5392" t="s">
        <v>2455</v>
      </c>
      <c r="W817" s="5391"/>
      <c r="X817" s="5391"/>
      <c r="Y817" s="5875"/>
      <c r="Z817" s="5391"/>
      <c r="AA817" s="5391"/>
      <c r="AB817" s="1778"/>
    </row>
    <row r="818" spans="1:28" outlineLevel="1">
      <c r="A818" s="5390">
        <v>38798</v>
      </c>
      <c r="B818" s="5393">
        <v>4.8618783001261088</v>
      </c>
      <c r="C818" s="5393">
        <v>4.92</v>
      </c>
      <c r="D818" s="5838"/>
      <c r="E818" s="5393">
        <v>4.66</v>
      </c>
      <c r="F818" s="5393">
        <v>0.60418429072774293</v>
      </c>
      <c r="G818" s="5393">
        <v>0.64</v>
      </c>
      <c r="H818" s="5393">
        <v>0.47</v>
      </c>
      <c r="I818" s="5391">
        <v>4.4375</v>
      </c>
      <c r="J818" s="5391">
        <v>8.5</v>
      </c>
      <c r="K818" s="5865"/>
      <c r="L818" s="5866">
        <v>0</v>
      </c>
      <c r="M818" s="5866">
        <v>0</v>
      </c>
      <c r="N818" s="5867"/>
      <c r="O818" s="5391" t="s">
        <v>1352</v>
      </c>
      <c r="P818" s="5391" t="s">
        <v>1352</v>
      </c>
      <c r="Q818" s="5393">
        <v>6.73</v>
      </c>
      <c r="R818" s="5394">
        <v>378</v>
      </c>
      <c r="S818" s="5391">
        <v>6.73</v>
      </c>
      <c r="T818" s="5392">
        <v>911.24300000000005</v>
      </c>
      <c r="U818" s="1778" t="s">
        <v>2455</v>
      </c>
      <c r="V818" s="5392" t="s">
        <v>2455</v>
      </c>
      <c r="W818" s="5391"/>
      <c r="X818" s="5391"/>
      <c r="Y818" s="5875"/>
      <c r="Z818" s="5391"/>
      <c r="AA818" s="5391"/>
      <c r="AB818" s="1778"/>
    </row>
    <row r="819" spans="1:28" outlineLevel="1">
      <c r="A819" s="5390">
        <v>38799</v>
      </c>
      <c r="B819" s="5393">
        <v>7.0300340387704416</v>
      </c>
      <c r="C819" s="5393">
        <v>5.13</v>
      </c>
      <c r="D819" s="5838"/>
      <c r="E819" s="5393">
        <v>8.18</v>
      </c>
      <c r="F819" s="5393">
        <v>0.72885372763076073</v>
      </c>
      <c r="G819" s="5393">
        <v>0.73</v>
      </c>
      <c r="H819" s="5393" t="s">
        <v>2454</v>
      </c>
      <c r="I819" s="5391">
        <v>8</v>
      </c>
      <c r="J819" s="5391">
        <v>8.625</v>
      </c>
      <c r="K819" s="5865"/>
      <c r="L819" s="5866">
        <v>0</v>
      </c>
      <c r="M819" s="5866">
        <v>0</v>
      </c>
      <c r="N819" s="5867"/>
      <c r="O819" s="5391" t="s">
        <v>1352</v>
      </c>
      <c r="P819" s="5391" t="s">
        <v>1352</v>
      </c>
      <c r="Q819" s="5393">
        <v>6.6299999999999901</v>
      </c>
      <c r="R819" s="5394">
        <v>341.9</v>
      </c>
      <c r="S819" s="5391">
        <v>6.74</v>
      </c>
      <c r="T819" s="5392">
        <v>859.34299999999996</v>
      </c>
      <c r="U819" s="1778" t="s">
        <v>2455</v>
      </c>
      <c r="V819" s="5392" t="s">
        <v>2455</v>
      </c>
      <c r="W819" s="5391"/>
      <c r="X819" s="5391"/>
      <c r="Y819" s="5875"/>
      <c r="Z819" s="5391"/>
      <c r="AA819" s="5391"/>
      <c r="AB819" s="1778"/>
    </row>
    <row r="820" spans="1:28" outlineLevel="1">
      <c r="A820" s="5390">
        <v>38803</v>
      </c>
      <c r="B820" s="5393">
        <v>5.4917682459181183</v>
      </c>
      <c r="C820" s="5393">
        <v>4.84</v>
      </c>
      <c r="D820" s="5838"/>
      <c r="E820" s="5393">
        <v>5.77</v>
      </c>
      <c r="F820" s="5393">
        <v>0.45487142641052797</v>
      </c>
      <c r="G820" s="5393">
        <v>0.67</v>
      </c>
      <c r="H820" s="5393">
        <v>0.36</v>
      </c>
      <c r="I820" s="5391">
        <v>5.5</v>
      </c>
      <c r="J820" s="5391">
        <v>8.25</v>
      </c>
      <c r="K820" s="5865"/>
      <c r="L820" s="5866">
        <v>0</v>
      </c>
      <c r="M820" s="5866">
        <v>0</v>
      </c>
      <c r="N820" s="5867"/>
      <c r="O820" s="5391" t="s">
        <v>1352</v>
      </c>
      <c r="P820" s="5391" t="s">
        <v>1352</v>
      </c>
      <c r="Q820" s="5393">
        <v>6.71999999999999</v>
      </c>
      <c r="R820" s="5394">
        <v>583.20100000000002</v>
      </c>
      <c r="S820" s="5391">
        <v>6.75</v>
      </c>
      <c r="T820" s="5392">
        <v>1173.944</v>
      </c>
      <c r="U820" s="1778" t="s">
        <v>2455</v>
      </c>
      <c r="V820" s="5392" t="s">
        <v>2455</v>
      </c>
      <c r="W820" s="5391"/>
      <c r="X820" s="5391"/>
      <c r="Y820" s="5875"/>
      <c r="Z820" s="5391"/>
      <c r="AA820" s="5391"/>
      <c r="AB820" s="1778"/>
    </row>
    <row r="821" spans="1:28" outlineLevel="1">
      <c r="A821" s="5390">
        <v>38804</v>
      </c>
      <c r="B821" s="5393">
        <v>6.8358813565865288</v>
      </c>
      <c r="C821" s="5393">
        <v>5.08</v>
      </c>
      <c r="D821" s="5838"/>
      <c r="E821" s="5393">
        <v>7.46</v>
      </c>
      <c r="F821" s="5393">
        <v>0.70670817369093231</v>
      </c>
      <c r="G821" s="5393">
        <v>0.73</v>
      </c>
      <c r="H821" s="5393" t="s">
        <v>2454</v>
      </c>
      <c r="I821" s="5391">
        <v>7</v>
      </c>
      <c r="J821" s="5391">
        <v>8.8125</v>
      </c>
      <c r="K821" s="5865"/>
      <c r="L821" s="5866">
        <v>0</v>
      </c>
      <c r="M821" s="5866">
        <v>0</v>
      </c>
      <c r="N821" s="5867"/>
      <c r="O821" s="5391" t="s">
        <v>1352</v>
      </c>
      <c r="P821" s="5391" t="s">
        <v>1352</v>
      </c>
      <c r="Q821" s="5393">
        <v>6.57</v>
      </c>
      <c r="R821" s="5394">
        <v>565.30200000000002</v>
      </c>
      <c r="S821" s="5391">
        <v>6.5999999999999899</v>
      </c>
      <c r="T821" s="5392">
        <v>1037.7449999999999</v>
      </c>
      <c r="U821" s="1778" t="s">
        <v>2455</v>
      </c>
      <c r="V821" s="5392" t="s">
        <v>2455</v>
      </c>
      <c r="W821" s="5391"/>
      <c r="X821" s="5391"/>
      <c r="Y821" s="5875"/>
      <c r="Z821" s="5391"/>
      <c r="AA821" s="5391"/>
      <c r="AB821" s="1778"/>
    </row>
    <row r="822" spans="1:28" outlineLevel="1">
      <c r="A822" s="5390">
        <v>38805</v>
      </c>
      <c r="B822" s="5393">
        <v>5.4790895562973319</v>
      </c>
      <c r="C822" s="5393">
        <v>5</v>
      </c>
      <c r="D822" s="5838"/>
      <c r="E822" s="5393">
        <v>5.54</v>
      </c>
      <c r="F822" s="5393">
        <v>0.67262199262708577</v>
      </c>
      <c r="G822" s="5393">
        <v>0.67</v>
      </c>
      <c r="H822" s="5393">
        <v>0.61</v>
      </c>
      <c r="I822" s="5391">
        <v>5.3125</v>
      </c>
      <c r="J822" s="5391">
        <v>8.5</v>
      </c>
      <c r="K822" s="5865"/>
      <c r="L822" s="5866">
        <v>0</v>
      </c>
      <c r="M822" s="5866">
        <v>0</v>
      </c>
      <c r="N822" s="5867"/>
      <c r="O822" s="5391" t="s">
        <v>1352</v>
      </c>
      <c r="P822" s="5391" t="s">
        <v>1352</v>
      </c>
      <c r="Q822" s="5393">
        <v>6.1799999999999899</v>
      </c>
      <c r="R822" s="5394">
        <v>460.00200000000001</v>
      </c>
      <c r="S822" s="5391">
        <v>6.2999999999999901</v>
      </c>
      <c r="T822" s="5392">
        <v>983.39499999999998</v>
      </c>
      <c r="U822" s="1778" t="s">
        <v>2455</v>
      </c>
      <c r="V822" s="5392" t="s">
        <v>2455</v>
      </c>
      <c r="W822" s="5391"/>
      <c r="X822" s="5391"/>
      <c r="Y822" s="5875"/>
      <c r="Z822" s="5391"/>
      <c r="AA822" s="5391"/>
      <c r="AB822" s="1778"/>
    </row>
    <row r="823" spans="1:28" outlineLevel="1">
      <c r="A823" s="5390">
        <v>38806</v>
      </c>
      <c r="B823" s="5393">
        <v>6.7208066601121539</v>
      </c>
      <c r="C823" s="5393">
        <v>5.17</v>
      </c>
      <c r="D823" s="5838"/>
      <c r="E823" s="5393">
        <v>7.8</v>
      </c>
      <c r="F823" s="5393">
        <v>0.72959431177891076</v>
      </c>
      <c r="G823" s="5393">
        <v>0.74</v>
      </c>
      <c r="H823" s="5393">
        <v>0.83</v>
      </c>
      <c r="I823" s="5391">
        <v>7.9375</v>
      </c>
      <c r="J823" s="5391">
        <v>8.625</v>
      </c>
      <c r="K823" s="5865"/>
      <c r="L823" s="5866">
        <v>0</v>
      </c>
      <c r="M823" s="5866">
        <v>0</v>
      </c>
      <c r="N823" s="5867"/>
      <c r="O823" s="5391" t="s">
        <v>1352</v>
      </c>
      <c r="P823" s="5391" t="s">
        <v>1352</v>
      </c>
      <c r="Q823" s="5393">
        <v>5.37</v>
      </c>
      <c r="R823" s="5394">
        <v>518.50199999999995</v>
      </c>
      <c r="S823" s="5391">
        <v>5.4</v>
      </c>
      <c r="T823" s="5392">
        <v>1011.995</v>
      </c>
      <c r="U823" s="1778" t="s">
        <v>2455</v>
      </c>
      <c r="V823" s="5392" t="s">
        <v>2455</v>
      </c>
      <c r="W823" s="5391"/>
      <c r="X823" s="5391"/>
      <c r="Y823" s="5875"/>
      <c r="Z823" s="5391"/>
      <c r="AA823" s="5391"/>
      <c r="AB823" s="1778"/>
    </row>
    <row r="824" spans="1:28">
      <c r="A824" s="5390">
        <v>38807</v>
      </c>
      <c r="B824" s="5393">
        <v>5.405406119069335</v>
      </c>
      <c r="C824" s="5393">
        <v>4.51</v>
      </c>
      <c r="D824" s="5838"/>
      <c r="E824" s="5393">
        <v>6.35</v>
      </c>
      <c r="F824" s="5393">
        <v>0.63589907272377066</v>
      </c>
      <c r="G824" s="5393">
        <v>0.7</v>
      </c>
      <c r="H824" s="5393">
        <v>0.47</v>
      </c>
      <c r="I824" s="5391">
        <v>6.25</v>
      </c>
      <c r="J824" s="5391">
        <v>8.625</v>
      </c>
      <c r="K824" s="5865"/>
      <c r="L824" s="5866">
        <v>0</v>
      </c>
      <c r="M824" s="5866">
        <v>0</v>
      </c>
      <c r="N824" s="5867"/>
      <c r="O824" s="5391" t="s">
        <v>1352</v>
      </c>
      <c r="P824" s="5391" t="s">
        <v>1352</v>
      </c>
      <c r="Q824" s="5393">
        <v>8.7699999999999907</v>
      </c>
      <c r="R824" s="5394">
        <v>372.50599999999997</v>
      </c>
      <c r="S824" s="5391">
        <v>8.9700000000000006</v>
      </c>
      <c r="T824" s="5392">
        <v>983.08900000000006</v>
      </c>
      <c r="U824" s="1778" t="s">
        <v>2455</v>
      </c>
      <c r="V824" s="5392" t="s">
        <v>2455</v>
      </c>
      <c r="W824" s="5391"/>
      <c r="X824" s="5391"/>
      <c r="Y824" s="5875"/>
      <c r="Z824" s="5391"/>
      <c r="AA824" s="5391"/>
      <c r="AB824" s="1778"/>
    </row>
    <row r="825" spans="1:28">
      <c r="A825" s="5390">
        <v>38810</v>
      </c>
      <c r="B825" s="5393">
        <v>6.2613013457443705</v>
      </c>
      <c r="C825" s="5393">
        <v>5.1100000000000003</v>
      </c>
      <c r="D825" s="5838"/>
      <c r="E825" s="5393">
        <v>6.83</v>
      </c>
      <c r="F825" s="5393">
        <v>0.64499327013946561</v>
      </c>
      <c r="G825" s="5393">
        <v>0.65</v>
      </c>
      <c r="H825" s="5393">
        <v>0.48</v>
      </c>
      <c r="I825" s="5391">
        <v>6.75</v>
      </c>
      <c r="J825" s="5391">
        <v>8.75</v>
      </c>
      <c r="K825" s="5865"/>
      <c r="L825" s="5866">
        <v>0</v>
      </c>
      <c r="M825" s="5866">
        <v>0</v>
      </c>
      <c r="N825" s="5867"/>
      <c r="O825" s="5391" t="s">
        <v>1352</v>
      </c>
      <c r="P825" s="5391" t="s">
        <v>1352</v>
      </c>
      <c r="Q825" s="5393">
        <v>8.9199999999999893</v>
      </c>
      <c r="R825" s="5394">
        <v>467.452</v>
      </c>
      <c r="S825" s="5391">
        <v>8.91</v>
      </c>
      <c r="T825" s="5392">
        <v>970.399</v>
      </c>
      <c r="U825" s="1778" t="s">
        <v>2455</v>
      </c>
      <c r="V825" s="5392" t="s">
        <v>2455</v>
      </c>
      <c r="W825" s="5391"/>
      <c r="X825" s="5391"/>
      <c r="Y825" s="5875"/>
      <c r="Z825" s="5391"/>
      <c r="AA825" s="5391"/>
      <c r="AB825" s="1778"/>
    </row>
    <row r="826" spans="1:28">
      <c r="A826" s="5390">
        <v>38811</v>
      </c>
      <c r="B826" s="5393">
        <v>6.7061062668712257</v>
      </c>
      <c r="C826" s="5393">
        <v>5.26</v>
      </c>
      <c r="D826" s="5838"/>
      <c r="E826" s="5393">
        <v>7.21</v>
      </c>
      <c r="F826" s="5393">
        <v>0.81132987819315461</v>
      </c>
      <c r="G826" s="5393">
        <v>0.7</v>
      </c>
      <c r="H826" s="5393">
        <v>0.84</v>
      </c>
      <c r="I826" s="5391">
        <v>7.125</v>
      </c>
      <c r="J826" s="5391">
        <v>8.9375</v>
      </c>
      <c r="K826" s="5865"/>
      <c r="L826" s="5866">
        <v>0</v>
      </c>
      <c r="M826" s="5866">
        <v>0</v>
      </c>
      <c r="N826" s="5867"/>
      <c r="O826" s="5391" t="s">
        <v>1352</v>
      </c>
      <c r="P826" s="5391" t="s">
        <v>1352</v>
      </c>
      <c r="Q826" s="5393">
        <v>8.2599999999999891</v>
      </c>
      <c r="R826" s="5394">
        <v>484.702</v>
      </c>
      <c r="S826" s="5391">
        <v>8.25</v>
      </c>
      <c r="T826" s="5392">
        <v>1001.299</v>
      </c>
      <c r="U826" s="1778" t="s">
        <v>2455</v>
      </c>
      <c r="V826" s="5392" t="s">
        <v>2455</v>
      </c>
      <c r="W826" s="5391"/>
      <c r="X826" s="5391"/>
      <c r="Y826" s="5875"/>
      <c r="Z826" s="5391"/>
      <c r="AA826" s="5391"/>
      <c r="AB826" s="1778"/>
    </row>
    <row r="827" spans="1:28">
      <c r="A827" s="5390">
        <v>38812</v>
      </c>
      <c r="B827" s="5393">
        <v>6.3215891024596838</v>
      </c>
      <c r="C827" s="5393">
        <v>5.27</v>
      </c>
      <c r="D827" s="5838"/>
      <c r="E827" s="5393">
        <v>6.58</v>
      </c>
      <c r="F827" s="5393">
        <v>0.55382981892461225</v>
      </c>
      <c r="G827" s="5393">
        <v>0.66</v>
      </c>
      <c r="H827" s="5393">
        <v>0.43</v>
      </c>
      <c r="I827" s="5391">
        <v>6.625</v>
      </c>
      <c r="J827" s="5391">
        <v>9</v>
      </c>
      <c r="K827" s="5865"/>
      <c r="L827" s="5866">
        <v>0</v>
      </c>
      <c r="M827" s="5866">
        <v>0</v>
      </c>
      <c r="N827" s="5867"/>
      <c r="O827" s="5391" t="s">
        <v>1352</v>
      </c>
      <c r="P827" s="5391" t="s">
        <v>1352</v>
      </c>
      <c r="Q827" s="5393">
        <v>8.2899999999999903</v>
      </c>
      <c r="R827" s="5394">
        <v>502.00099999999998</v>
      </c>
      <c r="S827" s="5391">
        <v>8.3000000000000007</v>
      </c>
      <c r="T827" s="5392">
        <v>1064.998</v>
      </c>
      <c r="U827" s="1778" t="s">
        <v>2455</v>
      </c>
      <c r="V827" s="5392" t="s">
        <v>2455</v>
      </c>
      <c r="W827" s="5391"/>
      <c r="X827" s="5391"/>
      <c r="Y827" s="5875"/>
      <c r="Z827" s="5391"/>
      <c r="AA827" s="5391"/>
      <c r="AB827" s="1778"/>
    </row>
    <row r="828" spans="1:28">
      <c r="A828" s="5390">
        <v>38813</v>
      </c>
      <c r="B828" s="5393">
        <v>6.0657013995631415</v>
      </c>
      <c r="C828" s="5393">
        <v>5.32</v>
      </c>
      <c r="D828" s="5838"/>
      <c r="E828" s="5393">
        <v>6.13</v>
      </c>
      <c r="F828" s="5393">
        <v>0.7398282382603214</v>
      </c>
      <c r="G828" s="5393">
        <v>0.73</v>
      </c>
      <c r="H828" s="5393" t="s">
        <v>2454</v>
      </c>
      <c r="I828" s="5391">
        <v>6.25</v>
      </c>
      <c r="J828" s="5391">
        <v>9</v>
      </c>
      <c r="K828" s="5865"/>
      <c r="L828" s="5866">
        <v>0</v>
      </c>
      <c r="M828" s="5866">
        <v>0</v>
      </c>
      <c r="N828" s="5867"/>
      <c r="O828" s="5391" t="s">
        <v>1352</v>
      </c>
      <c r="P828" s="5391" t="s">
        <v>1352</v>
      </c>
      <c r="Q828" s="5393">
        <v>8.23</v>
      </c>
      <c r="R828" s="5394">
        <v>453.50200000000001</v>
      </c>
      <c r="S828" s="5391">
        <v>8.25</v>
      </c>
      <c r="T828" s="5392">
        <v>930.274</v>
      </c>
      <c r="U828" s="1778" t="s">
        <v>2455</v>
      </c>
      <c r="V828" s="5392" t="s">
        <v>2455</v>
      </c>
      <c r="W828" s="5391"/>
      <c r="X828" s="5391"/>
      <c r="Y828" s="5875"/>
      <c r="Z828" s="5391"/>
      <c r="AA828" s="5391"/>
      <c r="AB828" s="1778"/>
    </row>
    <row r="829" spans="1:28">
      <c r="A829" s="5390">
        <v>38814</v>
      </c>
      <c r="B829" s="5393">
        <v>5.8848187841124728</v>
      </c>
      <c r="C829" s="5393">
        <v>5.3</v>
      </c>
      <c r="D829" s="5838"/>
      <c r="E829" s="5393">
        <v>6.01</v>
      </c>
      <c r="F829" s="5393">
        <v>0.68285628087641892</v>
      </c>
      <c r="G829" s="5393">
        <v>0.71</v>
      </c>
      <c r="H829" s="5393">
        <v>0.52</v>
      </c>
      <c r="I829" s="5391">
        <v>6</v>
      </c>
      <c r="J829" s="5391">
        <v>8.9375</v>
      </c>
      <c r="K829" s="5865"/>
      <c r="L829" s="5866">
        <v>0</v>
      </c>
      <c r="M829" s="5866">
        <v>0</v>
      </c>
      <c r="N829" s="5867"/>
      <c r="O829" s="5391" t="s">
        <v>1352</v>
      </c>
      <c r="P829" s="5391" t="s">
        <v>1352</v>
      </c>
      <c r="Q829" s="5393">
        <v>8.2100000000000009</v>
      </c>
      <c r="R829" s="5394">
        <v>440.88299999999998</v>
      </c>
      <c r="S829" s="5391">
        <v>8.24</v>
      </c>
      <c r="T829" s="5392">
        <v>892.95500000000004</v>
      </c>
      <c r="U829" s="1778" t="s">
        <v>2455</v>
      </c>
      <c r="V829" s="5392" t="s">
        <v>2455</v>
      </c>
      <c r="W829" s="5391"/>
      <c r="X829" s="5391"/>
      <c r="Y829" s="5875"/>
      <c r="Z829" s="5391"/>
      <c r="AA829" s="5391"/>
      <c r="AB829" s="1778"/>
    </row>
    <row r="830" spans="1:28">
      <c r="A830" s="5390">
        <v>38817</v>
      </c>
      <c r="B830" s="5393">
        <v>6.596094271745053</v>
      </c>
      <c r="C830" s="5393">
        <v>5.27</v>
      </c>
      <c r="D830" s="5838"/>
      <c r="E830" s="5393">
        <v>7.28</v>
      </c>
      <c r="F830" s="5393">
        <v>0.68336605561920627</v>
      </c>
      <c r="G830" s="5393">
        <v>0.73</v>
      </c>
      <c r="H830" s="5393">
        <v>0.48</v>
      </c>
      <c r="I830" s="5391">
        <v>7.1875</v>
      </c>
      <c r="J830" s="5391">
        <v>9</v>
      </c>
      <c r="K830" s="5865"/>
      <c r="L830" s="5866">
        <v>0</v>
      </c>
      <c r="M830" s="5866">
        <v>0</v>
      </c>
      <c r="N830" s="5867"/>
      <c r="O830" s="5391" t="s">
        <v>1352</v>
      </c>
      <c r="P830" s="5391" t="s">
        <v>1352</v>
      </c>
      <c r="Q830" s="5393">
        <v>8.1799999999999908</v>
      </c>
      <c r="R830" s="5394">
        <v>456.20499999999998</v>
      </c>
      <c r="S830" s="5391">
        <v>8.2100000000000009</v>
      </c>
      <c r="T830" s="5392">
        <v>897.80600000000004</v>
      </c>
      <c r="U830" s="1778" t="s">
        <v>2455</v>
      </c>
      <c r="V830" s="5392" t="s">
        <v>2455</v>
      </c>
      <c r="W830" s="5391"/>
      <c r="X830" s="5391"/>
      <c r="Y830" s="5875"/>
      <c r="Z830" s="5391"/>
      <c r="AA830" s="5391"/>
      <c r="AB830" s="1778"/>
    </row>
    <row r="831" spans="1:28">
      <c r="A831" s="5390">
        <v>38818</v>
      </c>
      <c r="B831" s="5393">
        <v>7.2275365785493531</v>
      </c>
      <c r="C831" s="5393">
        <v>5.28</v>
      </c>
      <c r="D831" s="5838"/>
      <c r="E831" s="5393">
        <v>8.07</v>
      </c>
      <c r="F831" s="5393">
        <v>0.7118644372527867</v>
      </c>
      <c r="G831" s="5393">
        <v>0.71</v>
      </c>
      <c r="H831" s="5393" t="s">
        <v>2454</v>
      </c>
      <c r="I831" s="5391">
        <v>7.9375</v>
      </c>
      <c r="J831" s="5391">
        <v>9.25</v>
      </c>
      <c r="K831" s="5865"/>
      <c r="L831" s="5866">
        <v>0</v>
      </c>
      <c r="M831" s="5866">
        <v>0</v>
      </c>
      <c r="N831" s="5867"/>
      <c r="O831" s="5391" t="s">
        <v>1352</v>
      </c>
      <c r="P831" s="5391" t="s">
        <v>1352</v>
      </c>
      <c r="Q831" s="5393">
        <v>9.07</v>
      </c>
      <c r="R831" s="5394">
        <v>526.803</v>
      </c>
      <c r="S831" s="5391">
        <v>9</v>
      </c>
      <c r="T831" s="5392">
        <v>901.20299999999997</v>
      </c>
      <c r="U831" s="1778" t="s">
        <v>2455</v>
      </c>
      <c r="V831" s="5392" t="s">
        <v>2455</v>
      </c>
      <c r="W831" s="5391"/>
      <c r="X831" s="5391"/>
      <c r="Y831" s="5875"/>
      <c r="Z831" s="5391"/>
      <c r="AA831" s="5391"/>
      <c r="AB831" s="1778"/>
    </row>
    <row r="832" spans="1:28">
      <c r="A832" s="5390">
        <v>38819</v>
      </c>
      <c r="B832" s="5393">
        <v>5.7910927518247588</v>
      </c>
      <c r="C832" s="5393">
        <v>5.18</v>
      </c>
      <c r="D832" s="5838"/>
      <c r="E832" s="5393">
        <v>5.93</v>
      </c>
      <c r="F832" s="5393">
        <v>0.47179980166108842</v>
      </c>
      <c r="G832" s="5393">
        <v>0.71</v>
      </c>
      <c r="H832" s="5393">
        <v>0.34</v>
      </c>
      <c r="I832" s="5391">
        <v>6.9375</v>
      </c>
      <c r="J832" s="5391">
        <v>8.625</v>
      </c>
      <c r="K832" s="5865"/>
      <c r="L832" s="5866">
        <v>0</v>
      </c>
      <c r="M832" s="5866">
        <v>0</v>
      </c>
      <c r="N832" s="5867"/>
      <c r="O832" s="5391" t="s">
        <v>1352</v>
      </c>
      <c r="P832" s="5391" t="s">
        <v>1352</v>
      </c>
      <c r="Q832" s="5393">
        <v>10.85</v>
      </c>
      <c r="R832" s="5394">
        <v>515.81299999999999</v>
      </c>
      <c r="S832" s="5391">
        <v>10.9</v>
      </c>
      <c r="T832" s="5392">
        <v>1055.616</v>
      </c>
      <c r="U832" s="1778" t="s">
        <v>2455</v>
      </c>
      <c r="V832" s="5392" t="s">
        <v>2455</v>
      </c>
      <c r="W832" s="5391"/>
      <c r="X832" s="5391"/>
      <c r="Y832" s="5875"/>
      <c r="Z832" s="5391"/>
      <c r="AA832" s="5391"/>
      <c r="AB832" s="1778"/>
    </row>
    <row r="833" spans="1:28">
      <c r="A833" s="5390">
        <v>38824</v>
      </c>
      <c r="B833" s="5393">
        <v>6.3373156402733244</v>
      </c>
      <c r="C833" s="5393">
        <v>5.31</v>
      </c>
      <c r="D833" s="5838"/>
      <c r="E833" s="5393">
        <v>7.01</v>
      </c>
      <c r="F833" s="5393">
        <v>0.7038072560108477</v>
      </c>
      <c r="G833" s="5393">
        <v>0.66</v>
      </c>
      <c r="H833" s="5393">
        <v>0.72</v>
      </c>
      <c r="I833" s="5391">
        <v>6.75</v>
      </c>
      <c r="J833" s="5391">
        <v>8.9375</v>
      </c>
      <c r="K833" s="5865"/>
      <c r="L833" s="5866">
        <v>0</v>
      </c>
      <c r="M833" s="5866">
        <v>0</v>
      </c>
      <c r="N833" s="5867"/>
      <c r="O833" s="5391" t="s">
        <v>1352</v>
      </c>
      <c r="P833" s="5391" t="s">
        <v>1352</v>
      </c>
      <c r="Q833" s="5393">
        <v>9.3399999999999892</v>
      </c>
      <c r="R833" s="5394">
        <v>481.50299999999999</v>
      </c>
      <c r="S833" s="5391">
        <v>9.2699999999999907</v>
      </c>
      <c r="T833" s="5392">
        <v>1043.1020000000001</v>
      </c>
      <c r="U833" s="1778" t="s">
        <v>2455</v>
      </c>
      <c r="V833" s="5392" t="s">
        <v>2455</v>
      </c>
      <c r="W833" s="5391"/>
      <c r="X833" s="5391"/>
      <c r="Y833" s="5875"/>
      <c r="Z833" s="5391"/>
      <c r="AA833" s="5391"/>
      <c r="AB833" s="1778"/>
    </row>
    <row r="834" spans="1:28">
      <c r="A834" s="5390">
        <v>38825</v>
      </c>
      <c r="B834" s="5393">
        <v>7.0299703183961979</v>
      </c>
      <c r="C834" s="5393">
        <v>5.36</v>
      </c>
      <c r="D834" s="5838"/>
      <c r="E834" s="5393">
        <v>7.92</v>
      </c>
      <c r="F834" s="5393">
        <v>0.77149483378256967</v>
      </c>
      <c r="G834" s="5393">
        <v>0.78</v>
      </c>
      <c r="H834" s="5393">
        <v>0.5</v>
      </c>
      <c r="I834" s="5391">
        <v>7.9375</v>
      </c>
      <c r="J834" s="5391">
        <v>9.0625</v>
      </c>
      <c r="K834" s="5865"/>
      <c r="L834" s="5866">
        <v>0</v>
      </c>
      <c r="M834" s="5866">
        <v>0</v>
      </c>
      <c r="N834" s="5867"/>
      <c r="O834" s="5391" t="s">
        <v>1352</v>
      </c>
      <c r="P834" s="5391" t="s">
        <v>1352</v>
      </c>
      <c r="Q834" s="5393">
        <v>8.2200000000000006</v>
      </c>
      <c r="R834" s="5394">
        <v>380.70299999999997</v>
      </c>
      <c r="S834" s="5391">
        <v>8.2200000000000006</v>
      </c>
      <c r="T834" s="5392">
        <v>890.351</v>
      </c>
      <c r="U834" s="1778" t="s">
        <v>2455</v>
      </c>
      <c r="V834" s="5392" t="s">
        <v>2455</v>
      </c>
      <c r="W834" s="5391"/>
      <c r="X834" s="5391"/>
      <c r="Y834" s="5875"/>
      <c r="Z834" s="5391"/>
      <c r="AA834" s="5391"/>
      <c r="AB834" s="1778"/>
    </row>
    <row r="835" spans="1:28">
      <c r="A835" s="5390">
        <v>38826</v>
      </c>
      <c r="B835" s="5393">
        <v>7.4258038097418311</v>
      </c>
      <c r="C835" s="5393">
        <v>5.45</v>
      </c>
      <c r="D835" s="5838"/>
      <c r="E835" s="5393">
        <v>8.68</v>
      </c>
      <c r="F835" s="5393">
        <v>0.87428255918282827</v>
      </c>
      <c r="G835" s="5393">
        <v>0.83</v>
      </c>
      <c r="H835" s="5393">
        <v>0.45</v>
      </c>
      <c r="I835" s="5391">
        <v>8.5625</v>
      </c>
      <c r="J835" s="5391">
        <v>9.1875</v>
      </c>
      <c r="K835" s="5865"/>
      <c r="L835" s="5866">
        <v>0</v>
      </c>
      <c r="M835" s="5866">
        <v>0</v>
      </c>
      <c r="N835" s="5867"/>
      <c r="O835" s="5391" t="s">
        <v>1352</v>
      </c>
      <c r="P835" s="5391" t="s">
        <v>1352</v>
      </c>
      <c r="Q835" s="5393">
        <v>7.3799999999999901</v>
      </c>
      <c r="R835" s="5394">
        <v>468.25299999999999</v>
      </c>
      <c r="S835" s="5391">
        <v>7.44</v>
      </c>
      <c r="T835" s="5392">
        <v>890.70100000000002</v>
      </c>
      <c r="U835" s="1778" t="s">
        <v>2455</v>
      </c>
      <c r="V835" s="5392" t="s">
        <v>2455</v>
      </c>
      <c r="W835" s="5391"/>
      <c r="X835" s="5391"/>
      <c r="Y835" s="5875"/>
      <c r="Z835" s="5391"/>
      <c r="AA835" s="5391"/>
      <c r="AB835" s="1778"/>
    </row>
    <row r="836" spans="1:28">
      <c r="A836" s="5390">
        <v>38827</v>
      </c>
      <c r="B836" s="5393">
        <v>7.3781351581384262</v>
      </c>
      <c r="C836" s="5393">
        <v>5.46</v>
      </c>
      <c r="D836" s="5838"/>
      <c r="E836" s="5393">
        <v>8.2799999999999994</v>
      </c>
      <c r="F836" s="5393">
        <v>0.97731409186365847</v>
      </c>
      <c r="G836" s="5393">
        <v>0.73</v>
      </c>
      <c r="H836" s="5393">
        <v>1.56</v>
      </c>
      <c r="I836" s="5391">
        <v>8.5625</v>
      </c>
      <c r="J836" s="5391">
        <v>9.1875</v>
      </c>
      <c r="K836" s="5865"/>
      <c r="L836" s="5866">
        <v>0</v>
      </c>
      <c r="M836" s="5866">
        <v>0</v>
      </c>
      <c r="N836" s="5867"/>
      <c r="O836" s="5391" t="s">
        <v>1352</v>
      </c>
      <c r="P836" s="5391" t="s">
        <v>1352</v>
      </c>
      <c r="Q836" s="5393">
        <v>5.5</v>
      </c>
      <c r="R836" s="5394">
        <v>348.65</v>
      </c>
      <c r="S836" s="5391">
        <v>5.44</v>
      </c>
      <c r="T836" s="5392">
        <v>741.86800000000005</v>
      </c>
      <c r="U836" s="1778" t="s">
        <v>2455</v>
      </c>
      <c r="V836" s="5392" t="s">
        <v>2455</v>
      </c>
      <c r="W836" s="5391"/>
      <c r="X836" s="5391"/>
      <c r="Y836" s="5875"/>
      <c r="Z836" s="5391"/>
      <c r="AA836" s="5391"/>
      <c r="AB836" s="1778"/>
    </row>
    <row r="837" spans="1:28">
      <c r="A837" s="5390">
        <v>38828</v>
      </c>
      <c r="B837" s="5393">
        <v>5.4810855172526391</v>
      </c>
      <c r="C837" s="5393">
        <v>5.3</v>
      </c>
      <c r="D837" s="5838"/>
      <c r="E837" s="5393">
        <v>5.38</v>
      </c>
      <c r="F837" s="5393">
        <v>0.63254539013373479</v>
      </c>
      <c r="G837" s="5393">
        <v>0.69</v>
      </c>
      <c r="H837" s="5393">
        <v>0.47</v>
      </c>
      <c r="I837" s="5391">
        <v>5.125</v>
      </c>
      <c r="J837" s="5391">
        <v>9.0625</v>
      </c>
      <c r="K837" s="5865"/>
      <c r="L837" s="5866">
        <v>0</v>
      </c>
      <c r="M837" s="5866">
        <v>0</v>
      </c>
      <c r="N837" s="5867"/>
      <c r="O837" s="5391" t="s">
        <v>1352</v>
      </c>
      <c r="P837" s="5391" t="s">
        <v>1352</v>
      </c>
      <c r="Q837" s="5393">
        <v>4.9000000000000004</v>
      </c>
      <c r="R837" s="5394">
        <v>196.251</v>
      </c>
      <c r="S837" s="5391">
        <v>4.8899999999999899</v>
      </c>
      <c r="T837" s="5392">
        <v>521.15099999999995</v>
      </c>
      <c r="U837" s="1778" t="s">
        <v>2455</v>
      </c>
      <c r="V837" s="5392" t="s">
        <v>2455</v>
      </c>
      <c r="W837" s="5391"/>
      <c r="X837" s="5391"/>
      <c r="Y837" s="5875"/>
      <c r="Z837" s="5391"/>
      <c r="AA837" s="5391"/>
      <c r="AB837" s="1778"/>
    </row>
    <row r="838" spans="1:28">
      <c r="A838" s="5390">
        <v>38831</v>
      </c>
      <c r="B838" s="5393">
        <v>7.1748040460043985</v>
      </c>
      <c r="C838" s="5393">
        <v>5.52</v>
      </c>
      <c r="D838" s="5838"/>
      <c r="E838" s="5393">
        <v>7.93</v>
      </c>
      <c r="F838" s="5393">
        <v>0.78888915619173638</v>
      </c>
      <c r="G838" s="5393">
        <v>0.78</v>
      </c>
      <c r="H838" s="5393" t="s">
        <v>2454</v>
      </c>
      <c r="I838" s="5391">
        <v>7.9375</v>
      </c>
      <c r="J838" s="5391">
        <v>8.875</v>
      </c>
      <c r="K838" s="5865"/>
      <c r="L838" s="5866">
        <v>0</v>
      </c>
      <c r="M838" s="5866">
        <v>0</v>
      </c>
      <c r="N838" s="5867"/>
      <c r="O838" s="5391" t="s">
        <v>1352</v>
      </c>
      <c r="P838" s="5391" t="s">
        <v>1352</v>
      </c>
      <c r="Q838" s="5393">
        <v>4.91</v>
      </c>
      <c r="R838" s="5394">
        <v>473.2</v>
      </c>
      <c r="S838" s="5391">
        <v>4.87</v>
      </c>
      <c r="T838" s="5392">
        <v>882.8</v>
      </c>
      <c r="U838" s="1778" t="s">
        <v>2455</v>
      </c>
      <c r="V838" s="5392" t="s">
        <v>2455</v>
      </c>
      <c r="W838" s="5391"/>
      <c r="X838" s="5391"/>
      <c r="Y838" s="5875"/>
      <c r="Z838" s="5391"/>
      <c r="AA838" s="5391"/>
      <c r="AB838" s="1778"/>
    </row>
    <row r="839" spans="1:28">
      <c r="A839" s="5390">
        <v>38832</v>
      </c>
      <c r="B839" s="5393">
        <v>7.0995004793118639</v>
      </c>
      <c r="C839" s="5393">
        <v>5.58</v>
      </c>
      <c r="D839" s="5838"/>
      <c r="E839" s="5393">
        <v>7.78</v>
      </c>
      <c r="F839" s="5393">
        <v>0.7454883095385888</v>
      </c>
      <c r="G839" s="5393">
        <v>0.76</v>
      </c>
      <c r="H839" s="5393" t="s">
        <v>2454</v>
      </c>
      <c r="I839" s="5391">
        <v>7.875</v>
      </c>
      <c r="J839" s="5391">
        <v>9.1875</v>
      </c>
      <c r="K839" s="5865"/>
      <c r="L839" s="5866">
        <v>0</v>
      </c>
      <c r="M839" s="5866">
        <v>0</v>
      </c>
      <c r="N839" s="5867"/>
      <c r="O839" s="5391" t="s">
        <v>1352</v>
      </c>
      <c r="P839" s="5391" t="s">
        <v>1352</v>
      </c>
      <c r="Q839" s="5393">
        <v>5.1100000000000003</v>
      </c>
      <c r="R839" s="5394">
        <v>450</v>
      </c>
      <c r="S839" s="5391">
        <v>5.07</v>
      </c>
      <c r="T839" s="5392">
        <v>921.4</v>
      </c>
      <c r="U839" s="1778" t="s">
        <v>2455</v>
      </c>
      <c r="V839" s="5392" t="s">
        <v>2455</v>
      </c>
      <c r="W839" s="5391"/>
      <c r="X839" s="5391"/>
      <c r="Y839" s="5875"/>
      <c r="Z839" s="5391"/>
      <c r="AA839" s="5391"/>
      <c r="AB839" s="1778"/>
    </row>
    <row r="840" spans="1:28">
      <c r="A840" s="5390">
        <v>38833</v>
      </c>
      <c r="B840" s="5393">
        <v>6.0768258216524362</v>
      </c>
      <c r="C840" s="5393">
        <v>5.38</v>
      </c>
      <c r="D840" s="5838"/>
      <c r="E840" s="5393">
        <v>6.31</v>
      </c>
      <c r="F840" s="5393">
        <v>0.43646863637104794</v>
      </c>
      <c r="G840" s="5393">
        <v>0.69</v>
      </c>
      <c r="H840" s="5393">
        <v>0.36</v>
      </c>
      <c r="I840" s="5391">
        <v>6.125</v>
      </c>
      <c r="J840" s="5391">
        <v>8.875</v>
      </c>
      <c r="K840" s="5865"/>
      <c r="L840" s="5866">
        <v>0</v>
      </c>
      <c r="M840" s="5866">
        <v>0</v>
      </c>
      <c r="N840" s="5867"/>
      <c r="O840" s="5391" t="s">
        <v>1352</v>
      </c>
      <c r="P840" s="5391" t="s">
        <v>1352</v>
      </c>
      <c r="Q840" s="5393">
        <v>5.65</v>
      </c>
      <c r="R840" s="5394">
        <v>458.00099999999998</v>
      </c>
      <c r="S840" s="5391">
        <v>5.5899999999999901</v>
      </c>
      <c r="T840" s="5392">
        <v>926.80100000000004</v>
      </c>
      <c r="U840" s="1778" t="s">
        <v>2455</v>
      </c>
      <c r="V840" s="5392" t="s">
        <v>2455</v>
      </c>
      <c r="W840" s="5391"/>
      <c r="X840" s="5391"/>
      <c r="Y840" s="5875"/>
      <c r="Z840" s="5391"/>
      <c r="AA840" s="5391"/>
      <c r="AB840" s="1778"/>
    </row>
    <row r="841" spans="1:28">
      <c r="A841" s="5390">
        <v>38834</v>
      </c>
      <c r="B841" s="5393">
        <v>6.8644576117084188</v>
      </c>
      <c r="C841" s="5393">
        <v>5.34</v>
      </c>
      <c r="D841" s="5838"/>
      <c r="E841" s="5393">
        <v>8.0399999999999991</v>
      </c>
      <c r="F841" s="5393">
        <v>0.7293054307356529</v>
      </c>
      <c r="G841" s="5393">
        <v>0.78</v>
      </c>
      <c r="H841" s="5393">
        <v>0.5</v>
      </c>
      <c r="I841" s="5391">
        <v>7.9375</v>
      </c>
      <c r="J841" s="5391">
        <v>9.125</v>
      </c>
      <c r="K841" s="5865"/>
      <c r="L841" s="5866">
        <v>0</v>
      </c>
      <c r="M841" s="5866">
        <v>0</v>
      </c>
      <c r="N841" s="5867"/>
      <c r="O841" s="5391" t="s">
        <v>1352</v>
      </c>
      <c r="P841" s="5391" t="s">
        <v>1352</v>
      </c>
      <c r="Q841" s="5393">
        <v>6.00999999999999</v>
      </c>
      <c r="R841" s="5394">
        <v>637.95799999999997</v>
      </c>
      <c r="S841" s="5391">
        <v>6.04</v>
      </c>
      <c r="T841" s="5392">
        <v>1153.4079999999999</v>
      </c>
      <c r="U841" s="1778" t="s">
        <v>2455</v>
      </c>
      <c r="V841" s="5392" t="s">
        <v>2455</v>
      </c>
      <c r="W841" s="5391"/>
      <c r="X841" s="5391"/>
      <c r="Y841" s="5875"/>
      <c r="Z841" s="5391"/>
      <c r="AA841" s="5391"/>
      <c r="AB841" s="1778"/>
    </row>
    <row r="842" spans="1:28">
      <c r="A842" s="5390">
        <v>38835</v>
      </c>
      <c r="B842" s="5393">
        <v>5.6905003901717821</v>
      </c>
      <c r="C842" s="5393">
        <v>5.5</v>
      </c>
      <c r="D842" s="5838"/>
      <c r="E842" s="5393">
        <v>5.63</v>
      </c>
      <c r="F842" s="5393">
        <v>0.63383430684080422</v>
      </c>
      <c r="G842" s="5393">
        <v>0.7</v>
      </c>
      <c r="H842" s="5393">
        <v>0.5</v>
      </c>
      <c r="I842" s="5391">
        <v>5.4375</v>
      </c>
      <c r="J842" s="5391">
        <v>9</v>
      </c>
      <c r="K842" s="5865"/>
      <c r="L842" s="5866">
        <v>0</v>
      </c>
      <c r="M842" s="5866">
        <v>0</v>
      </c>
      <c r="N842" s="5867"/>
      <c r="O842" s="5391" t="s">
        <v>1352</v>
      </c>
      <c r="P842" s="5391" t="s">
        <v>1352</v>
      </c>
      <c r="Q842" s="5393">
        <v>5.45</v>
      </c>
      <c r="R842" s="5394">
        <v>479.209</v>
      </c>
      <c r="S842" s="5391">
        <v>5.5199999999999898</v>
      </c>
      <c r="T842" s="5392">
        <v>1045.662</v>
      </c>
      <c r="U842" s="1778" t="s">
        <v>2455</v>
      </c>
      <c r="V842" s="5392" t="s">
        <v>2455</v>
      </c>
      <c r="W842" s="5391"/>
      <c r="X842" s="5391"/>
      <c r="Y842" s="5875"/>
      <c r="Z842" s="5391"/>
      <c r="AA842" s="5391"/>
      <c r="AB842" s="1778"/>
    </row>
    <row r="843" spans="1:28">
      <c r="A843" s="5390">
        <v>38839</v>
      </c>
      <c r="B843" s="5393">
        <v>6.1969824041234771</v>
      </c>
      <c r="C843" s="5393">
        <v>5.05</v>
      </c>
      <c r="D843" s="5838"/>
      <c r="E843" s="5393">
        <v>7.15</v>
      </c>
      <c r="F843" s="5393">
        <v>0.70902614244545081</v>
      </c>
      <c r="G843" s="5393">
        <v>0.71</v>
      </c>
      <c r="H843" s="5393">
        <v>0.56999999999999995</v>
      </c>
      <c r="I843" s="5391">
        <v>6.875</v>
      </c>
      <c r="J843" s="5391">
        <v>9.125</v>
      </c>
      <c r="K843" s="5865"/>
      <c r="L843" s="5866">
        <v>0</v>
      </c>
      <c r="M843" s="5866">
        <v>0</v>
      </c>
      <c r="N843" s="5867"/>
      <c r="O843" s="5391" t="s">
        <v>1352</v>
      </c>
      <c r="P843" s="5391" t="s">
        <v>1352</v>
      </c>
      <c r="Q843" s="5393">
        <v>7.37</v>
      </c>
      <c r="R843" s="5394">
        <v>360.71300000000002</v>
      </c>
      <c r="S843" s="5391">
        <v>7.3399999999999901</v>
      </c>
      <c r="T843" s="5392">
        <v>941.67</v>
      </c>
      <c r="U843" s="1778" t="s">
        <v>2455</v>
      </c>
      <c r="V843" s="5392" t="s">
        <v>2455</v>
      </c>
      <c r="W843" s="5391"/>
      <c r="X843" s="5391"/>
      <c r="Y843" s="5875"/>
      <c r="Z843" s="5391"/>
      <c r="AA843" s="5391"/>
      <c r="AB843" s="1778"/>
    </row>
    <row r="844" spans="1:28">
      <c r="A844" s="5390">
        <v>38840</v>
      </c>
      <c r="B844" s="5393">
        <v>6.8862150276302918</v>
      </c>
      <c r="C844" s="5393">
        <v>5.64</v>
      </c>
      <c r="D844" s="5838"/>
      <c r="E844" s="5393">
        <v>7.58</v>
      </c>
      <c r="F844" s="5393">
        <v>1.060749610757254</v>
      </c>
      <c r="G844" s="5393">
        <v>0.73</v>
      </c>
      <c r="H844" s="5393">
        <v>1.23</v>
      </c>
      <c r="I844" s="5391">
        <v>6.8125</v>
      </c>
      <c r="J844" s="5391">
        <v>8.8125</v>
      </c>
      <c r="K844" s="5865"/>
      <c r="L844" s="5866">
        <v>0</v>
      </c>
      <c r="M844" s="5866">
        <v>0</v>
      </c>
      <c r="N844" s="5867"/>
      <c r="O844" s="5391" t="s">
        <v>1352</v>
      </c>
      <c r="P844" s="5391" t="s">
        <v>1352</v>
      </c>
      <c r="Q844" s="5393">
        <v>8.66</v>
      </c>
      <c r="R844" s="5394">
        <v>304.50299999999999</v>
      </c>
      <c r="S844" s="5391">
        <v>8.7200000000000006</v>
      </c>
      <c r="T844" s="5392">
        <v>846.77300000000002</v>
      </c>
      <c r="U844" s="1778" t="s">
        <v>2455</v>
      </c>
      <c r="V844" s="5392" t="s">
        <v>2455</v>
      </c>
      <c r="W844" s="5391"/>
      <c r="X844" s="5391"/>
      <c r="Y844" s="5875"/>
      <c r="Z844" s="5391"/>
      <c r="AA844" s="5391"/>
      <c r="AB844" s="1778"/>
    </row>
    <row r="845" spans="1:28">
      <c r="A845" s="5390">
        <v>38841</v>
      </c>
      <c r="B845" s="5393">
        <v>6.7940898555003617</v>
      </c>
      <c r="C845" s="5393">
        <v>5.6</v>
      </c>
      <c r="D845" s="5838"/>
      <c r="E845" s="5393">
        <v>7.13</v>
      </c>
      <c r="F845" s="5393">
        <v>0.72307093119320198</v>
      </c>
      <c r="G845" s="5393">
        <v>0.75</v>
      </c>
      <c r="H845" s="5393">
        <v>0.5</v>
      </c>
      <c r="I845" s="5391">
        <v>6.875</v>
      </c>
      <c r="J845" s="5391">
        <v>9.1875</v>
      </c>
      <c r="K845" s="5865"/>
      <c r="L845" s="5866">
        <v>0</v>
      </c>
      <c r="M845" s="5866">
        <v>0</v>
      </c>
      <c r="N845" s="5867"/>
      <c r="O845" s="5391" t="s">
        <v>1352</v>
      </c>
      <c r="P845" s="5391" t="s">
        <v>1352</v>
      </c>
      <c r="Q845" s="5393">
        <v>7.44</v>
      </c>
      <c r="R845" s="5394">
        <v>357.50700000000001</v>
      </c>
      <c r="S845" s="5391">
        <v>7.2999999999999901</v>
      </c>
      <c r="T845" s="5392">
        <v>821.37699999999995</v>
      </c>
      <c r="U845" s="1778" t="s">
        <v>2455</v>
      </c>
      <c r="V845" s="5392" t="s">
        <v>2455</v>
      </c>
      <c r="W845" s="5391"/>
      <c r="X845" s="5391"/>
      <c r="Y845" s="5875"/>
      <c r="Z845" s="5391"/>
      <c r="AA845" s="5391"/>
      <c r="AB845" s="1778"/>
    </row>
    <row r="846" spans="1:28">
      <c r="A846" s="5390">
        <v>38842</v>
      </c>
      <c r="B846" s="5393">
        <v>6.1720765438777327</v>
      </c>
      <c r="C846" s="5393">
        <v>5.56</v>
      </c>
      <c r="D846" s="5838"/>
      <c r="E846" s="5393">
        <v>6.29</v>
      </c>
      <c r="F846" s="5393">
        <v>0.57652442469210197</v>
      </c>
      <c r="G846" s="5393">
        <v>0.72</v>
      </c>
      <c r="H846" s="5393">
        <v>0.43</v>
      </c>
      <c r="I846" s="5391">
        <v>6.25</v>
      </c>
      <c r="J846" s="5391">
        <v>9.375</v>
      </c>
      <c r="K846" s="5865"/>
      <c r="L846" s="5866">
        <v>0</v>
      </c>
      <c r="M846" s="5866">
        <v>0</v>
      </c>
      <c r="N846" s="5867"/>
      <c r="O846" s="5391" t="s">
        <v>1352</v>
      </c>
      <c r="P846" s="5391" t="s">
        <v>1352</v>
      </c>
      <c r="Q846" s="5393">
        <v>5.8099999999999898</v>
      </c>
      <c r="R846" s="5394">
        <v>375.00299999999999</v>
      </c>
      <c r="S846" s="5391">
        <v>5.91</v>
      </c>
      <c r="T846" s="5392">
        <v>731.97299999999996</v>
      </c>
      <c r="U846" s="1778" t="s">
        <v>2455</v>
      </c>
      <c r="V846" s="5392" t="s">
        <v>2455</v>
      </c>
      <c r="W846" s="5391"/>
      <c r="X846" s="5391"/>
      <c r="Y846" s="5875"/>
      <c r="Z846" s="5391"/>
      <c r="AA846" s="5391"/>
      <c r="AB846" s="1778"/>
    </row>
    <row r="847" spans="1:28">
      <c r="A847" s="5390">
        <v>38845</v>
      </c>
      <c r="B847" s="5393">
        <v>6.3068961292549215</v>
      </c>
      <c r="C847" s="5393">
        <v>5.66</v>
      </c>
      <c r="D847" s="5838"/>
      <c r="E847" s="5393">
        <v>6.4</v>
      </c>
      <c r="F847" s="5393">
        <v>0.76232379461308752</v>
      </c>
      <c r="G847" s="5393">
        <v>0.79</v>
      </c>
      <c r="H847" s="5393">
        <v>0.52</v>
      </c>
      <c r="I847" s="5391">
        <v>6</v>
      </c>
      <c r="J847" s="5391">
        <v>9.0625</v>
      </c>
      <c r="K847" s="5865"/>
      <c r="L847" s="5866">
        <v>0</v>
      </c>
      <c r="M847" s="5866">
        <v>0</v>
      </c>
      <c r="N847" s="5867"/>
      <c r="O847" s="5391" t="s">
        <v>1352</v>
      </c>
      <c r="P847" s="5391" t="s">
        <v>1352</v>
      </c>
      <c r="Q847" s="5393">
        <v>5.21</v>
      </c>
      <c r="R847" s="5394">
        <v>314.5</v>
      </c>
      <c r="S847" s="5391">
        <v>5.19</v>
      </c>
      <c r="T847" s="5392">
        <v>636.02</v>
      </c>
      <c r="U847" s="1778" t="s">
        <v>2455</v>
      </c>
      <c r="V847" s="5392" t="s">
        <v>2455</v>
      </c>
      <c r="W847" s="5391"/>
      <c r="X847" s="5391"/>
      <c r="Y847" s="5875"/>
      <c r="Z847" s="5391"/>
      <c r="AA847" s="5391"/>
      <c r="AB847" s="1778"/>
    </row>
    <row r="848" spans="1:28">
      <c r="A848" s="5390">
        <v>38846</v>
      </c>
      <c r="B848" s="5393">
        <v>7.4333934329173887</v>
      </c>
      <c r="C848" s="5393">
        <v>5.54</v>
      </c>
      <c r="D848" s="5838"/>
      <c r="E848" s="5393">
        <v>8.1300000000000008</v>
      </c>
      <c r="F848" s="5393">
        <v>0.57889333025853895</v>
      </c>
      <c r="G848" s="5393">
        <v>0.81</v>
      </c>
      <c r="H848" s="5393">
        <v>0.5</v>
      </c>
      <c r="I848" s="5391">
        <v>8</v>
      </c>
      <c r="J848" s="5391">
        <v>9.125</v>
      </c>
      <c r="K848" s="5865"/>
      <c r="L848" s="5866">
        <v>0</v>
      </c>
      <c r="M848" s="5866">
        <v>0</v>
      </c>
      <c r="N848" s="5867"/>
      <c r="O848" s="5391" t="s">
        <v>1352</v>
      </c>
      <c r="P848" s="5391" t="s">
        <v>1352</v>
      </c>
      <c r="Q848" s="5393">
        <v>5.2</v>
      </c>
      <c r="R848" s="5394">
        <v>489.101</v>
      </c>
      <c r="S848" s="5391">
        <v>5.0899999999999901</v>
      </c>
      <c r="T848" s="5392">
        <v>767.35699999999997</v>
      </c>
      <c r="U848" s="1778" t="s">
        <v>2455</v>
      </c>
      <c r="V848" s="5392" t="s">
        <v>2455</v>
      </c>
      <c r="W848" s="5391"/>
      <c r="X848" s="5391"/>
      <c r="Y848" s="5875"/>
      <c r="Z848" s="5391"/>
      <c r="AA848" s="5391"/>
      <c r="AB848" s="1778"/>
    </row>
    <row r="849" spans="1:28">
      <c r="A849" s="5390">
        <v>38847</v>
      </c>
      <c r="B849" s="5393">
        <v>6.8966006821386374</v>
      </c>
      <c r="C849" s="5393">
        <v>5.7</v>
      </c>
      <c r="D849" s="5838"/>
      <c r="E849" s="5393">
        <v>7.52</v>
      </c>
      <c r="F849" s="5393">
        <v>0.81816929648679293</v>
      </c>
      <c r="G849" s="5393">
        <v>0.79</v>
      </c>
      <c r="H849" s="5393">
        <v>0.35</v>
      </c>
      <c r="I849" s="5391">
        <v>7.3125</v>
      </c>
      <c r="J849" s="5391">
        <v>9.125</v>
      </c>
      <c r="K849" s="5865"/>
      <c r="L849" s="5866">
        <v>0</v>
      </c>
      <c r="M849" s="5866">
        <v>0</v>
      </c>
      <c r="N849" s="5867"/>
      <c r="O849" s="5391" t="s">
        <v>1352</v>
      </c>
      <c r="P849" s="5391" t="s">
        <v>1352</v>
      </c>
      <c r="Q849" s="5393">
        <v>5.3099999999999898</v>
      </c>
      <c r="R849" s="5394">
        <v>436.50099999999998</v>
      </c>
      <c r="S849" s="5391">
        <v>5.21</v>
      </c>
      <c r="T849" s="5392">
        <v>865.15099999999995</v>
      </c>
      <c r="U849" s="1778" t="s">
        <v>2455</v>
      </c>
      <c r="V849" s="5392" t="s">
        <v>2455</v>
      </c>
      <c r="W849" s="5391"/>
      <c r="X849" s="5391"/>
      <c r="Y849" s="5875"/>
      <c r="Z849" s="5391"/>
      <c r="AA849" s="5391"/>
      <c r="AB849" s="1778"/>
    </row>
    <row r="850" spans="1:28">
      <c r="A850" s="5390">
        <v>38848</v>
      </c>
      <c r="B850" s="5393">
        <v>7.5397514005786777</v>
      </c>
      <c r="C850" s="5393">
        <v>5.61</v>
      </c>
      <c r="D850" s="5838"/>
      <c r="E850" s="5393">
        <v>8.51</v>
      </c>
      <c r="F850" s="5393">
        <v>1.1667729040229675</v>
      </c>
      <c r="G850" s="5393">
        <v>0.78</v>
      </c>
      <c r="H850" s="5393">
        <v>1.34</v>
      </c>
      <c r="I850" s="5391">
        <v>8.375</v>
      </c>
      <c r="J850" s="5391">
        <v>8.875</v>
      </c>
      <c r="K850" s="5865"/>
      <c r="L850" s="5866">
        <v>0</v>
      </c>
      <c r="M850" s="5866">
        <v>0</v>
      </c>
      <c r="N850" s="5867"/>
      <c r="O850" s="5391" t="s">
        <v>1352</v>
      </c>
      <c r="P850" s="5391" t="s">
        <v>1352</v>
      </c>
      <c r="Q850" s="5393">
        <v>5.0199999999999898</v>
      </c>
      <c r="R850" s="5394">
        <v>374.9</v>
      </c>
      <c r="S850" s="5391">
        <v>4.9800000000000004</v>
      </c>
      <c r="T850" s="5392">
        <v>787.1</v>
      </c>
      <c r="U850" s="1778" t="s">
        <v>2455</v>
      </c>
      <c r="V850" s="5392" t="s">
        <v>2455</v>
      </c>
      <c r="W850" s="5391"/>
      <c r="X850" s="5391"/>
      <c r="Y850" s="5875"/>
      <c r="Z850" s="5391"/>
      <c r="AA850" s="5391"/>
      <c r="AB850" s="1778"/>
    </row>
    <row r="851" spans="1:28">
      <c r="A851" s="5390">
        <v>38849</v>
      </c>
      <c r="B851" s="5393">
        <v>6.2224689909897437</v>
      </c>
      <c r="C851" s="5393">
        <v>5.44</v>
      </c>
      <c r="D851" s="5838"/>
      <c r="E851" s="5393">
        <v>6.62</v>
      </c>
      <c r="F851" s="5393">
        <v>0.48523787976729155</v>
      </c>
      <c r="G851" s="5393">
        <v>0.77</v>
      </c>
      <c r="H851" s="5393">
        <v>0.34</v>
      </c>
      <c r="I851" s="5391">
        <v>6.4375</v>
      </c>
      <c r="J851" s="5391">
        <v>8.625</v>
      </c>
      <c r="K851" s="5865"/>
      <c r="L851" s="5866">
        <v>0</v>
      </c>
      <c r="M851" s="5866">
        <v>0</v>
      </c>
      <c r="N851" s="5867"/>
      <c r="O851" s="5391" t="s">
        <v>1352</v>
      </c>
      <c r="P851" s="5391" t="s">
        <v>1352</v>
      </c>
      <c r="Q851" s="5393">
        <v>5.99</v>
      </c>
      <c r="R851" s="5394">
        <v>352.005</v>
      </c>
      <c r="S851" s="5391">
        <v>5.98</v>
      </c>
      <c r="T851" s="5392">
        <v>916.10500000000002</v>
      </c>
      <c r="U851" s="1778" t="s">
        <v>2455</v>
      </c>
      <c r="V851" s="5392" t="s">
        <v>2455</v>
      </c>
      <c r="W851" s="5391"/>
      <c r="X851" s="5391"/>
      <c r="Y851" s="5875"/>
      <c r="Z851" s="5391"/>
      <c r="AA851" s="5391"/>
      <c r="AB851" s="1778"/>
    </row>
    <row r="852" spans="1:28">
      <c r="A852" s="5390">
        <v>38852</v>
      </c>
      <c r="B852" s="5393">
        <v>6.9908541655302932</v>
      </c>
      <c r="C852" s="5393">
        <v>5.65</v>
      </c>
      <c r="D852" s="5838"/>
      <c r="E852" s="5393">
        <v>7.22</v>
      </c>
      <c r="F852" s="5393">
        <v>0.6394335211605322</v>
      </c>
      <c r="G852" s="5393">
        <v>0.73</v>
      </c>
      <c r="H852" s="5393">
        <v>0.5</v>
      </c>
      <c r="I852" s="5391">
        <v>7.6875</v>
      </c>
      <c r="J852" s="5391">
        <v>8.875</v>
      </c>
      <c r="K852" s="5865"/>
      <c r="L852" s="5866">
        <v>0</v>
      </c>
      <c r="M852" s="5866">
        <v>0</v>
      </c>
      <c r="N852" s="5867"/>
      <c r="O852" s="5391" t="s">
        <v>1352</v>
      </c>
      <c r="P852" s="5391" t="s">
        <v>1352</v>
      </c>
      <c r="Q852" s="5393">
        <v>7.57</v>
      </c>
      <c r="R852" s="5394">
        <v>514.00300000000004</v>
      </c>
      <c r="S852" s="5391">
        <v>7.57</v>
      </c>
      <c r="T852" s="5392">
        <v>1130.403</v>
      </c>
      <c r="U852" s="1778" t="s">
        <v>2455</v>
      </c>
      <c r="V852" s="5392" t="s">
        <v>2455</v>
      </c>
      <c r="W852" s="5391"/>
      <c r="X852" s="5391"/>
      <c r="Y852" s="5875"/>
      <c r="Z852" s="5391"/>
      <c r="AA852" s="5391"/>
      <c r="AB852" s="1778"/>
    </row>
    <row r="853" spans="1:28">
      <c r="A853" s="5390">
        <v>38853</v>
      </c>
      <c r="B853" s="5393">
        <v>8.072483788158733</v>
      </c>
      <c r="C853" s="5393">
        <v>5.69</v>
      </c>
      <c r="D853" s="5838"/>
      <c r="E853" s="5393">
        <v>8.61</v>
      </c>
      <c r="F853" s="5393">
        <v>0.80539364053732365</v>
      </c>
      <c r="G853" s="5393">
        <v>0.79</v>
      </c>
      <c r="H853" s="5393" t="s">
        <v>2454</v>
      </c>
      <c r="I853" s="5391">
        <v>8.75</v>
      </c>
      <c r="J853" s="5391">
        <v>8.9375</v>
      </c>
      <c r="K853" s="5865"/>
      <c r="L853" s="5866">
        <v>0</v>
      </c>
      <c r="M853" s="5866">
        <v>0</v>
      </c>
      <c r="N853" s="5867"/>
      <c r="O853" s="5391" t="s">
        <v>1352</v>
      </c>
      <c r="P853" s="5391" t="s">
        <v>1352</v>
      </c>
      <c r="Q853" s="5393">
        <v>7.2</v>
      </c>
      <c r="R853" s="5394">
        <v>431.10399999999998</v>
      </c>
      <c r="S853" s="5391">
        <v>7.15</v>
      </c>
      <c r="T853" s="5392">
        <v>938.904</v>
      </c>
      <c r="U853" s="1778" t="s">
        <v>2455</v>
      </c>
      <c r="V853" s="5392" t="s">
        <v>2455</v>
      </c>
      <c r="W853" s="5391"/>
      <c r="X853" s="5391"/>
      <c r="Y853" s="5875"/>
      <c r="Z853" s="5391"/>
      <c r="AA853" s="5391"/>
      <c r="AB853" s="1778"/>
    </row>
    <row r="854" spans="1:28">
      <c r="A854" s="5390">
        <v>38854</v>
      </c>
      <c r="B854" s="5393">
        <v>6.5862440164140938</v>
      </c>
      <c r="C854" s="5393">
        <v>5.59</v>
      </c>
      <c r="D854" s="5838"/>
      <c r="E854" s="5393">
        <v>7.19</v>
      </c>
      <c r="F854" s="5393">
        <v>0.66796004910166273</v>
      </c>
      <c r="G854" s="5393">
        <v>0.74</v>
      </c>
      <c r="H854" s="5393">
        <v>0.34</v>
      </c>
      <c r="I854" s="5391">
        <v>6.875</v>
      </c>
      <c r="J854" s="5391">
        <v>8.875</v>
      </c>
      <c r="K854" s="5865"/>
      <c r="L854" s="5866">
        <v>0</v>
      </c>
      <c r="M854" s="5866">
        <v>0</v>
      </c>
      <c r="N854" s="5867"/>
      <c r="O854" s="5391" t="s">
        <v>1352</v>
      </c>
      <c r="P854" s="5391" t="s">
        <v>1352</v>
      </c>
      <c r="Q854" s="5393">
        <v>6.57</v>
      </c>
      <c r="R854" s="5394">
        <v>482.00200000000001</v>
      </c>
      <c r="S854" s="5391">
        <v>6.5</v>
      </c>
      <c r="T854" s="5392">
        <v>924.452</v>
      </c>
      <c r="U854" s="1778" t="s">
        <v>2455</v>
      </c>
      <c r="V854" s="5392" t="s">
        <v>2455</v>
      </c>
      <c r="W854" s="5391"/>
      <c r="X854" s="5391"/>
      <c r="Y854" s="5875"/>
      <c r="Z854" s="5391"/>
      <c r="AA854" s="5391"/>
      <c r="AB854" s="1778"/>
    </row>
    <row r="855" spans="1:28">
      <c r="A855" s="5390">
        <v>38855</v>
      </c>
      <c r="B855" s="5393">
        <v>7.0402348924415055</v>
      </c>
      <c r="C855" s="5393">
        <v>5.72</v>
      </c>
      <c r="D855" s="5838"/>
      <c r="E855" s="5393">
        <v>7.85</v>
      </c>
      <c r="F855" s="5393">
        <v>0.77584760055194968</v>
      </c>
      <c r="G855" s="5393">
        <v>0.83</v>
      </c>
      <c r="H855" s="5393">
        <v>0.43</v>
      </c>
      <c r="I855" s="5391">
        <v>7.5625</v>
      </c>
      <c r="J855" s="5391">
        <v>8.9375</v>
      </c>
      <c r="K855" s="5865"/>
      <c r="L855" s="5866">
        <v>0</v>
      </c>
      <c r="M855" s="5866">
        <v>0</v>
      </c>
      <c r="N855" s="5867"/>
      <c r="O855" s="5391" t="s">
        <v>1352</v>
      </c>
      <c r="P855" s="5391" t="s">
        <v>1352</v>
      </c>
      <c r="Q855" s="5393">
        <v>5.57</v>
      </c>
      <c r="R855" s="5394">
        <v>484.70400000000001</v>
      </c>
      <c r="S855" s="5391">
        <v>5.44</v>
      </c>
      <c r="T855" s="5392">
        <v>915.00400000000002</v>
      </c>
      <c r="U855" s="1778" t="s">
        <v>2455</v>
      </c>
      <c r="V855" s="5392" t="s">
        <v>2455</v>
      </c>
      <c r="W855" s="5391"/>
      <c r="X855" s="5391"/>
      <c r="Y855" s="5875"/>
      <c r="Z855" s="5391"/>
      <c r="AA855" s="5391"/>
      <c r="AB855" s="1778"/>
    </row>
    <row r="856" spans="1:28">
      <c r="A856" s="5390">
        <v>38856</v>
      </c>
      <c r="B856" s="5393">
        <v>6.4539873173633433</v>
      </c>
      <c r="C856" s="5393">
        <v>5.68</v>
      </c>
      <c r="D856" s="5838"/>
      <c r="E856" s="5393">
        <v>6.65</v>
      </c>
      <c r="F856" s="5393">
        <v>0.85013701279860721</v>
      </c>
      <c r="G856" s="5393">
        <v>0.83</v>
      </c>
      <c r="H856" s="5393">
        <v>0.45</v>
      </c>
      <c r="I856" s="5391">
        <v>6.3125</v>
      </c>
      <c r="J856" s="5391">
        <v>8.8125</v>
      </c>
      <c r="K856" s="5865"/>
      <c r="L856" s="5866">
        <v>0</v>
      </c>
      <c r="M856" s="5866">
        <v>0</v>
      </c>
      <c r="N856" s="5867"/>
      <c r="O856" s="5391" t="s">
        <v>1352</v>
      </c>
      <c r="P856" s="5391" t="s">
        <v>1352</v>
      </c>
      <c r="Q856" s="5393">
        <v>5.28</v>
      </c>
      <c r="R856" s="5394">
        <v>498.512</v>
      </c>
      <c r="S856" s="5391">
        <v>5.29</v>
      </c>
      <c r="T856" s="5392">
        <v>991.51199999999994</v>
      </c>
      <c r="U856" s="1778" t="s">
        <v>2455</v>
      </c>
      <c r="V856" s="5392" t="s">
        <v>2455</v>
      </c>
      <c r="W856" s="5391"/>
      <c r="X856" s="5391"/>
      <c r="Y856" s="5875"/>
      <c r="Z856" s="5391"/>
      <c r="AA856" s="5391"/>
      <c r="AB856" s="1778"/>
    </row>
    <row r="857" spans="1:28">
      <c r="A857" s="5390">
        <v>38859</v>
      </c>
      <c r="B857" s="5393">
        <v>5.8746688490595078</v>
      </c>
      <c r="C857" s="5393">
        <v>5.58</v>
      </c>
      <c r="D857" s="5838"/>
      <c r="E857" s="5393">
        <v>5.87</v>
      </c>
      <c r="F857" s="5393">
        <v>0.76289875198384072</v>
      </c>
      <c r="G857" s="5393">
        <v>0.77</v>
      </c>
      <c r="H857" s="5393">
        <v>0.74</v>
      </c>
      <c r="I857" s="5391">
        <v>5.875</v>
      </c>
      <c r="J857" s="5391">
        <v>9</v>
      </c>
      <c r="K857" s="5865"/>
      <c r="L857" s="5866">
        <v>0</v>
      </c>
      <c r="M857" s="5866">
        <v>0</v>
      </c>
      <c r="N857" s="5867"/>
      <c r="O857" s="5391" t="s">
        <v>1352</v>
      </c>
      <c r="P857" s="5391" t="s">
        <v>1352</v>
      </c>
      <c r="Q857" s="5393">
        <v>5.61</v>
      </c>
      <c r="R857" s="5394">
        <v>531.30499999999995</v>
      </c>
      <c r="S857" s="5391">
        <v>5.6399999999999899</v>
      </c>
      <c r="T857" s="5392">
        <v>1155.855</v>
      </c>
      <c r="U857" s="1778" t="s">
        <v>2455</v>
      </c>
      <c r="V857" s="5392" t="s">
        <v>2455</v>
      </c>
      <c r="W857" s="5391"/>
      <c r="X857" s="5391"/>
      <c r="Y857" s="5875"/>
      <c r="Z857" s="5391"/>
      <c r="AA857" s="5391"/>
      <c r="AB857" s="1778"/>
    </row>
    <row r="858" spans="1:28">
      <c r="A858" s="5390">
        <v>38860</v>
      </c>
      <c r="B858" s="5393">
        <v>6.1112395016605836</v>
      </c>
      <c r="C858" s="5393">
        <v>5.72</v>
      </c>
      <c r="D858" s="5838"/>
      <c r="E858" s="5393">
        <v>6.01</v>
      </c>
      <c r="F858" s="5393">
        <v>0.90481344972518596</v>
      </c>
      <c r="G858" s="5393">
        <v>0.88</v>
      </c>
      <c r="H858" s="5393">
        <v>0.5</v>
      </c>
      <c r="I858" s="5391">
        <v>5.75</v>
      </c>
      <c r="J858" s="5391">
        <v>9</v>
      </c>
      <c r="K858" s="5865"/>
      <c r="L858" s="5866">
        <v>0</v>
      </c>
      <c r="M858" s="5866">
        <v>0</v>
      </c>
      <c r="N858" s="5867"/>
      <c r="O858" s="5391" t="s">
        <v>1352</v>
      </c>
      <c r="P858" s="5391" t="s">
        <v>1352</v>
      </c>
      <c r="Q858" s="5393">
        <v>5.5</v>
      </c>
      <c r="R858" s="5394">
        <v>577.80399999999997</v>
      </c>
      <c r="S858" s="5391">
        <v>5.49</v>
      </c>
      <c r="T858" s="5392">
        <v>1134.0039999999999</v>
      </c>
      <c r="U858" s="1778" t="s">
        <v>2455</v>
      </c>
      <c r="V858" s="5392" t="s">
        <v>2455</v>
      </c>
      <c r="W858" s="5391"/>
      <c r="X858" s="5391"/>
      <c r="Y858" s="5875"/>
      <c r="Z858" s="5391"/>
      <c r="AA858" s="5391"/>
      <c r="AB858" s="1778"/>
    </row>
    <row r="859" spans="1:28">
      <c r="A859" s="5390">
        <v>38861</v>
      </c>
      <c r="B859" s="5393">
        <v>6.9744130584722326</v>
      </c>
      <c r="C859" s="5393">
        <v>5.89</v>
      </c>
      <c r="D859" s="5838"/>
      <c r="E859" s="5393">
        <v>7.31</v>
      </c>
      <c r="F859" s="5393">
        <v>0.89084337349397591</v>
      </c>
      <c r="G859" s="5393">
        <v>0.85</v>
      </c>
      <c r="H859" s="5393">
        <v>1.05</v>
      </c>
      <c r="I859" s="5391">
        <v>8.5</v>
      </c>
      <c r="J859" s="5391">
        <v>8.875</v>
      </c>
      <c r="K859" s="5865"/>
      <c r="L859" s="5866">
        <v>0</v>
      </c>
      <c r="M859" s="5866">
        <v>0</v>
      </c>
      <c r="N859" s="5867"/>
      <c r="O859" s="5391" t="s">
        <v>1352</v>
      </c>
      <c r="P859" s="5391" t="s">
        <v>1352</v>
      </c>
      <c r="Q859" s="5393">
        <v>5.32</v>
      </c>
      <c r="R859" s="5394">
        <v>597.50900000000001</v>
      </c>
      <c r="S859" s="5391">
        <v>5.32</v>
      </c>
      <c r="T859" s="5392">
        <v>1100.509</v>
      </c>
      <c r="U859" s="1778" t="s">
        <v>2455</v>
      </c>
      <c r="V859" s="5392" t="s">
        <v>2455</v>
      </c>
      <c r="W859" s="5391"/>
      <c r="X859" s="5391"/>
      <c r="Y859" s="5875"/>
      <c r="Z859" s="5391"/>
      <c r="AA859" s="5391"/>
      <c r="AB859" s="1778"/>
    </row>
    <row r="860" spans="1:28">
      <c r="A860" s="5390">
        <v>38863</v>
      </c>
      <c r="B860" s="5393">
        <v>5.8658909917131616</v>
      </c>
      <c r="C860" s="5393">
        <v>5.56</v>
      </c>
      <c r="D860" s="5838"/>
      <c r="E860" s="5393">
        <v>5.84</v>
      </c>
      <c r="F860" s="5393">
        <v>0.47582873357374739</v>
      </c>
      <c r="G860" s="5393">
        <v>0.84</v>
      </c>
      <c r="H860" s="5393">
        <v>0.35</v>
      </c>
      <c r="I860" s="5391">
        <v>5.75</v>
      </c>
      <c r="J860" s="5391">
        <v>8.75</v>
      </c>
      <c r="K860" s="5865"/>
      <c r="L860" s="5866">
        <v>0</v>
      </c>
      <c r="M860" s="5866">
        <v>0</v>
      </c>
      <c r="N860" s="5867"/>
      <c r="O860" s="5391" t="s">
        <v>1352</v>
      </c>
      <c r="P860" s="5391" t="s">
        <v>1352</v>
      </c>
      <c r="Q860" s="5393">
        <v>5.37</v>
      </c>
      <c r="R860" s="5394">
        <v>573.46500000000003</v>
      </c>
      <c r="S860" s="5391">
        <v>5.37</v>
      </c>
      <c r="T860" s="5392">
        <v>1013.465</v>
      </c>
      <c r="U860" s="1778" t="s">
        <v>2455</v>
      </c>
      <c r="V860" s="5392" t="s">
        <v>2455</v>
      </c>
      <c r="W860" s="5391"/>
      <c r="X860" s="5391"/>
      <c r="Y860" s="5875"/>
      <c r="Z860" s="5391"/>
      <c r="AA860" s="5391"/>
      <c r="AB860" s="1778"/>
    </row>
    <row r="861" spans="1:28">
      <c r="A861" s="5390">
        <v>38866</v>
      </c>
      <c r="B861" s="5393">
        <v>6.1297628530107229</v>
      </c>
      <c r="C861" s="5393">
        <v>5.46</v>
      </c>
      <c r="D861" s="5838"/>
      <c r="E861" s="5393">
        <v>6.3</v>
      </c>
      <c r="F861" s="5393">
        <v>0.78308618758848003</v>
      </c>
      <c r="G861" s="5393">
        <v>0.9</v>
      </c>
      <c r="H861" s="5393">
        <v>0.48</v>
      </c>
      <c r="I861" s="5391">
        <v>6.1875</v>
      </c>
      <c r="J861" s="5391">
        <v>8.6875</v>
      </c>
      <c r="K861" s="5865"/>
      <c r="L861" s="5866">
        <v>0</v>
      </c>
      <c r="M861" s="5866">
        <v>0</v>
      </c>
      <c r="N861" s="5867"/>
      <c r="O861" s="5391" t="s">
        <v>1352</v>
      </c>
      <c r="P861" s="5391" t="s">
        <v>1352</v>
      </c>
      <c r="Q861" s="5393">
        <v>5.25</v>
      </c>
      <c r="R861" s="5394">
        <v>484.255</v>
      </c>
      <c r="S861" s="5391">
        <v>5.28</v>
      </c>
      <c r="T861" s="5392">
        <v>839.65499999999997</v>
      </c>
      <c r="U861" s="1778" t="s">
        <v>2455</v>
      </c>
      <c r="V861" s="5392" t="s">
        <v>2455</v>
      </c>
      <c r="W861" s="5391"/>
      <c r="X861" s="5391"/>
      <c r="Y861" s="5875"/>
      <c r="Z861" s="5391"/>
      <c r="AA861" s="5391"/>
      <c r="AB861" s="1778"/>
    </row>
    <row r="862" spans="1:28">
      <c r="A862" s="5390">
        <v>38867</v>
      </c>
      <c r="B862" s="5393">
        <v>6.8085098397240822</v>
      </c>
      <c r="C862" s="5393">
        <v>5.76</v>
      </c>
      <c r="D862" s="5838"/>
      <c r="E862" s="5393">
        <v>7.39</v>
      </c>
      <c r="F862" s="5393">
        <v>0.88464402173913048</v>
      </c>
      <c r="G862" s="5393">
        <v>0.9</v>
      </c>
      <c r="H862" s="5393" t="s">
        <v>2454</v>
      </c>
      <c r="I862" s="5391">
        <v>7.0625</v>
      </c>
      <c r="J862" s="5391">
        <v>8.875</v>
      </c>
      <c r="K862" s="5865"/>
      <c r="L862" s="5866">
        <v>0</v>
      </c>
      <c r="M862" s="5866">
        <v>0</v>
      </c>
      <c r="N862" s="5867"/>
      <c r="O862" s="5391" t="s">
        <v>1352</v>
      </c>
      <c r="P862" s="5391" t="s">
        <v>1352</v>
      </c>
      <c r="Q862" s="5393">
        <v>5.32</v>
      </c>
      <c r="R862" s="5394">
        <v>482.464</v>
      </c>
      <c r="S862" s="5391">
        <v>5.3399999999999901</v>
      </c>
      <c r="T862" s="5392">
        <v>875.26400000000001</v>
      </c>
      <c r="U862" s="1778" t="s">
        <v>2455</v>
      </c>
      <c r="V862" s="5392" t="s">
        <v>2455</v>
      </c>
      <c r="W862" s="5391"/>
      <c r="X862" s="5391"/>
      <c r="Y862" s="5875"/>
      <c r="Z862" s="5391"/>
      <c r="AA862" s="5391"/>
      <c r="AB862" s="1778"/>
    </row>
    <row r="863" spans="1:28">
      <c r="A863" s="5390">
        <v>38868</v>
      </c>
      <c r="B863" s="5393">
        <v>7.6511600451559385</v>
      </c>
      <c r="C863" s="5393">
        <v>5.79</v>
      </c>
      <c r="D863" s="5838"/>
      <c r="E863" s="5393">
        <v>8.14</v>
      </c>
      <c r="F863" s="5393">
        <v>0.98682541400584467</v>
      </c>
      <c r="G863" s="5393">
        <v>0.88</v>
      </c>
      <c r="H863" s="5393" t="s">
        <v>2454</v>
      </c>
      <c r="I863" s="5391">
        <v>8.125</v>
      </c>
      <c r="J863" s="5391">
        <v>8.9375</v>
      </c>
      <c r="K863" s="5865"/>
      <c r="L863" s="5866">
        <v>0</v>
      </c>
      <c r="M863" s="5866">
        <v>0</v>
      </c>
      <c r="N863" s="5867"/>
      <c r="O863" s="5391" t="s">
        <v>1352</v>
      </c>
      <c r="P863" s="5391" t="s">
        <v>1352</v>
      </c>
      <c r="Q863" s="5393">
        <v>5.21999999999999</v>
      </c>
      <c r="R863" s="5394">
        <v>468.60399999999998</v>
      </c>
      <c r="S863" s="5391">
        <v>5.23</v>
      </c>
      <c r="T863" s="5392">
        <v>834.404</v>
      </c>
      <c r="U863" s="1778" t="s">
        <v>2455</v>
      </c>
      <c r="V863" s="5392" t="s">
        <v>2455</v>
      </c>
      <c r="W863" s="5391"/>
      <c r="X863" s="5391"/>
      <c r="Y863" s="5875"/>
      <c r="Z863" s="5391"/>
      <c r="AA863" s="5391"/>
      <c r="AB863" s="1778"/>
    </row>
    <row r="864" spans="1:28">
      <c r="A864" s="5390">
        <v>38869</v>
      </c>
      <c r="B864" s="5393">
        <v>5.8044886948269712</v>
      </c>
      <c r="C864" s="5393">
        <v>5.12</v>
      </c>
      <c r="D864" s="5838"/>
      <c r="E864" s="5393">
        <v>6.49</v>
      </c>
      <c r="F864" s="5393">
        <v>0.72650117279124315</v>
      </c>
      <c r="G864" s="5393">
        <v>0.84</v>
      </c>
      <c r="H864" s="5393">
        <v>0.56999999999999995</v>
      </c>
      <c r="I864" s="5391">
        <v>6.25</v>
      </c>
      <c r="J864" s="5391">
        <v>9</v>
      </c>
      <c r="K864" s="5865"/>
      <c r="L864" s="5866">
        <v>0</v>
      </c>
      <c r="M864" s="5866">
        <v>0</v>
      </c>
      <c r="N864" s="5867"/>
      <c r="O864" s="5391" t="s">
        <v>1352</v>
      </c>
      <c r="P864" s="5391" t="s">
        <v>1352</v>
      </c>
      <c r="Q864" s="5393">
        <v>6.2999999999999901</v>
      </c>
      <c r="R864" s="5394">
        <v>364.00299999999999</v>
      </c>
      <c r="S864" s="5391">
        <v>6.21999999999999</v>
      </c>
      <c r="T864" s="5392">
        <v>900.40300000000002</v>
      </c>
      <c r="U864" s="1778" t="s">
        <v>2455</v>
      </c>
      <c r="V864" s="5392" t="s">
        <v>2455</v>
      </c>
      <c r="W864" s="5391"/>
      <c r="X864" s="5391"/>
      <c r="Y864" s="5875"/>
      <c r="Z864" s="5391"/>
      <c r="AA864" s="5391"/>
      <c r="AB864" s="1778"/>
    </row>
    <row r="865" spans="1:28">
      <c r="A865" s="5390">
        <v>38870</v>
      </c>
      <c r="B865" s="5393">
        <v>6.0658023934039678</v>
      </c>
      <c r="C865" s="5393">
        <v>5.83</v>
      </c>
      <c r="D865" s="5838"/>
      <c r="E865" s="5393">
        <v>5.89</v>
      </c>
      <c r="F865" s="5393">
        <v>1.1759071978461151</v>
      </c>
      <c r="G865" s="5393">
        <v>0.87</v>
      </c>
      <c r="H865" s="5393">
        <v>1.33</v>
      </c>
      <c r="I865" s="5391">
        <v>5.5</v>
      </c>
      <c r="J865" s="5391">
        <v>8.5</v>
      </c>
      <c r="K865" s="5865"/>
      <c r="L865" s="5866">
        <v>0</v>
      </c>
      <c r="M865" s="5866">
        <v>0</v>
      </c>
      <c r="N865" s="5867"/>
      <c r="O865" s="5391" t="s">
        <v>1352</v>
      </c>
      <c r="P865" s="5391" t="s">
        <v>1352</v>
      </c>
      <c r="Q865" s="5393">
        <v>6.2</v>
      </c>
      <c r="R865" s="5394">
        <v>383.91399999999999</v>
      </c>
      <c r="S865" s="5391">
        <v>6.19</v>
      </c>
      <c r="T865" s="5392">
        <v>873.61400000000003</v>
      </c>
      <c r="U865" s="1778" t="s">
        <v>2455</v>
      </c>
      <c r="V865" s="5392" t="s">
        <v>2455</v>
      </c>
      <c r="W865" s="5391"/>
      <c r="X865" s="5391"/>
      <c r="Y865" s="5875"/>
      <c r="Z865" s="5391"/>
      <c r="AA865" s="5391"/>
      <c r="AB865" s="1778"/>
    </row>
    <row r="866" spans="1:28">
      <c r="A866" s="5390">
        <v>38873</v>
      </c>
      <c r="B866" s="5393">
        <v>6.8295180221803111</v>
      </c>
      <c r="C866" s="5393">
        <v>5.75</v>
      </c>
      <c r="D866" s="5838"/>
      <c r="E866" s="5393">
        <v>7.16</v>
      </c>
      <c r="F866" s="5393">
        <v>0.64011505124853829</v>
      </c>
      <c r="G866" s="5393">
        <v>0.81</v>
      </c>
      <c r="H866" s="5393">
        <v>0.43</v>
      </c>
      <c r="I866" s="5391">
        <v>7.0625</v>
      </c>
      <c r="J866" s="5391">
        <v>8.9375</v>
      </c>
      <c r="K866" s="5865"/>
      <c r="L866" s="5866">
        <v>0</v>
      </c>
      <c r="M866" s="5866">
        <v>0</v>
      </c>
      <c r="N866" s="5867"/>
      <c r="O866" s="5391" t="s">
        <v>1352</v>
      </c>
      <c r="P866" s="5391" t="s">
        <v>1352</v>
      </c>
      <c r="Q866" s="5393">
        <v>6.2</v>
      </c>
      <c r="R866" s="5394">
        <v>464.00299999999999</v>
      </c>
      <c r="S866" s="5391">
        <v>6.15</v>
      </c>
      <c r="T866" s="5392">
        <v>1000.203</v>
      </c>
      <c r="U866" s="1778" t="s">
        <v>2455</v>
      </c>
      <c r="V866" s="5392" t="s">
        <v>2455</v>
      </c>
      <c r="W866" s="5391"/>
      <c r="X866" s="5391"/>
      <c r="Y866" s="5875"/>
      <c r="Z866" s="5391"/>
      <c r="AA866" s="5391"/>
      <c r="AB866" s="1778"/>
    </row>
    <row r="867" spans="1:28">
      <c r="A867" s="5390">
        <v>38874</v>
      </c>
      <c r="B867" s="5393">
        <v>7.2551774663069395</v>
      </c>
      <c r="C867" s="5393">
        <v>5.84</v>
      </c>
      <c r="D867" s="5838"/>
      <c r="E867" s="5393">
        <v>8.23</v>
      </c>
      <c r="F867" s="5393">
        <v>0.88265699421118182</v>
      </c>
      <c r="G867" s="5393">
        <v>0.87</v>
      </c>
      <c r="H867" s="5393" t="s">
        <v>2454</v>
      </c>
      <c r="I867" s="5391">
        <v>8.125</v>
      </c>
      <c r="J867" s="5391">
        <v>9.0625</v>
      </c>
      <c r="K867" s="5865"/>
      <c r="L867" s="5866">
        <v>0</v>
      </c>
      <c r="M867" s="5866">
        <v>0</v>
      </c>
      <c r="N867" s="5867"/>
      <c r="O867" s="5391" t="s">
        <v>1352</v>
      </c>
      <c r="P867" s="5391" t="s">
        <v>1352</v>
      </c>
      <c r="Q867" s="5393">
        <v>5.8899999999999899</v>
      </c>
      <c r="R867" s="5394">
        <v>424.70299999999997</v>
      </c>
      <c r="S867" s="5391">
        <v>5.78</v>
      </c>
      <c r="T867" s="5392">
        <v>915.70299999999997</v>
      </c>
      <c r="U867" s="1778" t="s">
        <v>2455</v>
      </c>
      <c r="V867" s="5392" t="s">
        <v>2455</v>
      </c>
      <c r="W867" s="5391"/>
      <c r="X867" s="5391"/>
      <c r="Y867" s="5875"/>
      <c r="Z867" s="5391"/>
      <c r="AA867" s="5391"/>
      <c r="AB867" s="1778"/>
    </row>
    <row r="868" spans="1:28">
      <c r="A868" s="5390">
        <v>38875</v>
      </c>
      <c r="B868" s="5393">
        <v>6.2717845912445762</v>
      </c>
      <c r="C868" s="5393">
        <v>5.88</v>
      </c>
      <c r="D868" s="5838"/>
      <c r="E868" s="5393">
        <v>6.29</v>
      </c>
      <c r="F868" s="5393">
        <v>0.73160504749487809</v>
      </c>
      <c r="G868" s="5393">
        <v>0.92</v>
      </c>
      <c r="H868" s="5393">
        <v>0.48</v>
      </c>
      <c r="I868" s="5391">
        <v>6.0625</v>
      </c>
      <c r="J868" s="5391">
        <v>8.875</v>
      </c>
      <c r="K868" s="5865"/>
      <c r="L868" s="5866">
        <v>0</v>
      </c>
      <c r="M868" s="5866">
        <v>0</v>
      </c>
      <c r="N868" s="5867"/>
      <c r="O868" s="5391" t="s">
        <v>1352</v>
      </c>
      <c r="P868" s="5391" t="s">
        <v>1352</v>
      </c>
      <c r="Q868" s="5393">
        <v>5.66</v>
      </c>
      <c r="R868" s="5394">
        <v>359.50299999999999</v>
      </c>
      <c r="S868" s="5391">
        <v>5.5999999999999899</v>
      </c>
      <c r="T868" s="5392">
        <v>814.60299999999995</v>
      </c>
      <c r="U868" s="1778" t="s">
        <v>2455</v>
      </c>
      <c r="V868" s="5392" t="s">
        <v>2455</v>
      </c>
      <c r="W868" s="5391"/>
      <c r="X868" s="5391"/>
      <c r="Y868" s="5875"/>
      <c r="Z868" s="5391"/>
      <c r="AA868" s="5391"/>
      <c r="AB868" s="1778"/>
    </row>
    <row r="869" spans="1:28">
      <c r="A869" s="5390">
        <v>38876</v>
      </c>
      <c r="B869" s="5393">
        <v>6.9106349860118126</v>
      </c>
      <c r="C869" s="5393">
        <v>5.91</v>
      </c>
      <c r="D869" s="5838"/>
      <c r="E869" s="5393">
        <v>7.2</v>
      </c>
      <c r="F869" s="5393">
        <v>0.8515678571428571</v>
      </c>
      <c r="G869" s="5393">
        <v>0.95</v>
      </c>
      <c r="H869" s="5393">
        <v>0.5</v>
      </c>
      <c r="I869" s="5391">
        <v>6.8125</v>
      </c>
      <c r="J869" s="5391">
        <v>9</v>
      </c>
      <c r="K869" s="5865"/>
      <c r="L869" s="5866">
        <v>0</v>
      </c>
      <c r="M869" s="5866">
        <v>0</v>
      </c>
      <c r="N869" s="5867"/>
      <c r="O869" s="5391" t="s">
        <v>1352</v>
      </c>
      <c r="P869" s="5391" t="s">
        <v>1352</v>
      </c>
      <c r="Q869" s="5393">
        <v>5.5599999999999898</v>
      </c>
      <c r="R869" s="5394">
        <v>294.80599999999998</v>
      </c>
      <c r="S869" s="5391">
        <v>5.5199999999999898</v>
      </c>
      <c r="T869" s="5392">
        <v>721.20600000000002</v>
      </c>
      <c r="U869" s="1778" t="s">
        <v>2455</v>
      </c>
      <c r="V869" s="5392" t="s">
        <v>2455</v>
      </c>
      <c r="W869" s="5391"/>
      <c r="X869" s="5391"/>
      <c r="Y869" s="5875"/>
      <c r="Z869" s="5391"/>
      <c r="AA869" s="5391"/>
      <c r="AB869" s="1778"/>
    </row>
    <row r="870" spans="1:28">
      <c r="A870" s="5390">
        <v>38877</v>
      </c>
      <c r="B870" s="5393">
        <v>6.1670673187004255</v>
      </c>
      <c r="C870" s="5393">
        <v>5.72</v>
      </c>
      <c r="D870" s="5838"/>
      <c r="E870" s="5393">
        <v>6.09</v>
      </c>
      <c r="F870" s="5393">
        <v>0.965252617748935</v>
      </c>
      <c r="G870" s="5393">
        <v>0.96</v>
      </c>
      <c r="H870" s="5393">
        <v>0.35</v>
      </c>
      <c r="I870" s="5391">
        <v>5.5</v>
      </c>
      <c r="J870" s="5391">
        <v>8.8125</v>
      </c>
      <c r="K870" s="5865"/>
      <c r="L870" s="5866">
        <v>0</v>
      </c>
      <c r="M870" s="5866">
        <v>0</v>
      </c>
      <c r="N870" s="5867"/>
      <c r="O870" s="5391" t="s">
        <v>1352</v>
      </c>
      <c r="P870" s="5391" t="s">
        <v>1352</v>
      </c>
      <c r="Q870" s="5393">
        <v>5.33</v>
      </c>
      <c r="R870" s="5394">
        <v>291.50200000000001</v>
      </c>
      <c r="S870" s="5391">
        <v>5.32</v>
      </c>
      <c r="T870" s="5392">
        <v>673.60199999999998</v>
      </c>
      <c r="U870" s="1778" t="s">
        <v>2455</v>
      </c>
      <c r="V870" s="5392" t="s">
        <v>2455</v>
      </c>
      <c r="W870" s="5391"/>
      <c r="X870" s="5391"/>
      <c r="Y870" s="5875"/>
      <c r="Z870" s="5391"/>
      <c r="AA870" s="5391"/>
      <c r="AB870" s="1778"/>
    </row>
    <row r="871" spans="1:28">
      <c r="A871" s="5390">
        <v>38880</v>
      </c>
      <c r="B871" s="5393">
        <v>6.6367163093237975</v>
      </c>
      <c r="C871" s="5393">
        <v>5.6</v>
      </c>
      <c r="D871" s="5838"/>
      <c r="E871" s="5393">
        <v>7.29</v>
      </c>
      <c r="F871" s="5393">
        <v>0.64406526172671652</v>
      </c>
      <c r="G871" s="5393">
        <v>0.91</v>
      </c>
      <c r="H871" s="5393">
        <v>0.5</v>
      </c>
      <c r="I871" s="5391">
        <v>7.125</v>
      </c>
      <c r="J871" s="5391">
        <v>8.75</v>
      </c>
      <c r="K871" s="5865"/>
      <c r="L871" s="5866">
        <v>0</v>
      </c>
      <c r="M871" s="5866">
        <v>0</v>
      </c>
      <c r="N871" s="5867"/>
      <c r="O871" s="5391" t="s">
        <v>1352</v>
      </c>
      <c r="P871" s="5391" t="s">
        <v>1352</v>
      </c>
      <c r="Q871" s="5393">
        <v>5.57</v>
      </c>
      <c r="R871" s="5394">
        <v>371.101</v>
      </c>
      <c r="S871" s="5391">
        <v>5.50999999999999</v>
      </c>
      <c r="T871" s="5392">
        <v>753.20100000000002</v>
      </c>
      <c r="U871" s="1778" t="s">
        <v>2455</v>
      </c>
      <c r="V871" s="5392" t="s">
        <v>2455</v>
      </c>
      <c r="W871" s="5391"/>
      <c r="X871" s="5391"/>
      <c r="Y871" s="5875"/>
      <c r="Z871" s="5391"/>
      <c r="AA871" s="5391"/>
      <c r="AB871" s="1778"/>
    </row>
    <row r="872" spans="1:28">
      <c r="A872" s="5390">
        <v>38881</v>
      </c>
      <c r="B872" s="5393">
        <v>6.465585377976061</v>
      </c>
      <c r="C872" s="5393">
        <v>5.74</v>
      </c>
      <c r="D872" s="5838"/>
      <c r="E872" s="5393">
        <v>6.48</v>
      </c>
      <c r="F872" s="5393">
        <v>0.62393835521769181</v>
      </c>
      <c r="G872" s="5393">
        <v>0.96</v>
      </c>
      <c r="H872" s="5393">
        <v>0.5</v>
      </c>
      <c r="I872" s="5391">
        <v>6.3125</v>
      </c>
      <c r="J872" s="5391">
        <v>8.5625</v>
      </c>
      <c r="K872" s="5865"/>
      <c r="L872" s="5866">
        <v>0</v>
      </c>
      <c r="M872" s="5866">
        <v>0</v>
      </c>
      <c r="N872" s="5867"/>
      <c r="O872" s="5391" t="s">
        <v>1352</v>
      </c>
      <c r="P872" s="5391" t="s">
        <v>1352</v>
      </c>
      <c r="Q872" s="5393">
        <v>5.58</v>
      </c>
      <c r="R872" s="5394">
        <v>467.202</v>
      </c>
      <c r="S872" s="5391">
        <v>5.5499999999999901</v>
      </c>
      <c r="T872" s="5392">
        <v>893.90200000000004</v>
      </c>
      <c r="U872" s="1778" t="s">
        <v>2455</v>
      </c>
      <c r="V872" s="5392" t="s">
        <v>2455</v>
      </c>
      <c r="W872" s="5391"/>
      <c r="X872" s="5391"/>
      <c r="Y872" s="5875"/>
      <c r="Z872" s="5391"/>
      <c r="AA872" s="5391"/>
      <c r="AB872" s="1778"/>
    </row>
    <row r="873" spans="1:28">
      <c r="A873" s="5390">
        <v>38882</v>
      </c>
      <c r="B873" s="5393">
        <v>8.0547282524309534</v>
      </c>
      <c r="C873" s="5393">
        <v>5.89</v>
      </c>
      <c r="D873" s="5838"/>
      <c r="E873" s="5393">
        <v>8.8000000000000007</v>
      </c>
      <c r="F873" s="5393">
        <v>1.0853578154425614</v>
      </c>
      <c r="G873" s="5393">
        <v>0.9</v>
      </c>
      <c r="H873" s="5393">
        <v>3</v>
      </c>
      <c r="I873" s="5391">
        <v>8.75</v>
      </c>
      <c r="J873" s="5391">
        <v>9</v>
      </c>
      <c r="K873" s="5865"/>
      <c r="L873" s="5866">
        <v>0</v>
      </c>
      <c r="M873" s="5866">
        <v>0</v>
      </c>
      <c r="N873" s="5867"/>
      <c r="O873" s="5391" t="s">
        <v>1352</v>
      </c>
      <c r="P873" s="5391" t="s">
        <v>1352</v>
      </c>
      <c r="Q873" s="5393">
        <v>5.82</v>
      </c>
      <c r="R873" s="5394">
        <v>385.50099999999998</v>
      </c>
      <c r="S873" s="5391">
        <v>5.71</v>
      </c>
      <c r="T873" s="5392">
        <v>889.50099999999998</v>
      </c>
      <c r="U873" s="1778" t="s">
        <v>2455</v>
      </c>
      <c r="V873" s="5392" t="s">
        <v>2455</v>
      </c>
      <c r="W873" s="5391"/>
      <c r="X873" s="5391"/>
      <c r="Y873" s="5875"/>
      <c r="Z873" s="5391"/>
      <c r="AA873" s="5391"/>
      <c r="AB873" s="1778"/>
    </row>
    <row r="874" spans="1:28">
      <c r="A874" s="5390">
        <v>38883</v>
      </c>
      <c r="B874" s="5393">
        <v>7.2818592817861472</v>
      </c>
      <c r="C874" s="5393">
        <v>5.9</v>
      </c>
      <c r="D874" s="5838"/>
      <c r="E874" s="5393">
        <v>7.51</v>
      </c>
      <c r="F874" s="5393">
        <v>1.0753210746951218</v>
      </c>
      <c r="G874" s="5393">
        <v>0.94</v>
      </c>
      <c r="H874" s="5393">
        <v>2</v>
      </c>
      <c r="I874" s="5391">
        <v>7.1875</v>
      </c>
      <c r="J874" s="5391">
        <v>8.875</v>
      </c>
      <c r="K874" s="5865"/>
      <c r="L874" s="5866">
        <v>0</v>
      </c>
      <c r="M874" s="5866">
        <v>0</v>
      </c>
      <c r="N874" s="5867"/>
      <c r="O874" s="5391" t="s">
        <v>1352</v>
      </c>
      <c r="P874" s="5391" t="s">
        <v>1352</v>
      </c>
      <c r="Q874" s="5393">
        <v>7</v>
      </c>
      <c r="R874" s="5394">
        <v>383.1</v>
      </c>
      <c r="S874" s="5391">
        <v>6.82</v>
      </c>
      <c r="T874" s="5392">
        <v>1019.6</v>
      </c>
      <c r="U874" s="1778" t="s">
        <v>2455</v>
      </c>
      <c r="V874" s="5392" t="s">
        <v>2455</v>
      </c>
      <c r="W874" s="5391"/>
      <c r="X874" s="5391"/>
      <c r="Y874" s="5875"/>
      <c r="Z874" s="5391"/>
      <c r="AA874" s="5391"/>
      <c r="AB874" s="1778"/>
    </row>
    <row r="875" spans="1:28">
      <c r="A875" s="5390">
        <v>38884</v>
      </c>
      <c r="B875" s="5393">
        <v>6.385793226419664</v>
      </c>
      <c r="C875" s="5393">
        <v>5.66</v>
      </c>
      <c r="D875" s="5838"/>
      <c r="E875" s="5393">
        <v>6.73</v>
      </c>
      <c r="F875" s="5393">
        <v>0.72626047388044734</v>
      </c>
      <c r="G875" s="5393">
        <v>0.84</v>
      </c>
      <c r="H875" s="5393">
        <v>0.41</v>
      </c>
      <c r="I875" s="5391">
        <v>6.5</v>
      </c>
      <c r="J875" s="5391">
        <v>8.8125</v>
      </c>
      <c r="K875" s="5865"/>
      <c r="L875" s="5866">
        <v>0</v>
      </c>
      <c r="M875" s="5866">
        <v>0</v>
      </c>
      <c r="N875" s="5867"/>
      <c r="O875" s="5391" t="s">
        <v>1352</v>
      </c>
      <c r="P875" s="5391" t="s">
        <v>1352</v>
      </c>
      <c r="Q875" s="5393">
        <v>9.0099999999999891</v>
      </c>
      <c r="R875" s="5394">
        <v>504</v>
      </c>
      <c r="S875" s="5391">
        <v>9.1899999999999906</v>
      </c>
      <c r="T875" s="5392">
        <v>1030.5999999999999</v>
      </c>
      <c r="U875" s="1778" t="s">
        <v>2455</v>
      </c>
      <c r="V875" s="5392" t="s">
        <v>2455</v>
      </c>
      <c r="W875" s="5391"/>
      <c r="X875" s="5391"/>
      <c r="Y875" s="5875"/>
      <c r="Z875" s="5391"/>
      <c r="AA875" s="5391"/>
      <c r="AB875" s="1778"/>
    </row>
    <row r="876" spans="1:28">
      <c r="A876" s="5390">
        <v>38888</v>
      </c>
      <c r="B876" s="5393">
        <v>6.8968643098244131</v>
      </c>
      <c r="C876" s="5393">
        <v>5.75</v>
      </c>
      <c r="D876" s="5838"/>
      <c r="E876" s="5393">
        <v>7.43</v>
      </c>
      <c r="F876" s="5393">
        <v>0.9193943739658027</v>
      </c>
      <c r="G876" s="5393">
        <v>0.92</v>
      </c>
      <c r="H876" s="5393">
        <v>0.35</v>
      </c>
      <c r="I876" s="5391">
        <v>7.375</v>
      </c>
      <c r="J876" s="5391">
        <v>8.75</v>
      </c>
      <c r="K876" s="5865"/>
      <c r="L876" s="5866">
        <v>0</v>
      </c>
      <c r="M876" s="5866">
        <v>0</v>
      </c>
      <c r="N876" s="5867"/>
      <c r="O876" s="5391" t="s">
        <v>1352</v>
      </c>
      <c r="P876" s="5391" t="s">
        <v>1352</v>
      </c>
      <c r="Q876" s="5393">
        <v>7.54</v>
      </c>
      <c r="R876" s="5394">
        <v>619.9</v>
      </c>
      <c r="S876" s="5391">
        <v>7.50999999999999</v>
      </c>
      <c r="T876" s="5392">
        <v>1191.7</v>
      </c>
      <c r="U876" s="1778" t="s">
        <v>2455</v>
      </c>
      <c r="V876" s="5392" t="s">
        <v>2455</v>
      </c>
      <c r="W876" s="5391"/>
      <c r="X876" s="5391"/>
      <c r="Y876" s="5875"/>
      <c r="Z876" s="5391"/>
      <c r="AA876" s="5391"/>
      <c r="AB876" s="1778"/>
    </row>
    <row r="877" spans="1:28">
      <c r="A877" s="5390">
        <v>38889</v>
      </c>
      <c r="B877" s="5393">
        <v>6.0002209963005884</v>
      </c>
      <c r="C877" s="5393">
        <v>5.79</v>
      </c>
      <c r="D877" s="5838"/>
      <c r="E877" s="5393">
        <v>5.92</v>
      </c>
      <c r="F877" s="5393">
        <v>0.7341792283459232</v>
      </c>
      <c r="G877" s="5393">
        <v>0.94</v>
      </c>
      <c r="H877" s="5393">
        <v>0.49</v>
      </c>
      <c r="I877" s="5391">
        <v>5.5625</v>
      </c>
      <c r="J877" s="5391">
        <v>8.8125</v>
      </c>
      <c r="K877" s="5865"/>
      <c r="L877" s="5866">
        <v>0</v>
      </c>
      <c r="M877" s="5866">
        <v>0</v>
      </c>
      <c r="N877" s="5867"/>
      <c r="O877" s="5391" t="s">
        <v>1352</v>
      </c>
      <c r="P877" s="5391" t="s">
        <v>1352</v>
      </c>
      <c r="Q877" s="5393">
        <v>7.48</v>
      </c>
      <c r="R877" s="5394">
        <v>709</v>
      </c>
      <c r="S877" s="5391">
        <v>7.4299999999999899</v>
      </c>
      <c r="T877" s="5392">
        <v>1376.8</v>
      </c>
      <c r="U877" s="1778" t="s">
        <v>2455</v>
      </c>
      <c r="V877" s="5392" t="s">
        <v>2455</v>
      </c>
      <c r="W877" s="5391"/>
      <c r="X877" s="5391"/>
      <c r="Y877" s="5875"/>
      <c r="Z877" s="5391"/>
      <c r="AA877" s="5391"/>
      <c r="AB877" s="1778"/>
    </row>
    <row r="878" spans="1:28">
      <c r="A878" s="5390">
        <v>38890</v>
      </c>
      <c r="B878" s="5393">
        <v>7.1876242057374897</v>
      </c>
      <c r="C878" s="5393">
        <v>5.93</v>
      </c>
      <c r="D878" s="5838"/>
      <c r="E878" s="5393">
        <v>7.65</v>
      </c>
      <c r="F878" s="5393">
        <v>0.91960737485670618</v>
      </c>
      <c r="G878" s="5393">
        <v>0.94</v>
      </c>
      <c r="H878" s="5393">
        <v>0.5</v>
      </c>
      <c r="I878" s="5391">
        <v>7.5625</v>
      </c>
      <c r="J878" s="5391">
        <v>8.875</v>
      </c>
      <c r="K878" s="5865"/>
      <c r="L878" s="5866">
        <v>0</v>
      </c>
      <c r="M878" s="5866">
        <v>0</v>
      </c>
      <c r="N878" s="5867"/>
      <c r="O878" s="5391" t="s">
        <v>1352</v>
      </c>
      <c r="P878" s="5391" t="s">
        <v>1352</v>
      </c>
      <c r="Q878" s="5393">
        <v>7.73</v>
      </c>
      <c r="R878" s="5394">
        <v>596.6</v>
      </c>
      <c r="S878" s="5391">
        <v>7.71</v>
      </c>
      <c r="T878" s="5392">
        <v>1265.4010000000001</v>
      </c>
      <c r="U878" s="1778" t="s">
        <v>2455</v>
      </c>
      <c r="V878" s="5392" t="s">
        <v>2455</v>
      </c>
      <c r="W878" s="5391"/>
      <c r="X878" s="5391"/>
      <c r="Y878" s="5875"/>
      <c r="Z878" s="5391"/>
      <c r="AA878" s="5391"/>
      <c r="AB878" s="1778"/>
    </row>
    <row r="879" spans="1:28">
      <c r="A879" s="5390">
        <v>38891</v>
      </c>
      <c r="B879" s="5393">
        <v>6.6387830820165377</v>
      </c>
      <c r="C879" s="5393">
        <v>5.91</v>
      </c>
      <c r="D879" s="5838"/>
      <c r="E879" s="5393">
        <v>6.78</v>
      </c>
      <c r="F879" s="5393">
        <v>0.88498513032829906</v>
      </c>
      <c r="G879" s="5393">
        <v>0.91</v>
      </c>
      <c r="H879" s="5393" t="s">
        <v>2454</v>
      </c>
      <c r="I879" s="5391">
        <v>6.3125</v>
      </c>
      <c r="J879" s="5391">
        <v>9.0625</v>
      </c>
      <c r="K879" s="5865"/>
      <c r="L879" s="5866">
        <v>0</v>
      </c>
      <c r="M879" s="5866">
        <v>0</v>
      </c>
      <c r="N879" s="5867"/>
      <c r="O879" s="5391" t="s">
        <v>1352</v>
      </c>
      <c r="P879" s="5391" t="s">
        <v>1352</v>
      </c>
      <c r="Q879" s="5393">
        <v>8.64</v>
      </c>
      <c r="R879" s="5394">
        <v>543</v>
      </c>
      <c r="S879" s="5391">
        <v>8.5899999999999892</v>
      </c>
      <c r="T879" s="5392">
        <v>1238.2</v>
      </c>
      <c r="U879" s="1778" t="s">
        <v>2455</v>
      </c>
      <c r="V879" s="5392" t="s">
        <v>2455</v>
      </c>
      <c r="W879" s="5391"/>
      <c r="X879" s="5391"/>
      <c r="Y879" s="5875"/>
      <c r="Z879" s="5391"/>
      <c r="AA879" s="5391"/>
      <c r="AB879" s="1778"/>
    </row>
    <row r="880" spans="1:28">
      <c r="A880" s="5390">
        <v>38894</v>
      </c>
      <c r="B880" s="5393">
        <v>6.8728882428194398</v>
      </c>
      <c r="C880" s="5393">
        <v>5.67</v>
      </c>
      <c r="D880" s="5838"/>
      <c r="E880" s="5393">
        <v>7.44</v>
      </c>
      <c r="F880" s="5393">
        <v>0.47523133412832547</v>
      </c>
      <c r="G880" s="5393">
        <v>0.82</v>
      </c>
      <c r="H880" s="5393">
        <v>0.35</v>
      </c>
      <c r="I880" s="5391">
        <v>7.25</v>
      </c>
      <c r="J880" s="5391">
        <v>9.0625</v>
      </c>
      <c r="K880" s="5865"/>
      <c r="L880" s="5866">
        <v>0</v>
      </c>
      <c r="M880" s="5866">
        <v>0</v>
      </c>
      <c r="N880" s="5867"/>
      <c r="O880" s="5391" t="s">
        <v>1352</v>
      </c>
      <c r="P880" s="5391" t="s">
        <v>1352</v>
      </c>
      <c r="Q880" s="5393">
        <v>8.23</v>
      </c>
      <c r="R880" s="5394">
        <v>619.79999999999995</v>
      </c>
      <c r="S880" s="5391">
        <v>8.15</v>
      </c>
      <c r="T880" s="5392">
        <v>1324.5</v>
      </c>
      <c r="U880" s="1778" t="s">
        <v>2455</v>
      </c>
      <c r="V880" s="5392" t="s">
        <v>2455</v>
      </c>
      <c r="W880" s="5391"/>
      <c r="X880" s="5391"/>
      <c r="Y880" s="5875"/>
      <c r="Z880" s="5391"/>
      <c r="AA880" s="5391"/>
      <c r="AB880" s="1778"/>
    </row>
    <row r="881" spans="1:28">
      <c r="A881" s="5390">
        <v>38895</v>
      </c>
      <c r="B881" s="5393">
        <v>6.1990851743527191</v>
      </c>
      <c r="C881" s="5393">
        <v>5.77</v>
      </c>
      <c r="D881" s="5838"/>
      <c r="E881" s="5393">
        <v>6.13</v>
      </c>
      <c r="F881" s="5393">
        <v>0.82278369357914816</v>
      </c>
      <c r="G881" s="5393">
        <v>0.93</v>
      </c>
      <c r="H881" s="5393">
        <v>0.5</v>
      </c>
      <c r="I881" s="5391">
        <v>6</v>
      </c>
      <c r="J881" s="5391">
        <v>9.125</v>
      </c>
      <c r="K881" s="5865"/>
      <c r="L881" s="5866">
        <v>0</v>
      </c>
      <c r="M881" s="5866">
        <v>0</v>
      </c>
      <c r="N881" s="5867"/>
      <c r="O881" s="5391" t="s">
        <v>1352</v>
      </c>
      <c r="P881" s="5391" t="s">
        <v>1352</v>
      </c>
      <c r="Q881" s="5393">
        <v>8.2899999999999903</v>
      </c>
      <c r="R881" s="5394">
        <v>664.303</v>
      </c>
      <c r="S881" s="5391">
        <v>8.2599999999999891</v>
      </c>
      <c r="T881" s="5392">
        <v>1412.403</v>
      </c>
      <c r="U881" s="1778" t="s">
        <v>2455</v>
      </c>
      <c r="V881" s="5392" t="s">
        <v>2455</v>
      </c>
      <c r="W881" s="5391"/>
      <c r="X881" s="5391"/>
      <c r="Y881" s="5875"/>
      <c r="Z881" s="5391"/>
      <c r="AA881" s="5391"/>
      <c r="AB881" s="1778"/>
    </row>
    <row r="882" spans="1:28">
      <c r="A882" s="5390">
        <v>38896</v>
      </c>
      <c r="B882" s="5393">
        <v>6.0755909180176504</v>
      </c>
      <c r="C882" s="5393">
        <v>5.83</v>
      </c>
      <c r="D882" s="5838"/>
      <c r="E882" s="5393">
        <v>6.01</v>
      </c>
      <c r="F882" s="5393">
        <v>0.90491896079132406</v>
      </c>
      <c r="G882" s="5393">
        <v>0.91</v>
      </c>
      <c r="H882" s="5393">
        <v>0.75</v>
      </c>
      <c r="I882" s="5391">
        <v>6.0625</v>
      </c>
      <c r="J882" s="5391">
        <v>8.875</v>
      </c>
      <c r="K882" s="5865"/>
      <c r="L882" s="5866">
        <v>0</v>
      </c>
      <c r="M882" s="5866">
        <v>0</v>
      </c>
      <c r="N882" s="5867"/>
      <c r="O882" s="5391" t="s">
        <v>1352</v>
      </c>
      <c r="P882" s="5391" t="s">
        <v>1352</v>
      </c>
      <c r="Q882" s="5393">
        <v>8.8499999999999908</v>
      </c>
      <c r="R882" s="5394">
        <v>663.80700000000002</v>
      </c>
      <c r="S882" s="5391">
        <v>8.6799999999999908</v>
      </c>
      <c r="T882" s="5392">
        <v>1302.5070000000001</v>
      </c>
      <c r="U882" s="1778" t="s">
        <v>2455</v>
      </c>
      <c r="V882" s="5392" t="s">
        <v>2455</v>
      </c>
      <c r="W882" s="5391"/>
      <c r="X882" s="5391"/>
      <c r="Y882" s="5875"/>
      <c r="Z882" s="5391"/>
      <c r="AA882" s="5391"/>
      <c r="AB882" s="1778"/>
    </row>
    <row r="883" spans="1:28">
      <c r="A883" s="5390">
        <v>38897</v>
      </c>
      <c r="B883" s="5393">
        <v>7.014548573036544</v>
      </c>
      <c r="C883" s="5393">
        <v>5.71</v>
      </c>
      <c r="D883" s="5838"/>
      <c r="E883" s="5393">
        <v>8.1300000000000008</v>
      </c>
      <c r="F883" s="5393">
        <v>1.0031515931130022</v>
      </c>
      <c r="G883" s="5393">
        <v>0.96</v>
      </c>
      <c r="H883" s="5393">
        <v>0.5</v>
      </c>
      <c r="I883" s="5391">
        <v>8.125</v>
      </c>
      <c r="J883" s="5391">
        <v>9.0625</v>
      </c>
      <c r="K883" s="5865"/>
      <c r="L883" s="5866">
        <v>0</v>
      </c>
      <c r="M883" s="5866">
        <v>0</v>
      </c>
      <c r="N883" s="5867"/>
      <c r="O883" s="5391" t="s">
        <v>1352</v>
      </c>
      <c r="P883" s="5391" t="s">
        <v>1352</v>
      </c>
      <c r="Q883" s="5393">
        <v>8.7699999999999907</v>
      </c>
      <c r="R883" s="5394">
        <v>588.11699999999996</v>
      </c>
      <c r="S883" s="5391">
        <v>8.8000000000000007</v>
      </c>
      <c r="T883" s="5392">
        <v>1221.9169999999999</v>
      </c>
      <c r="U883" s="1778" t="s">
        <v>2455</v>
      </c>
      <c r="V883" s="5392" t="s">
        <v>2455</v>
      </c>
      <c r="W883" s="5391"/>
      <c r="X883" s="5391"/>
      <c r="Y883" s="5875"/>
      <c r="Z883" s="5391"/>
      <c r="AA883" s="5391"/>
      <c r="AB883" s="1778"/>
    </row>
    <row r="884" spans="1:28">
      <c r="A884" s="5390">
        <v>38898</v>
      </c>
      <c r="B884" s="5393">
        <v>6.6213717992657157</v>
      </c>
      <c r="C884" s="5393">
        <v>6.05</v>
      </c>
      <c r="D884" s="5838"/>
      <c r="E884" s="5393">
        <v>6.54</v>
      </c>
      <c r="F884" s="5393">
        <v>0.83443395369950057</v>
      </c>
      <c r="G884" s="5393">
        <v>0.87</v>
      </c>
      <c r="H884" s="5393" t="s">
        <v>2454</v>
      </c>
      <c r="I884" s="5391">
        <v>6.5</v>
      </c>
      <c r="J884" s="5391">
        <v>9.125</v>
      </c>
      <c r="K884" s="5865"/>
      <c r="L884" s="5866">
        <v>0</v>
      </c>
      <c r="M884" s="5866">
        <v>0</v>
      </c>
      <c r="N884" s="5867"/>
      <c r="O884" s="5391" t="s">
        <v>1352</v>
      </c>
      <c r="P884" s="5391" t="s">
        <v>1352</v>
      </c>
      <c r="Q884" s="5393">
        <v>8.2200000000000006</v>
      </c>
      <c r="R884" s="5394">
        <v>366.50200000000001</v>
      </c>
      <c r="S884" s="5391">
        <v>8.16</v>
      </c>
      <c r="T884" s="5392">
        <v>509.50200000000001</v>
      </c>
      <c r="U884" s="1778" t="s">
        <v>2455</v>
      </c>
      <c r="V884" s="5392" t="s">
        <v>2455</v>
      </c>
      <c r="W884" s="5391"/>
      <c r="X884" s="5391"/>
      <c r="Y884" s="5875"/>
      <c r="Z884" s="5391"/>
      <c r="AA884" s="5391"/>
      <c r="AB884" s="1778"/>
    </row>
    <row r="885" spans="1:28">
      <c r="A885" s="5390">
        <v>38901</v>
      </c>
      <c r="B885" s="5393">
        <v>6.0756158042340713</v>
      </c>
      <c r="C885" s="5393">
        <v>5.4</v>
      </c>
      <c r="D885" s="5838"/>
      <c r="E885" s="5393">
        <v>6.66</v>
      </c>
      <c r="F885" s="5393">
        <v>1.0749394938357086</v>
      </c>
      <c r="G885" s="5393">
        <v>0.84</v>
      </c>
      <c r="H885" s="5393">
        <v>1.26</v>
      </c>
      <c r="I885" s="5391">
        <v>6.5625</v>
      </c>
      <c r="J885" s="5391">
        <v>9</v>
      </c>
      <c r="K885" s="5865"/>
      <c r="L885" s="5866">
        <v>0</v>
      </c>
      <c r="M885" s="5866">
        <v>0</v>
      </c>
      <c r="N885" s="5867"/>
      <c r="O885" s="5391" t="s">
        <v>1352</v>
      </c>
      <c r="P885" s="5391" t="s">
        <v>1352</v>
      </c>
      <c r="Q885" s="5393">
        <v>7.79</v>
      </c>
      <c r="R885" s="5394">
        <v>415.80700000000002</v>
      </c>
      <c r="S885" s="5391">
        <v>7.78</v>
      </c>
      <c r="T885" s="5392">
        <v>989.50699999999995</v>
      </c>
      <c r="U885" s="1778" t="s">
        <v>2455</v>
      </c>
      <c r="V885" s="5392" t="s">
        <v>2455</v>
      </c>
      <c r="W885" s="5391"/>
      <c r="X885" s="5391"/>
      <c r="Y885" s="5875"/>
      <c r="Z885" s="5391"/>
      <c r="AA885" s="5391"/>
      <c r="AB885" s="1778"/>
    </row>
    <row r="886" spans="1:28">
      <c r="A886" s="5390">
        <v>38902</v>
      </c>
      <c r="B886" s="5393">
        <v>8.2123170323638242</v>
      </c>
      <c r="C886" s="5393">
        <v>6.05</v>
      </c>
      <c r="D886" s="5838"/>
      <c r="E886" s="5393">
        <v>8.9700000000000006</v>
      </c>
      <c r="F886" s="5393">
        <v>1.0729791399033464</v>
      </c>
      <c r="G886" s="5393">
        <v>1.02</v>
      </c>
      <c r="H886" s="5393">
        <v>0.35</v>
      </c>
      <c r="I886" s="5391">
        <v>8.9375</v>
      </c>
      <c r="J886" s="5391">
        <v>9.125</v>
      </c>
      <c r="K886" s="5865"/>
      <c r="L886" s="5866">
        <v>0</v>
      </c>
      <c r="M886" s="5866">
        <v>0</v>
      </c>
      <c r="N886" s="5867"/>
      <c r="O886" s="5391" t="s">
        <v>1352</v>
      </c>
      <c r="P886" s="5391" t="s">
        <v>1352</v>
      </c>
      <c r="Q886" s="5393">
        <v>8.1300000000000008</v>
      </c>
      <c r="R886" s="5394">
        <v>324.03899999999999</v>
      </c>
      <c r="S886" s="5391">
        <v>8.1300000000000008</v>
      </c>
      <c r="T886" s="5392">
        <v>812.03899999999999</v>
      </c>
      <c r="U886" s="1778" t="s">
        <v>2455</v>
      </c>
      <c r="V886" s="5392" t="s">
        <v>2455</v>
      </c>
      <c r="W886" s="5391"/>
      <c r="X886" s="5391"/>
      <c r="Y886" s="5875"/>
      <c r="Z886" s="5391"/>
      <c r="AA886" s="5391"/>
      <c r="AB886" s="1778"/>
    </row>
    <row r="887" spans="1:28">
      <c r="A887" s="5390">
        <v>38903</v>
      </c>
      <c r="B887" s="5393">
        <v>6.9238591170591253</v>
      </c>
      <c r="C887" s="5393">
        <v>5.88</v>
      </c>
      <c r="D887" s="5838"/>
      <c r="E887" s="5393">
        <v>7.2</v>
      </c>
      <c r="F887" s="5393">
        <v>0.62486778087657513</v>
      </c>
      <c r="G887" s="5393">
        <v>0.84</v>
      </c>
      <c r="H887" s="5393">
        <v>0.43</v>
      </c>
      <c r="I887" s="5391">
        <v>7.125</v>
      </c>
      <c r="J887" s="5391">
        <v>9</v>
      </c>
      <c r="K887" s="5865"/>
      <c r="L887" s="5866">
        <v>0</v>
      </c>
      <c r="M887" s="5866">
        <v>0</v>
      </c>
      <c r="N887" s="5867"/>
      <c r="O887" s="5391" t="s">
        <v>1352</v>
      </c>
      <c r="P887" s="5391" t="s">
        <v>1352</v>
      </c>
      <c r="Q887" s="5393">
        <v>8.3599999999999905</v>
      </c>
      <c r="R887" s="5394">
        <v>383.60199999999998</v>
      </c>
      <c r="S887" s="5391">
        <v>8.3399999999999892</v>
      </c>
      <c r="T887" s="5392">
        <v>873.30200000000002</v>
      </c>
      <c r="U887" s="1778" t="s">
        <v>2455</v>
      </c>
      <c r="V887" s="5392" t="s">
        <v>2455</v>
      </c>
      <c r="W887" s="5391"/>
      <c r="X887" s="5391"/>
      <c r="Y887" s="5875"/>
      <c r="Z887" s="5391"/>
      <c r="AA887" s="5391"/>
      <c r="AB887" s="1778"/>
    </row>
    <row r="888" spans="1:28">
      <c r="A888" s="5390">
        <v>38904</v>
      </c>
      <c r="B888" s="5393">
        <v>7.7829465035642746</v>
      </c>
      <c r="C888" s="5393">
        <v>6.01</v>
      </c>
      <c r="D888" s="5838"/>
      <c r="E888" s="5393">
        <v>8.58</v>
      </c>
      <c r="F888" s="5393">
        <v>0.82256397390868041</v>
      </c>
      <c r="G888" s="5393">
        <v>0.91</v>
      </c>
      <c r="H888" s="5393" t="s">
        <v>2454</v>
      </c>
      <c r="I888" s="5391">
        <v>8.5</v>
      </c>
      <c r="J888" s="5391">
        <v>9.25</v>
      </c>
      <c r="K888" s="5865"/>
      <c r="L888" s="5866">
        <v>0</v>
      </c>
      <c r="M888" s="5866">
        <v>0</v>
      </c>
      <c r="N888" s="5867"/>
      <c r="O888" s="5391" t="s">
        <v>1352</v>
      </c>
      <c r="P888" s="5391" t="s">
        <v>1352</v>
      </c>
      <c r="Q888" s="5393">
        <v>8.6699999999999893</v>
      </c>
      <c r="R888" s="5394">
        <v>342.23399999999998</v>
      </c>
      <c r="S888" s="5391">
        <v>8.6899999999999906</v>
      </c>
      <c r="T888" s="5392">
        <v>880.93399999999997</v>
      </c>
      <c r="U888" s="1778" t="s">
        <v>2455</v>
      </c>
      <c r="V888" s="5392" t="s">
        <v>2455</v>
      </c>
      <c r="W888" s="5391"/>
      <c r="X888" s="5391"/>
      <c r="Y888" s="5875"/>
      <c r="Z888" s="5391"/>
      <c r="AA888" s="5391"/>
      <c r="AB888" s="1778"/>
    </row>
    <row r="889" spans="1:28">
      <c r="A889" s="5390">
        <v>38905</v>
      </c>
      <c r="B889" s="5393">
        <v>5.7243919044523617</v>
      </c>
      <c r="C889" s="5393">
        <v>5.87</v>
      </c>
      <c r="D889" s="5838"/>
      <c r="E889" s="5393">
        <v>5.39</v>
      </c>
      <c r="F889" s="5393">
        <v>0.83391648393555151</v>
      </c>
      <c r="G889" s="5393">
        <v>0.9</v>
      </c>
      <c r="H889" s="5393">
        <v>0.35</v>
      </c>
      <c r="I889" s="5391">
        <v>5.6875</v>
      </c>
      <c r="J889" s="5391">
        <v>9.0625</v>
      </c>
      <c r="K889" s="5865"/>
      <c r="L889" s="5866">
        <v>0</v>
      </c>
      <c r="M889" s="5866">
        <v>0</v>
      </c>
      <c r="N889" s="5867"/>
      <c r="O889" s="5391" t="s">
        <v>1352</v>
      </c>
      <c r="P889" s="5391" t="s">
        <v>1352</v>
      </c>
      <c r="Q889" s="5393">
        <v>7.29</v>
      </c>
      <c r="R889" s="5394">
        <v>395.709</v>
      </c>
      <c r="S889" s="5391">
        <v>7.25999999999999</v>
      </c>
      <c r="T889" s="5392">
        <v>891.10900000000004</v>
      </c>
      <c r="U889" s="1778" t="s">
        <v>2455</v>
      </c>
      <c r="V889" s="5392" t="s">
        <v>2455</v>
      </c>
      <c r="W889" s="5391"/>
      <c r="X889" s="5391"/>
      <c r="Y889" s="5875"/>
      <c r="Z889" s="5391"/>
      <c r="AA889" s="5391"/>
      <c r="AB889" s="1778"/>
    </row>
    <row r="890" spans="1:28">
      <c r="A890" s="5390">
        <v>38908</v>
      </c>
      <c r="B890" s="5393">
        <v>6.9228860868575515</v>
      </c>
      <c r="C890" s="5393">
        <v>6.08</v>
      </c>
      <c r="D890" s="5838"/>
      <c r="E890" s="5393">
        <v>7.27</v>
      </c>
      <c r="F890" s="5393">
        <v>0.99698749066467518</v>
      </c>
      <c r="G890" s="5393">
        <v>0.99</v>
      </c>
      <c r="H890" s="5393">
        <v>0.35</v>
      </c>
      <c r="I890" s="5391">
        <v>7</v>
      </c>
      <c r="J890" s="5391">
        <v>9.0625</v>
      </c>
      <c r="K890" s="5865"/>
      <c r="L890" s="5866">
        <v>0</v>
      </c>
      <c r="M890" s="5866">
        <v>0</v>
      </c>
      <c r="N890" s="5867"/>
      <c r="O890" s="5391" t="s">
        <v>1352</v>
      </c>
      <c r="P890" s="5391" t="s">
        <v>1352</v>
      </c>
      <c r="Q890" s="5393">
        <v>6.36</v>
      </c>
      <c r="R890" s="5394">
        <v>337.5</v>
      </c>
      <c r="S890" s="5391">
        <v>6.28</v>
      </c>
      <c r="T890" s="5392">
        <v>877</v>
      </c>
      <c r="U890" s="1778" t="s">
        <v>2455</v>
      </c>
      <c r="V890" s="5392" t="s">
        <v>2455</v>
      </c>
      <c r="W890" s="5391"/>
      <c r="X890" s="5391"/>
      <c r="Y890" s="5875"/>
      <c r="Z890" s="5391"/>
      <c r="AA890" s="5391"/>
      <c r="AB890" s="1778"/>
    </row>
    <row r="891" spans="1:28">
      <c r="A891" s="5390">
        <v>38909</v>
      </c>
      <c r="B891" s="5393">
        <v>7.2340868317989271</v>
      </c>
      <c r="C891" s="5393">
        <v>5.88</v>
      </c>
      <c r="D891" s="5838"/>
      <c r="E891" s="5393">
        <v>7.5</v>
      </c>
      <c r="F891" s="5393">
        <v>1.0301192113709308</v>
      </c>
      <c r="G891" s="5393">
        <v>0.89</v>
      </c>
      <c r="H891" s="5393" t="s">
        <v>2454</v>
      </c>
      <c r="I891" s="5391">
        <v>7.375</v>
      </c>
      <c r="J891" s="5391">
        <v>9.1875</v>
      </c>
      <c r="K891" s="5865"/>
      <c r="L891" s="5866">
        <v>0</v>
      </c>
      <c r="M891" s="5866">
        <v>0</v>
      </c>
      <c r="N891" s="5867"/>
      <c r="O891" s="5391" t="s">
        <v>1352</v>
      </c>
      <c r="P891" s="5391" t="s">
        <v>1352</v>
      </c>
      <c r="Q891" s="5393">
        <v>5.94</v>
      </c>
      <c r="R891" s="5394">
        <v>345.87</v>
      </c>
      <c r="S891" s="5391">
        <v>5.91</v>
      </c>
      <c r="T891" s="5392">
        <v>895.67</v>
      </c>
      <c r="U891" s="1778" t="s">
        <v>2455</v>
      </c>
      <c r="V891" s="5392" t="s">
        <v>2455</v>
      </c>
      <c r="W891" s="5391"/>
      <c r="X891" s="5391"/>
      <c r="Y891" s="5875"/>
      <c r="Z891" s="5391"/>
      <c r="AA891" s="5391"/>
      <c r="AB891" s="1778"/>
    </row>
    <row r="892" spans="1:28">
      <c r="A892" s="5390">
        <v>38910</v>
      </c>
      <c r="B892" s="5393">
        <v>6.8109638587182442</v>
      </c>
      <c r="C892" s="5393">
        <v>5.72</v>
      </c>
      <c r="D892" s="5838"/>
      <c r="E892" s="5393">
        <v>7.45</v>
      </c>
      <c r="F892" s="5393">
        <v>0.62926818367307291</v>
      </c>
      <c r="G892" s="5393">
        <v>0.91</v>
      </c>
      <c r="H892" s="5393">
        <v>0.52</v>
      </c>
      <c r="I892" s="5391">
        <v>7.3125</v>
      </c>
      <c r="J892" s="5391">
        <v>9</v>
      </c>
      <c r="K892" s="5865"/>
      <c r="L892" s="5866">
        <v>0</v>
      </c>
      <c r="M892" s="5866">
        <v>0</v>
      </c>
      <c r="N892" s="5867"/>
      <c r="O892" s="5391" t="s">
        <v>1352</v>
      </c>
      <c r="P892" s="5391" t="s">
        <v>1352</v>
      </c>
      <c r="Q892" s="5393">
        <v>6.69</v>
      </c>
      <c r="R892" s="5394">
        <v>483.101</v>
      </c>
      <c r="S892" s="5391">
        <v>6.5899999999999901</v>
      </c>
      <c r="T892" s="5392">
        <v>1149.4010000000001</v>
      </c>
      <c r="U892" s="1778" t="s">
        <v>2455</v>
      </c>
      <c r="V892" s="5392" t="s">
        <v>2455</v>
      </c>
      <c r="W892" s="5391"/>
      <c r="X892" s="5391"/>
      <c r="Y892" s="5875"/>
      <c r="Z892" s="5391"/>
      <c r="AA892" s="5391"/>
      <c r="AB892" s="1778"/>
    </row>
    <row r="893" spans="1:28">
      <c r="A893" s="5390">
        <v>38911</v>
      </c>
      <c r="B893" s="5393">
        <v>6.4675640101084184</v>
      </c>
      <c r="C893" s="5393">
        <v>5.87</v>
      </c>
      <c r="D893" s="5838"/>
      <c r="E893" s="5393">
        <v>6.47</v>
      </c>
      <c r="F893" s="5393">
        <v>0.8597567582820701</v>
      </c>
      <c r="G893" s="5393">
        <v>0.91</v>
      </c>
      <c r="H893" s="5393">
        <v>0.5</v>
      </c>
      <c r="I893" s="5391">
        <v>6.4375</v>
      </c>
      <c r="J893" s="5391">
        <v>9.0625</v>
      </c>
      <c r="K893" s="5865"/>
      <c r="L893" s="5866">
        <v>0</v>
      </c>
      <c r="M893" s="5866">
        <v>0</v>
      </c>
      <c r="N893" s="5867"/>
      <c r="O893" s="5391" t="s">
        <v>1352</v>
      </c>
      <c r="P893" s="5391" t="s">
        <v>1352</v>
      </c>
      <c r="Q893" s="5393">
        <v>6.87</v>
      </c>
      <c r="R893" s="5394">
        <v>445.90199999999999</v>
      </c>
      <c r="S893" s="5391">
        <v>6.87</v>
      </c>
      <c r="T893" s="5392">
        <v>1084.202</v>
      </c>
      <c r="U893" s="1778" t="s">
        <v>2455</v>
      </c>
      <c r="V893" s="5392" t="s">
        <v>2455</v>
      </c>
      <c r="W893" s="5391"/>
      <c r="X893" s="5391"/>
      <c r="Y893" s="5875"/>
      <c r="Z893" s="5391"/>
      <c r="AA893" s="5391"/>
      <c r="AB893" s="1778"/>
    </row>
    <row r="894" spans="1:28">
      <c r="A894" s="5390">
        <v>38912</v>
      </c>
      <c r="B894" s="5393">
        <v>7.5362282837261443</v>
      </c>
      <c r="C894" s="5393">
        <v>5.89</v>
      </c>
      <c r="D894" s="5838"/>
      <c r="E894" s="5393">
        <v>7.93</v>
      </c>
      <c r="F894" s="5393">
        <v>1.0806148742051422</v>
      </c>
      <c r="G894" s="5393">
        <v>0.95</v>
      </c>
      <c r="H894" s="5393" t="s">
        <v>2454</v>
      </c>
      <c r="I894" s="5391">
        <v>7.875</v>
      </c>
      <c r="J894" s="5391">
        <v>9.25</v>
      </c>
      <c r="K894" s="5865"/>
      <c r="L894" s="5866">
        <v>0</v>
      </c>
      <c r="M894" s="5866">
        <v>0</v>
      </c>
      <c r="N894" s="5867"/>
      <c r="O894" s="5391" t="s">
        <v>1352</v>
      </c>
      <c r="P894" s="5391" t="s">
        <v>1352</v>
      </c>
      <c r="Q894" s="5393">
        <v>7</v>
      </c>
      <c r="R894" s="5394">
        <v>460.6</v>
      </c>
      <c r="S894" s="5391">
        <v>7</v>
      </c>
      <c r="T894" s="5392">
        <v>1103.95</v>
      </c>
      <c r="U894" s="1778" t="s">
        <v>2455</v>
      </c>
      <c r="V894" s="5392" t="s">
        <v>2455</v>
      </c>
      <c r="W894" s="5391"/>
      <c r="X894" s="5391"/>
      <c r="Y894" s="5875"/>
      <c r="Z894" s="5391"/>
      <c r="AA894" s="5391"/>
      <c r="AB894" s="1778"/>
    </row>
    <row r="895" spans="1:28">
      <c r="A895" s="5390">
        <v>38915</v>
      </c>
      <c r="B895" s="5393">
        <v>7.3510626788846629</v>
      </c>
      <c r="C895" s="5393">
        <v>5.82</v>
      </c>
      <c r="D895" s="5838"/>
      <c r="E895" s="5393">
        <v>8.06</v>
      </c>
      <c r="F895" s="5393">
        <v>0.80429834179962856</v>
      </c>
      <c r="G895" s="5393">
        <v>0.88</v>
      </c>
      <c r="H895" s="5393">
        <v>0.31</v>
      </c>
      <c r="I895" s="5391">
        <v>7.9375</v>
      </c>
      <c r="J895" s="5391">
        <v>9.125</v>
      </c>
      <c r="K895" s="5865"/>
      <c r="L895" s="5866">
        <v>0</v>
      </c>
      <c r="M895" s="5866">
        <v>0</v>
      </c>
      <c r="N895" s="5867"/>
      <c r="O895" s="5391" t="s">
        <v>1352</v>
      </c>
      <c r="P895" s="5391" t="s">
        <v>1352</v>
      </c>
      <c r="Q895" s="5393">
        <v>7.4299999999999899</v>
      </c>
      <c r="R895" s="5394">
        <v>467.7</v>
      </c>
      <c r="S895" s="5391">
        <v>7.3099999999999898</v>
      </c>
      <c r="T895" s="5392">
        <v>1197.8499999999999</v>
      </c>
      <c r="U895" s="1778" t="s">
        <v>2455</v>
      </c>
      <c r="V895" s="5392" t="s">
        <v>2455</v>
      </c>
      <c r="W895" s="5391"/>
      <c r="X895" s="5391"/>
      <c r="Y895" s="5875"/>
      <c r="Z895" s="5391"/>
      <c r="AA895" s="5391"/>
      <c r="AB895" s="1778"/>
    </row>
    <row r="896" spans="1:28">
      <c r="A896" s="5390">
        <v>38916</v>
      </c>
      <c r="B896" s="5393">
        <v>7.9492827910357065</v>
      </c>
      <c r="C896" s="5393">
        <v>5.99</v>
      </c>
      <c r="D896" s="5838"/>
      <c r="E896" s="5393">
        <v>8.8699999999999992</v>
      </c>
      <c r="F896" s="5393">
        <v>0.66386052208527901</v>
      </c>
      <c r="G896" s="5393">
        <v>0.88</v>
      </c>
      <c r="H896" s="5393">
        <v>0.56999999999999995</v>
      </c>
      <c r="I896" s="5391">
        <v>8.8125</v>
      </c>
      <c r="J896" s="5391">
        <v>9.1875</v>
      </c>
      <c r="K896" s="5865"/>
      <c r="L896" s="5866">
        <v>0</v>
      </c>
      <c r="M896" s="5866">
        <v>0</v>
      </c>
      <c r="N896" s="5867"/>
      <c r="O896" s="5391" t="s">
        <v>1352</v>
      </c>
      <c r="P896" s="5391" t="s">
        <v>1352</v>
      </c>
      <c r="Q896" s="5393">
        <v>7.6299999999999901</v>
      </c>
      <c r="R896" s="5394">
        <v>425.7</v>
      </c>
      <c r="S896" s="5391">
        <v>7.54</v>
      </c>
      <c r="T896" s="5392">
        <v>1289.5</v>
      </c>
      <c r="U896" s="1778" t="s">
        <v>2455</v>
      </c>
      <c r="V896" s="5392" t="s">
        <v>2455</v>
      </c>
      <c r="W896" s="5391"/>
      <c r="X896" s="5391"/>
      <c r="Y896" s="5875"/>
      <c r="Z896" s="5391"/>
      <c r="AA896" s="5391"/>
      <c r="AB896" s="1778"/>
    </row>
    <row r="897" spans="1:28">
      <c r="A897" s="5390">
        <v>38917</v>
      </c>
      <c r="B897" s="5393">
        <v>7.8533259060857246</v>
      </c>
      <c r="C897" s="5393">
        <v>5.84</v>
      </c>
      <c r="D897" s="5838"/>
      <c r="E897" s="5393">
        <v>8.49</v>
      </c>
      <c r="F897" s="5393">
        <v>1.0262920459042342</v>
      </c>
      <c r="G897" s="5393">
        <v>1.08</v>
      </c>
      <c r="H897" s="5393" t="s">
        <v>2454</v>
      </c>
      <c r="I897" s="5391">
        <v>8.25</v>
      </c>
      <c r="J897" s="5391">
        <v>9.25</v>
      </c>
      <c r="K897" s="5865"/>
      <c r="L897" s="5866">
        <v>0</v>
      </c>
      <c r="M897" s="5866">
        <v>0</v>
      </c>
      <c r="N897" s="5867"/>
      <c r="O897" s="5391" t="s">
        <v>1352</v>
      </c>
      <c r="P897" s="5391" t="s">
        <v>1352</v>
      </c>
      <c r="Q897" s="5393">
        <v>8.5</v>
      </c>
      <c r="R897" s="5394">
        <v>393</v>
      </c>
      <c r="S897" s="5391">
        <v>8.4399999999999906</v>
      </c>
      <c r="T897" s="5392">
        <v>1152.5</v>
      </c>
      <c r="U897" s="1778" t="s">
        <v>2455</v>
      </c>
      <c r="V897" s="5392" t="s">
        <v>2455</v>
      </c>
      <c r="W897" s="5391"/>
      <c r="X897" s="5391"/>
      <c r="Y897" s="5875"/>
      <c r="Z897" s="5391"/>
      <c r="AA897" s="5391"/>
      <c r="AB897" s="1778"/>
    </row>
    <row r="898" spans="1:28">
      <c r="A898" s="5390">
        <v>38918</v>
      </c>
      <c r="B898" s="5393">
        <v>6.6212533018110706</v>
      </c>
      <c r="C898" s="5393">
        <v>6.06</v>
      </c>
      <c r="D898" s="5838"/>
      <c r="E898" s="5393">
        <v>6.61</v>
      </c>
      <c r="F898" s="5393">
        <v>0.99148005467876232</v>
      </c>
      <c r="G898" s="5393">
        <v>1.03</v>
      </c>
      <c r="H898" s="5393">
        <v>0.75</v>
      </c>
      <c r="I898" s="5391">
        <v>6.5625</v>
      </c>
      <c r="J898" s="5391">
        <v>9.0625</v>
      </c>
      <c r="K898" s="5865"/>
      <c r="L898" s="5866">
        <v>0</v>
      </c>
      <c r="M898" s="5866">
        <v>0</v>
      </c>
      <c r="N898" s="5867"/>
      <c r="O898" s="5391" t="s">
        <v>1352</v>
      </c>
      <c r="P898" s="5391" t="s">
        <v>1352</v>
      </c>
      <c r="Q898" s="5393">
        <v>8.06</v>
      </c>
      <c r="R898" s="5394">
        <v>447.5</v>
      </c>
      <c r="S898" s="5391">
        <v>8.0500000000000007</v>
      </c>
      <c r="T898" s="5392">
        <v>1227.3</v>
      </c>
      <c r="U898" s="1778" t="s">
        <v>2455</v>
      </c>
      <c r="V898" s="5392" t="s">
        <v>2455</v>
      </c>
      <c r="W898" s="5391"/>
      <c r="X898" s="5391"/>
      <c r="Y898" s="5875"/>
      <c r="Z898" s="5391"/>
      <c r="AA898" s="5391"/>
      <c r="AB898" s="1778"/>
    </row>
    <row r="899" spans="1:28">
      <c r="A899" s="5390">
        <v>38919</v>
      </c>
      <c r="B899" s="5393">
        <v>6.1822524851569129</v>
      </c>
      <c r="C899" s="5393">
        <v>5.79</v>
      </c>
      <c r="D899" s="5838"/>
      <c r="E899" s="5393">
        <v>6.23</v>
      </c>
      <c r="F899" s="5393">
        <v>0.71251695695149797</v>
      </c>
      <c r="G899" s="5393">
        <v>0.89</v>
      </c>
      <c r="H899" s="5393">
        <v>0.42</v>
      </c>
      <c r="I899" s="5391">
        <v>6.0625</v>
      </c>
      <c r="J899" s="5391">
        <v>9.1875</v>
      </c>
      <c r="K899" s="5865"/>
      <c r="L899" s="5866">
        <v>0</v>
      </c>
      <c r="M899" s="5866">
        <v>0</v>
      </c>
      <c r="N899" s="5867"/>
      <c r="O899" s="5391" t="s">
        <v>1352</v>
      </c>
      <c r="P899" s="5391" t="s">
        <v>1352</v>
      </c>
      <c r="Q899" s="5393">
        <v>7.78</v>
      </c>
      <c r="R899" s="5394">
        <v>588.79999999999995</v>
      </c>
      <c r="S899" s="5391">
        <v>7.7699999999999898</v>
      </c>
      <c r="T899" s="5392">
        <v>1329.8</v>
      </c>
      <c r="U899" s="1778" t="s">
        <v>2455</v>
      </c>
      <c r="V899" s="5392" t="s">
        <v>2455</v>
      </c>
      <c r="W899" s="5391"/>
      <c r="X899" s="5391"/>
      <c r="Y899" s="5875"/>
      <c r="Z899" s="5391"/>
      <c r="AA899" s="5391"/>
      <c r="AB899" s="1778"/>
    </row>
    <row r="900" spans="1:28">
      <c r="A900" s="5390">
        <v>38922</v>
      </c>
      <c r="B900" s="5393">
        <v>7.2624588807032842</v>
      </c>
      <c r="C900" s="5393">
        <v>5.9</v>
      </c>
      <c r="D900" s="5838"/>
      <c r="E900" s="5393">
        <v>7.87</v>
      </c>
      <c r="F900" s="5393">
        <v>0.8514061842318279</v>
      </c>
      <c r="G900" s="5393">
        <v>0.93</v>
      </c>
      <c r="H900" s="5393">
        <v>0.5</v>
      </c>
      <c r="I900" s="5391">
        <v>7.875</v>
      </c>
      <c r="J900" s="5391">
        <v>9.1875</v>
      </c>
      <c r="K900" s="5865"/>
      <c r="L900" s="5866">
        <v>0</v>
      </c>
      <c r="M900" s="5866">
        <v>0</v>
      </c>
      <c r="N900" s="5867"/>
      <c r="O900" s="5391" t="s">
        <v>1352</v>
      </c>
      <c r="P900" s="5391" t="s">
        <v>1352</v>
      </c>
      <c r="Q900" s="5393">
        <v>8.0299999999999905</v>
      </c>
      <c r="R900" s="5394">
        <v>565.70000000000005</v>
      </c>
      <c r="S900" s="5391">
        <v>7.8799999999999901</v>
      </c>
      <c r="T900" s="5392">
        <v>1441.6</v>
      </c>
      <c r="U900" s="1778" t="s">
        <v>2455</v>
      </c>
      <c r="V900" s="5392" t="s">
        <v>2455</v>
      </c>
      <c r="W900" s="5391"/>
      <c r="X900" s="5391"/>
      <c r="Y900" s="5875"/>
      <c r="Z900" s="5391"/>
      <c r="AA900" s="5391"/>
      <c r="AB900" s="1778"/>
    </row>
    <row r="901" spans="1:28">
      <c r="A901" s="5390">
        <v>38923</v>
      </c>
      <c r="B901" s="5393">
        <v>6.5905535223892526</v>
      </c>
      <c r="C901" s="5393">
        <v>5.95</v>
      </c>
      <c r="D901" s="5838"/>
      <c r="E901" s="5393">
        <v>6.62</v>
      </c>
      <c r="F901" s="5393">
        <v>1.1634166465911828</v>
      </c>
      <c r="G901" s="5393">
        <v>0.94</v>
      </c>
      <c r="H901" s="5393">
        <v>1.75</v>
      </c>
      <c r="I901" s="5391">
        <v>6.6875</v>
      </c>
      <c r="J901" s="5391">
        <v>9.25</v>
      </c>
      <c r="K901" s="5865"/>
      <c r="L901" s="5866">
        <v>0</v>
      </c>
      <c r="M901" s="5866">
        <v>0</v>
      </c>
      <c r="N901" s="5867"/>
      <c r="O901" s="5391" t="s">
        <v>1352</v>
      </c>
      <c r="P901" s="5391" t="s">
        <v>1352</v>
      </c>
      <c r="Q901" s="5393">
        <v>8.3399999999999892</v>
      </c>
      <c r="R901" s="5394">
        <v>540.45000000000005</v>
      </c>
      <c r="S901" s="5391">
        <v>8.2799999999999905</v>
      </c>
      <c r="T901" s="5392">
        <v>1519.25</v>
      </c>
      <c r="U901" s="1778" t="s">
        <v>2455</v>
      </c>
      <c r="V901" s="5392" t="s">
        <v>2455</v>
      </c>
      <c r="W901" s="5391"/>
      <c r="X901" s="5391"/>
      <c r="Y901" s="5875"/>
      <c r="Z901" s="5391"/>
      <c r="AA901" s="5391"/>
      <c r="AB901" s="1778"/>
    </row>
    <row r="902" spans="1:28">
      <c r="A902" s="5390">
        <v>38924</v>
      </c>
      <c r="B902" s="5393">
        <v>6.2025641336869501</v>
      </c>
      <c r="C902" s="5393">
        <v>5.83</v>
      </c>
      <c r="D902" s="5838"/>
      <c r="E902" s="5393">
        <v>6.21</v>
      </c>
      <c r="F902" s="5393">
        <v>0.4683259962417623</v>
      </c>
      <c r="G902" s="5393">
        <v>0.86</v>
      </c>
      <c r="H902" s="5393">
        <v>0.35</v>
      </c>
      <c r="I902" s="5391">
        <v>6.1875</v>
      </c>
      <c r="J902" s="5391">
        <v>9.3125</v>
      </c>
      <c r="K902" s="5865"/>
      <c r="L902" s="5866">
        <v>0</v>
      </c>
      <c r="M902" s="5866">
        <v>0</v>
      </c>
      <c r="N902" s="5867"/>
      <c r="O902" s="5391" t="s">
        <v>1352</v>
      </c>
      <c r="P902" s="5391" t="s">
        <v>1352</v>
      </c>
      <c r="Q902" s="5393">
        <v>8.6999999999999904</v>
      </c>
      <c r="R902" s="5394">
        <v>655.5</v>
      </c>
      <c r="S902" s="5391">
        <v>8.64</v>
      </c>
      <c r="T902" s="5392">
        <v>1515</v>
      </c>
      <c r="U902" s="1778" t="s">
        <v>2455</v>
      </c>
      <c r="V902" s="5392" t="s">
        <v>2455</v>
      </c>
      <c r="W902" s="5391"/>
      <c r="X902" s="5391"/>
      <c r="Y902" s="5875"/>
      <c r="Z902" s="5391"/>
      <c r="AA902" s="5391"/>
      <c r="AB902" s="1778"/>
    </row>
    <row r="903" spans="1:28">
      <c r="A903" s="5390">
        <v>38925</v>
      </c>
      <c r="B903" s="5393">
        <v>8.0628100308574897</v>
      </c>
      <c r="C903" s="5393">
        <v>5.94</v>
      </c>
      <c r="D903" s="5838"/>
      <c r="E903" s="5393">
        <v>9.1199999999999992</v>
      </c>
      <c r="F903" s="5393">
        <v>1.3637842755035736</v>
      </c>
      <c r="G903" s="5393">
        <v>1.03</v>
      </c>
      <c r="H903" s="5393">
        <v>3.75</v>
      </c>
      <c r="I903" s="5391">
        <v>9.3125</v>
      </c>
      <c r="J903" s="5391">
        <v>9.375</v>
      </c>
      <c r="K903" s="5865"/>
      <c r="L903" s="5866">
        <v>0</v>
      </c>
      <c r="M903" s="5866">
        <v>0</v>
      </c>
      <c r="N903" s="5867"/>
      <c r="O903" s="5391" t="s">
        <v>1352</v>
      </c>
      <c r="P903" s="5391" t="s">
        <v>1352</v>
      </c>
      <c r="Q903" s="5393">
        <v>8.5999999999999908</v>
      </c>
      <c r="R903" s="5394">
        <v>664.9</v>
      </c>
      <c r="S903" s="5391">
        <v>8.5999999999999908</v>
      </c>
      <c r="T903" s="5392">
        <v>1580.5</v>
      </c>
      <c r="U903" s="1778" t="s">
        <v>2455</v>
      </c>
      <c r="V903" s="5392" t="s">
        <v>2455</v>
      </c>
      <c r="W903" s="5391"/>
      <c r="X903" s="5391"/>
      <c r="Y903" s="5875"/>
      <c r="Z903" s="5391"/>
      <c r="AA903" s="5391"/>
      <c r="AB903" s="1778"/>
    </row>
    <row r="904" spans="1:28">
      <c r="A904" s="5390">
        <v>38926</v>
      </c>
      <c r="B904" s="5393">
        <v>5.8855678628703849</v>
      </c>
      <c r="C904" s="5393">
        <v>5.87</v>
      </c>
      <c r="D904" s="5838"/>
      <c r="E904" s="5393">
        <v>5.7</v>
      </c>
      <c r="F904" s="5393">
        <v>0.86898418035001357</v>
      </c>
      <c r="G904" s="5393">
        <v>0.88</v>
      </c>
      <c r="H904" s="5393">
        <v>0.65</v>
      </c>
      <c r="I904" s="5391">
        <v>5.75</v>
      </c>
      <c r="J904" s="5391">
        <v>9.125</v>
      </c>
      <c r="K904" s="5865"/>
      <c r="L904" s="5866">
        <v>0</v>
      </c>
      <c r="M904" s="5866">
        <v>0</v>
      </c>
      <c r="N904" s="5867"/>
      <c r="O904" s="5391" t="s">
        <v>1352</v>
      </c>
      <c r="P904" s="5391" t="s">
        <v>1352</v>
      </c>
      <c r="Q904" s="5393">
        <v>8.1300000000000008</v>
      </c>
      <c r="R904" s="5394">
        <v>615.40200000000004</v>
      </c>
      <c r="S904" s="5391">
        <v>8.15</v>
      </c>
      <c r="T904" s="5392">
        <v>1456.002</v>
      </c>
      <c r="U904" s="1778" t="s">
        <v>2455</v>
      </c>
      <c r="V904" s="5392" t="s">
        <v>2455</v>
      </c>
      <c r="W904" s="5391"/>
      <c r="X904" s="5391"/>
      <c r="Y904" s="5875"/>
      <c r="Z904" s="5391"/>
      <c r="AA904" s="5391"/>
      <c r="AB904" s="1778"/>
    </row>
    <row r="905" spans="1:28">
      <c r="A905" s="5390">
        <v>38929</v>
      </c>
      <c r="B905" s="5393">
        <v>7.2084812514421186</v>
      </c>
      <c r="C905" s="5393">
        <v>5.87</v>
      </c>
      <c r="D905" s="5838"/>
      <c r="E905" s="5393">
        <v>7.82</v>
      </c>
      <c r="F905" s="5393">
        <v>0.99427483255264204</v>
      </c>
      <c r="G905" s="5393">
        <v>0.99</v>
      </c>
      <c r="H905" s="5393">
        <v>0.5</v>
      </c>
      <c r="I905" s="5391">
        <v>7.75</v>
      </c>
      <c r="J905" s="5391">
        <v>9.4375</v>
      </c>
      <c r="K905" s="5865"/>
      <c r="L905" s="5866">
        <v>0</v>
      </c>
      <c r="M905" s="5866">
        <v>0</v>
      </c>
      <c r="N905" s="5867"/>
      <c r="O905" s="5391" t="s">
        <v>1352</v>
      </c>
      <c r="P905" s="5391" t="s">
        <v>1352</v>
      </c>
      <c r="Q905" s="5393">
        <v>8</v>
      </c>
      <c r="R905" s="5394">
        <v>524.80200000000002</v>
      </c>
      <c r="S905" s="5391">
        <v>7.87</v>
      </c>
      <c r="T905" s="5392">
        <v>1271.0029999999999</v>
      </c>
      <c r="U905" s="1778" t="s">
        <v>2455</v>
      </c>
      <c r="V905" s="5392" t="s">
        <v>2455</v>
      </c>
      <c r="W905" s="5391"/>
      <c r="X905" s="5391"/>
      <c r="Y905" s="5875"/>
      <c r="Z905" s="5391"/>
      <c r="AA905" s="5391"/>
      <c r="AB905" s="1778"/>
    </row>
    <row r="906" spans="1:28">
      <c r="A906" s="5390">
        <v>38930</v>
      </c>
      <c r="B906" s="5393">
        <v>6.2789808689006188</v>
      </c>
      <c r="C906" s="5393">
        <v>6.03</v>
      </c>
      <c r="D906" s="5838"/>
      <c r="E906" s="5393">
        <v>6.2</v>
      </c>
      <c r="F906" s="5393">
        <v>1.0166298342541435</v>
      </c>
      <c r="G906" s="5393">
        <v>0.95</v>
      </c>
      <c r="H906" s="5393">
        <v>0.5</v>
      </c>
      <c r="I906" s="5391">
        <v>6.0625</v>
      </c>
      <c r="J906" s="5391">
        <v>9.5</v>
      </c>
      <c r="K906" s="5865"/>
      <c r="L906" s="5866">
        <v>0</v>
      </c>
      <c r="M906" s="5866">
        <v>0</v>
      </c>
      <c r="N906" s="5867"/>
      <c r="O906" s="5391" t="s">
        <v>1352</v>
      </c>
      <c r="P906" s="5391" t="s">
        <v>1352</v>
      </c>
      <c r="Q906" s="5393">
        <v>9.48</v>
      </c>
      <c r="R906" s="5394">
        <v>256</v>
      </c>
      <c r="S906" s="5391">
        <v>9.0299999999999905</v>
      </c>
      <c r="T906" s="5392">
        <v>1112.1010000000001</v>
      </c>
      <c r="U906" s="1778" t="s">
        <v>2455</v>
      </c>
      <c r="V906" s="5392" t="s">
        <v>2455</v>
      </c>
      <c r="W906" s="5391"/>
      <c r="X906" s="5391"/>
      <c r="Y906" s="5875"/>
      <c r="Z906" s="5391"/>
      <c r="AA906" s="5391"/>
      <c r="AB906" s="1778"/>
    </row>
    <row r="907" spans="1:28">
      <c r="A907" s="5390">
        <v>38931</v>
      </c>
      <c r="B907" s="5393">
        <v>6.4713285848195792</v>
      </c>
      <c r="C907" s="5393">
        <v>5.39</v>
      </c>
      <c r="D907" s="5838"/>
      <c r="E907" s="5393">
        <v>7.26</v>
      </c>
      <c r="F907" s="5393">
        <v>1.0124094317463186</v>
      </c>
      <c r="G907" s="5393">
        <v>0.88</v>
      </c>
      <c r="H907" s="5393">
        <v>1.1000000000000001</v>
      </c>
      <c r="I907" s="5391">
        <v>7.9375</v>
      </c>
      <c r="J907" s="5391">
        <v>9.4375</v>
      </c>
      <c r="K907" s="5865"/>
      <c r="L907" s="5866">
        <v>0</v>
      </c>
      <c r="M907" s="5866">
        <v>0</v>
      </c>
      <c r="N907" s="5867"/>
      <c r="O907" s="5391" t="s">
        <v>1352</v>
      </c>
      <c r="P907" s="5391" t="s">
        <v>1352</v>
      </c>
      <c r="Q907" s="5393">
        <v>9.1899999999999906</v>
      </c>
      <c r="R907" s="5394">
        <v>248.4</v>
      </c>
      <c r="S907" s="5391">
        <v>8.99</v>
      </c>
      <c r="T907" s="5392">
        <v>1118.5</v>
      </c>
      <c r="U907" s="1778" t="s">
        <v>2455</v>
      </c>
      <c r="V907" s="5392" t="s">
        <v>2455</v>
      </c>
      <c r="W907" s="5391"/>
      <c r="X907" s="5391"/>
      <c r="Y907" s="5875"/>
      <c r="Z907" s="5391"/>
      <c r="AA907" s="5391"/>
      <c r="AB907" s="1778"/>
    </row>
    <row r="908" spans="1:28">
      <c r="A908" s="5390">
        <v>38932</v>
      </c>
      <c r="B908" s="5393">
        <v>8.5670045646164148</v>
      </c>
      <c r="C908" s="5393">
        <v>6.14</v>
      </c>
      <c r="D908" s="5838"/>
      <c r="E908" s="5393">
        <v>9.44</v>
      </c>
      <c r="F908" s="5393">
        <v>1.067717558933686</v>
      </c>
      <c r="G908" s="5393">
        <v>0.99</v>
      </c>
      <c r="H908" s="5393">
        <v>1.6</v>
      </c>
      <c r="I908" s="5391">
        <v>9.375</v>
      </c>
      <c r="J908" s="5391">
        <v>9.5</v>
      </c>
      <c r="K908" s="5865"/>
      <c r="L908" s="5866">
        <v>0</v>
      </c>
      <c r="M908" s="5866">
        <v>0</v>
      </c>
      <c r="N908" s="5867"/>
      <c r="O908" s="5391" t="s">
        <v>1352</v>
      </c>
      <c r="P908" s="5391" t="s">
        <v>1352</v>
      </c>
      <c r="Q908" s="5393">
        <v>9.3000000000000007</v>
      </c>
      <c r="R908" s="5394">
        <v>231.4</v>
      </c>
      <c r="S908" s="5391">
        <v>9.1300000000000008</v>
      </c>
      <c r="T908" s="5392">
        <v>1158.7</v>
      </c>
      <c r="U908" s="1778" t="s">
        <v>2455</v>
      </c>
      <c r="V908" s="5392" t="s">
        <v>2455</v>
      </c>
      <c r="W908" s="5391"/>
      <c r="X908" s="5391"/>
      <c r="Y908" s="5875"/>
      <c r="Z908" s="5391"/>
      <c r="AA908" s="5391"/>
      <c r="AB908" s="1778"/>
    </row>
    <row r="909" spans="1:28">
      <c r="A909" s="5390">
        <v>38933</v>
      </c>
      <c r="B909" s="5393">
        <v>6.4427081590080189</v>
      </c>
      <c r="C909" s="5393">
        <v>6</v>
      </c>
      <c r="D909" s="5838"/>
      <c r="E909" s="5393">
        <v>6.4</v>
      </c>
      <c r="F909" s="5393">
        <v>0.64592118188647263</v>
      </c>
      <c r="G909" s="5393">
        <v>0.88</v>
      </c>
      <c r="H909" s="5393">
        <v>0.43</v>
      </c>
      <c r="I909" s="5391">
        <v>6</v>
      </c>
      <c r="J909" s="5391">
        <v>9.25</v>
      </c>
      <c r="K909" s="5865"/>
      <c r="L909" s="5866">
        <v>0</v>
      </c>
      <c r="M909" s="5866">
        <v>0</v>
      </c>
      <c r="N909" s="5867"/>
      <c r="O909" s="5391" t="s">
        <v>1352</v>
      </c>
      <c r="P909" s="5391" t="s">
        <v>1352</v>
      </c>
      <c r="Q909" s="5393">
        <v>8.8800000000000008</v>
      </c>
      <c r="R909" s="5394">
        <v>339.9</v>
      </c>
      <c r="S909" s="5391">
        <v>8.6199999999999903</v>
      </c>
      <c r="T909" s="5392">
        <v>1148.7</v>
      </c>
      <c r="U909" s="1778" t="s">
        <v>2455</v>
      </c>
      <c r="V909" s="5392" t="s">
        <v>2455</v>
      </c>
      <c r="W909" s="5391"/>
      <c r="X909" s="5391"/>
      <c r="Y909" s="5875"/>
      <c r="Z909" s="5391"/>
      <c r="AA909" s="5391"/>
      <c r="AB909" s="1778"/>
    </row>
    <row r="910" spans="1:28">
      <c r="A910" s="5390">
        <v>38936</v>
      </c>
      <c r="B910" s="5393">
        <v>6.5762103025656744</v>
      </c>
      <c r="C910" s="5393">
        <v>6.14</v>
      </c>
      <c r="D910" s="5838"/>
      <c r="E910" s="5393">
        <v>6.53</v>
      </c>
      <c r="F910" s="5393">
        <v>0.92638484369365615</v>
      </c>
      <c r="G910" s="5393">
        <v>0.98</v>
      </c>
      <c r="H910" s="5393">
        <v>0.35</v>
      </c>
      <c r="I910" s="5391">
        <v>6.375</v>
      </c>
      <c r="J910" s="5391">
        <v>9.5</v>
      </c>
      <c r="K910" s="5865"/>
      <c r="L910" s="5866">
        <v>0</v>
      </c>
      <c r="M910" s="5866">
        <v>0</v>
      </c>
      <c r="N910" s="5867"/>
      <c r="O910" s="5391" t="s">
        <v>1352</v>
      </c>
      <c r="P910" s="5391" t="s">
        <v>1352</v>
      </c>
      <c r="Q910" s="5393">
        <v>8.14</v>
      </c>
      <c r="R910" s="5394">
        <v>456.1</v>
      </c>
      <c r="S910" s="5391">
        <v>7.98</v>
      </c>
      <c r="T910" s="5392">
        <v>1287.9000000000001</v>
      </c>
      <c r="U910" s="1778" t="s">
        <v>2455</v>
      </c>
      <c r="V910" s="5392" t="s">
        <v>2455</v>
      </c>
      <c r="W910" s="5391"/>
      <c r="X910" s="5391"/>
      <c r="Y910" s="5875"/>
      <c r="Z910" s="5391"/>
      <c r="AA910" s="5391"/>
      <c r="AB910" s="1778"/>
    </row>
    <row r="911" spans="1:28">
      <c r="A911" s="5390">
        <v>38937</v>
      </c>
      <c r="B911" s="5393">
        <v>7.9977358676845531</v>
      </c>
      <c r="C911" s="5393">
        <v>6.03</v>
      </c>
      <c r="D911" s="5838"/>
      <c r="E911" s="5393">
        <v>8.9499999999999993</v>
      </c>
      <c r="F911" s="5393">
        <v>1.2501426272268161</v>
      </c>
      <c r="G911" s="5393">
        <v>0.96</v>
      </c>
      <c r="H911" s="5393">
        <v>3</v>
      </c>
      <c r="I911" s="5391">
        <v>9.0625</v>
      </c>
      <c r="J911" s="5391">
        <v>9.5625</v>
      </c>
      <c r="K911" s="5865"/>
      <c r="L911" s="5866">
        <v>0</v>
      </c>
      <c r="M911" s="5866">
        <v>0</v>
      </c>
      <c r="N911" s="5867"/>
      <c r="O911" s="5391" t="s">
        <v>1352</v>
      </c>
      <c r="P911" s="5391" t="s">
        <v>1352</v>
      </c>
      <c r="Q911" s="5393">
        <v>7.6699999999999902</v>
      </c>
      <c r="R911" s="5394">
        <v>370.8</v>
      </c>
      <c r="S911" s="5391">
        <v>7.62</v>
      </c>
      <c r="T911" s="5392">
        <v>1242.9000000000001</v>
      </c>
      <c r="U911" s="1778" t="s">
        <v>2455</v>
      </c>
      <c r="V911" s="5392" t="s">
        <v>2455</v>
      </c>
      <c r="W911" s="5391"/>
      <c r="X911" s="5391"/>
      <c r="Y911" s="5875"/>
      <c r="Z911" s="5391"/>
      <c r="AA911" s="5391"/>
      <c r="AB911" s="1778"/>
    </row>
    <row r="912" spans="1:28">
      <c r="A912" s="5390">
        <v>38938</v>
      </c>
      <c r="B912" s="5393">
        <v>7.0285236074858881</v>
      </c>
      <c r="C912" s="5393">
        <v>6.19</v>
      </c>
      <c r="D912" s="5838"/>
      <c r="E912" s="5393">
        <v>7.18</v>
      </c>
      <c r="F912" s="5393">
        <v>0.9834372710488527</v>
      </c>
      <c r="G912" s="5393">
        <v>1.02</v>
      </c>
      <c r="H912" s="5393">
        <v>0.35</v>
      </c>
      <c r="I912" s="5391">
        <v>7.125</v>
      </c>
      <c r="J912" s="5391">
        <v>9.4375</v>
      </c>
      <c r="K912" s="5865"/>
      <c r="L912" s="5866">
        <v>0</v>
      </c>
      <c r="M912" s="5866">
        <v>0</v>
      </c>
      <c r="N912" s="5867"/>
      <c r="O912" s="5391" t="s">
        <v>1352</v>
      </c>
      <c r="P912" s="5391" t="s">
        <v>1352</v>
      </c>
      <c r="Q912" s="5393">
        <v>7.66</v>
      </c>
      <c r="R912" s="5394">
        <v>461.3</v>
      </c>
      <c r="S912" s="5391">
        <v>7.6299999999999901</v>
      </c>
      <c r="T912" s="5392">
        <v>1287.5</v>
      </c>
      <c r="U912" s="1778" t="s">
        <v>2455</v>
      </c>
      <c r="V912" s="5392" t="s">
        <v>2455</v>
      </c>
      <c r="W912" s="5391"/>
      <c r="X912" s="5391"/>
      <c r="Y912" s="5875"/>
      <c r="Z912" s="5391"/>
      <c r="AA912" s="5391"/>
      <c r="AB912" s="1778"/>
    </row>
    <row r="913" spans="1:28">
      <c r="A913" s="5390">
        <v>38939</v>
      </c>
      <c r="B913" s="5393">
        <v>7.6926069319316301</v>
      </c>
      <c r="C913" s="5393">
        <v>6.24</v>
      </c>
      <c r="D913" s="5838"/>
      <c r="E913" s="5393">
        <v>8.75</v>
      </c>
      <c r="F913" s="5393">
        <v>1.0540865185185184</v>
      </c>
      <c r="G913" s="5393">
        <v>1.02</v>
      </c>
      <c r="H913" s="5393" t="s">
        <v>2454</v>
      </c>
      <c r="I913" s="5391">
        <v>8.5625</v>
      </c>
      <c r="J913" s="5391">
        <v>9.5625</v>
      </c>
      <c r="K913" s="5865"/>
      <c r="L913" s="5866">
        <v>0</v>
      </c>
      <c r="M913" s="5866">
        <v>0</v>
      </c>
      <c r="N913" s="5867"/>
      <c r="O913" s="5391" t="s">
        <v>1352</v>
      </c>
      <c r="P913" s="5391" t="s">
        <v>1352</v>
      </c>
      <c r="Q913" s="5393">
        <v>7.8099999999999898</v>
      </c>
      <c r="R913" s="5394">
        <v>325</v>
      </c>
      <c r="S913" s="5391">
        <v>7.74</v>
      </c>
      <c r="T913" s="5392">
        <v>1217.2</v>
      </c>
      <c r="U913" s="1778" t="s">
        <v>2455</v>
      </c>
      <c r="V913" s="5392" t="s">
        <v>2455</v>
      </c>
      <c r="W913" s="5391"/>
      <c r="X913" s="5391"/>
      <c r="Y913" s="5875"/>
      <c r="Z913" s="5391"/>
      <c r="AA913" s="5391"/>
      <c r="AB913" s="1778"/>
    </row>
    <row r="914" spans="1:28">
      <c r="A914" s="5390">
        <v>38940</v>
      </c>
      <c r="B914" s="5393">
        <v>6.6446005557695846</v>
      </c>
      <c r="C914" s="5393">
        <v>5.81</v>
      </c>
      <c r="D914" s="5838"/>
      <c r="E914" s="5393">
        <v>7.01</v>
      </c>
      <c r="F914" s="5393">
        <v>0.71437397692068338</v>
      </c>
      <c r="G914" s="5393">
        <v>0.95</v>
      </c>
      <c r="H914" s="5393">
        <v>0.49</v>
      </c>
      <c r="I914" s="5391">
        <v>6.75</v>
      </c>
      <c r="J914" s="5391">
        <v>9.5625</v>
      </c>
      <c r="K914" s="5865"/>
      <c r="L914" s="5866">
        <v>0</v>
      </c>
      <c r="M914" s="5866">
        <v>0</v>
      </c>
      <c r="N914" s="5867"/>
      <c r="O914" s="5391" t="s">
        <v>1352</v>
      </c>
      <c r="P914" s="5391" t="s">
        <v>1352</v>
      </c>
      <c r="Q914" s="5393">
        <v>7.21</v>
      </c>
      <c r="R914" s="5394">
        <v>481</v>
      </c>
      <c r="S914" s="5391">
        <v>7.25999999999999</v>
      </c>
      <c r="T914" s="5392">
        <v>1418.3</v>
      </c>
      <c r="U914" s="1778" t="s">
        <v>2455</v>
      </c>
      <c r="V914" s="5392" t="s">
        <v>2455</v>
      </c>
      <c r="W914" s="5391"/>
      <c r="X914" s="5391"/>
      <c r="Y914" s="5875"/>
      <c r="Z914" s="5391"/>
      <c r="AA914" s="5391"/>
      <c r="AB914" s="1778"/>
    </row>
    <row r="915" spans="1:28">
      <c r="A915" s="5390">
        <v>38943</v>
      </c>
      <c r="B915" s="5393">
        <v>6.6801942892408075</v>
      </c>
      <c r="C915" s="5393">
        <v>6.05</v>
      </c>
      <c r="D915" s="5838"/>
      <c r="E915" s="5393">
        <v>6.69</v>
      </c>
      <c r="F915" s="5393">
        <v>0.56593902883563885</v>
      </c>
      <c r="G915" s="5393">
        <v>0.98</v>
      </c>
      <c r="H915" s="5393">
        <v>0.25</v>
      </c>
      <c r="I915" s="5391">
        <v>6.5625</v>
      </c>
      <c r="J915" s="5391">
        <v>9.4375</v>
      </c>
      <c r="K915" s="5865"/>
      <c r="L915" s="5866">
        <v>0</v>
      </c>
      <c r="M915" s="5866">
        <v>0</v>
      </c>
      <c r="N915" s="5867"/>
      <c r="O915" s="5391" t="s">
        <v>1352</v>
      </c>
      <c r="P915" s="5391" t="s">
        <v>1352</v>
      </c>
      <c r="Q915" s="5393">
        <v>7.1299999999999901</v>
      </c>
      <c r="R915" s="5394">
        <v>346.1</v>
      </c>
      <c r="S915" s="5391">
        <v>7.00999999999999</v>
      </c>
      <c r="T915" s="5392">
        <v>1295.5</v>
      </c>
      <c r="U915" s="1778" t="s">
        <v>2455</v>
      </c>
      <c r="V915" s="5392" t="s">
        <v>2455</v>
      </c>
      <c r="W915" s="5391"/>
      <c r="X915" s="5391"/>
      <c r="Y915" s="5875"/>
      <c r="Z915" s="5391"/>
      <c r="AA915" s="5391"/>
      <c r="AB915" s="1778"/>
    </row>
    <row r="916" spans="1:28">
      <c r="A916" s="5390">
        <v>38944</v>
      </c>
      <c r="B916" s="5393">
        <v>8.2977628674847708</v>
      </c>
      <c r="C916" s="5393">
        <v>6.02</v>
      </c>
      <c r="D916" s="5838"/>
      <c r="E916" s="5393">
        <v>9.01</v>
      </c>
      <c r="F916" s="5393">
        <v>1.0026374895719694</v>
      </c>
      <c r="G916" s="5393">
        <v>0.93</v>
      </c>
      <c r="H916" s="5393">
        <v>1.1499999999999999</v>
      </c>
      <c r="I916" s="5391">
        <v>9</v>
      </c>
      <c r="J916" s="5391">
        <v>9.4375</v>
      </c>
      <c r="K916" s="5865"/>
      <c r="L916" s="5866">
        <v>0</v>
      </c>
      <c r="M916" s="5866">
        <v>0</v>
      </c>
      <c r="N916" s="5867"/>
      <c r="O916" s="5391" t="s">
        <v>1352</v>
      </c>
      <c r="P916" s="5391" t="s">
        <v>1352</v>
      </c>
      <c r="Q916" s="5393">
        <v>6.41</v>
      </c>
      <c r="R916" s="5394">
        <v>346.6</v>
      </c>
      <c r="S916" s="5391">
        <v>6.3499999999999899</v>
      </c>
      <c r="T916" s="5392">
        <v>1379.5</v>
      </c>
      <c r="U916" s="1778" t="s">
        <v>2455</v>
      </c>
      <c r="V916" s="5392" t="s">
        <v>2455</v>
      </c>
      <c r="W916" s="5391"/>
      <c r="X916" s="5391"/>
      <c r="Y916" s="5875"/>
      <c r="Z916" s="5391"/>
      <c r="AA916" s="5391"/>
      <c r="AB916" s="1778"/>
    </row>
    <row r="917" spans="1:28">
      <c r="A917" s="5390">
        <v>38945</v>
      </c>
      <c r="B917" s="5393">
        <v>6.9787066311168369</v>
      </c>
      <c r="C917" s="5393">
        <v>5.93</v>
      </c>
      <c r="D917" s="5838"/>
      <c r="E917" s="5393">
        <v>7.15</v>
      </c>
      <c r="F917" s="5393">
        <v>0.78549658384358967</v>
      </c>
      <c r="G917" s="5393">
        <v>0.87</v>
      </c>
      <c r="H917" s="5393">
        <v>0.53</v>
      </c>
      <c r="I917" s="5391">
        <v>7</v>
      </c>
      <c r="J917" s="5391">
        <v>9.5</v>
      </c>
      <c r="K917" s="5865"/>
      <c r="L917" s="5866">
        <v>0</v>
      </c>
      <c r="M917" s="5866">
        <v>0</v>
      </c>
      <c r="N917" s="5867"/>
      <c r="O917" s="5391" t="s">
        <v>1352</v>
      </c>
      <c r="P917" s="5391" t="s">
        <v>1352</v>
      </c>
      <c r="Q917" s="5393">
        <v>6.6799999999999899</v>
      </c>
      <c r="R917" s="5394">
        <v>384.7</v>
      </c>
      <c r="S917" s="5391">
        <v>6.71</v>
      </c>
      <c r="T917" s="5392">
        <v>1112.4000000000001</v>
      </c>
      <c r="U917" s="1778" t="s">
        <v>2455</v>
      </c>
      <c r="V917" s="5392" t="s">
        <v>2455</v>
      </c>
      <c r="W917" s="5391"/>
      <c r="X917" s="5391"/>
      <c r="Y917" s="5875"/>
      <c r="Z917" s="5391"/>
      <c r="AA917" s="5391"/>
      <c r="AB917" s="1778"/>
    </row>
    <row r="918" spans="1:28">
      <c r="A918" s="5390">
        <v>38946</v>
      </c>
      <c r="B918" s="5393">
        <v>7.7298334523974539</v>
      </c>
      <c r="C918" s="5393">
        <v>6.28</v>
      </c>
      <c r="D918" s="5838"/>
      <c r="E918" s="5393">
        <v>8.35</v>
      </c>
      <c r="F918" s="5393">
        <v>1.0399652183219179</v>
      </c>
      <c r="G918" s="5393">
        <v>1.01</v>
      </c>
      <c r="H918" s="5393">
        <v>1.1200000000000001</v>
      </c>
      <c r="I918" s="5391">
        <v>8.3125</v>
      </c>
      <c r="J918" s="5391">
        <v>9.5</v>
      </c>
      <c r="K918" s="5865"/>
      <c r="L918" s="5866">
        <v>0</v>
      </c>
      <c r="M918" s="5866">
        <v>0</v>
      </c>
      <c r="N918" s="5867"/>
      <c r="O918" s="5391" t="s">
        <v>1352</v>
      </c>
      <c r="P918" s="5391" t="s">
        <v>1352</v>
      </c>
      <c r="Q918" s="5393">
        <v>6.3799999999999901</v>
      </c>
      <c r="R918" s="5394">
        <v>244</v>
      </c>
      <c r="S918" s="5391">
        <v>6.3099999999999898</v>
      </c>
      <c r="T918" s="5392">
        <v>933.6</v>
      </c>
      <c r="U918" s="1778" t="s">
        <v>2455</v>
      </c>
      <c r="V918" s="5392" t="s">
        <v>2455</v>
      </c>
      <c r="W918" s="5391"/>
      <c r="X918" s="5391"/>
      <c r="Y918" s="5875"/>
      <c r="Z918" s="5391"/>
      <c r="AA918" s="5391"/>
      <c r="AB918" s="1778"/>
    </row>
    <row r="919" spans="1:28">
      <c r="A919" s="5390">
        <v>38947</v>
      </c>
      <c r="B919" s="5393">
        <v>6.9678377618884069</v>
      </c>
      <c r="C919" s="5393">
        <v>6.04</v>
      </c>
      <c r="D919" s="5838"/>
      <c r="E919" s="5393">
        <v>7.03</v>
      </c>
      <c r="F919" s="5393">
        <v>1.2366396677050882</v>
      </c>
      <c r="G919" s="5393">
        <v>0.99</v>
      </c>
      <c r="H919" s="5393" t="s">
        <v>2454</v>
      </c>
      <c r="I919" s="5391">
        <v>6.5</v>
      </c>
      <c r="J919" s="5391">
        <v>9.5</v>
      </c>
      <c r="K919" s="5865"/>
      <c r="L919" s="5866">
        <v>0</v>
      </c>
      <c r="M919" s="5866">
        <v>0</v>
      </c>
      <c r="N919" s="5867"/>
      <c r="O919" s="5391" t="s">
        <v>1352</v>
      </c>
      <c r="P919" s="5391" t="s">
        <v>1352</v>
      </c>
      <c r="Q919" s="5393">
        <v>5.8499999999999899</v>
      </c>
      <c r="R919" s="5394">
        <v>283.5</v>
      </c>
      <c r="S919" s="5391">
        <v>5.86</v>
      </c>
      <c r="T919" s="5392">
        <v>946.65</v>
      </c>
      <c r="U919" s="1778" t="s">
        <v>2455</v>
      </c>
      <c r="V919" s="5392" t="s">
        <v>2455</v>
      </c>
      <c r="W919" s="5391"/>
      <c r="X919" s="5391"/>
      <c r="Y919" s="5875"/>
      <c r="Z919" s="5391"/>
      <c r="AA919" s="5391"/>
      <c r="AB919" s="1778"/>
    </row>
    <row r="920" spans="1:28">
      <c r="A920" s="5390">
        <v>38951</v>
      </c>
      <c r="B920" s="5393">
        <v>6.7519421817601026</v>
      </c>
      <c r="C920" s="5393">
        <v>5.95</v>
      </c>
      <c r="D920" s="5838"/>
      <c r="E920" s="5393">
        <v>7</v>
      </c>
      <c r="F920" s="5393">
        <v>0.73185926217923447</v>
      </c>
      <c r="G920" s="5393">
        <v>0.95</v>
      </c>
      <c r="H920" s="5393">
        <v>0.51</v>
      </c>
      <c r="I920" s="5391">
        <v>6.75</v>
      </c>
      <c r="J920" s="5391">
        <v>9.4375</v>
      </c>
      <c r="K920" s="5865"/>
      <c r="L920" s="5866">
        <v>0</v>
      </c>
      <c r="M920" s="5866">
        <v>0</v>
      </c>
      <c r="N920" s="5867"/>
      <c r="O920" s="5391" t="s">
        <v>1352</v>
      </c>
      <c r="P920" s="5391" t="s">
        <v>1352</v>
      </c>
      <c r="Q920" s="5393">
        <v>5.9</v>
      </c>
      <c r="R920" s="5394">
        <v>423.5</v>
      </c>
      <c r="S920" s="5391">
        <v>5.79</v>
      </c>
      <c r="T920" s="5392">
        <v>1134.8</v>
      </c>
      <c r="U920" s="1778" t="s">
        <v>2455</v>
      </c>
      <c r="V920" s="5392" t="s">
        <v>2455</v>
      </c>
      <c r="W920" s="5391"/>
      <c r="X920" s="5391"/>
      <c r="Y920" s="5875"/>
      <c r="Z920" s="5391"/>
      <c r="AA920" s="5391"/>
      <c r="AB920" s="1778"/>
    </row>
    <row r="921" spans="1:28">
      <c r="A921" s="5390">
        <v>38952</v>
      </c>
      <c r="B921" s="5393">
        <v>7.8872806536543001</v>
      </c>
      <c r="C921" s="5393">
        <v>6.2</v>
      </c>
      <c r="D921" s="5838"/>
      <c r="E921" s="5393">
        <v>8.64</v>
      </c>
      <c r="F921" s="5393">
        <v>1.6118209616581827</v>
      </c>
      <c r="G921" s="5393">
        <v>1.01</v>
      </c>
      <c r="H921" s="5393">
        <v>2.19</v>
      </c>
      <c r="I921" s="5391">
        <v>8.5625</v>
      </c>
      <c r="J921" s="5391">
        <v>9.4375</v>
      </c>
      <c r="K921" s="5865"/>
      <c r="L921" s="5866">
        <v>0</v>
      </c>
      <c r="M921" s="5866">
        <v>0</v>
      </c>
      <c r="N921" s="5867"/>
      <c r="O921" s="5391" t="s">
        <v>1352</v>
      </c>
      <c r="P921" s="5391" t="s">
        <v>1352</v>
      </c>
      <c r="Q921" s="5393">
        <v>5.86</v>
      </c>
      <c r="R921" s="5394">
        <v>408.7</v>
      </c>
      <c r="S921" s="5391">
        <v>5.7999999999999901</v>
      </c>
      <c r="T921" s="5392">
        <v>1036.4000000000001</v>
      </c>
      <c r="U921" s="1778" t="s">
        <v>2455</v>
      </c>
      <c r="V921" s="5392" t="s">
        <v>2455</v>
      </c>
      <c r="W921" s="5391"/>
      <c r="X921" s="5391"/>
      <c r="Y921" s="5875"/>
      <c r="Z921" s="5391"/>
      <c r="AA921" s="5391"/>
      <c r="AB921" s="1778"/>
    </row>
    <row r="922" spans="1:28">
      <c r="A922" s="5390">
        <v>38953</v>
      </c>
      <c r="B922" s="5393">
        <v>7.7030069907296843</v>
      </c>
      <c r="C922" s="5393">
        <v>6.06</v>
      </c>
      <c r="D922" s="5838"/>
      <c r="E922" s="5393">
        <v>8.5500000000000007</v>
      </c>
      <c r="F922" s="5393">
        <v>1.1257919485233461</v>
      </c>
      <c r="G922" s="5393">
        <v>0.98</v>
      </c>
      <c r="H922" s="5393">
        <v>1.53</v>
      </c>
      <c r="I922" s="5391">
        <v>8.125</v>
      </c>
      <c r="J922" s="5391">
        <v>9.375</v>
      </c>
      <c r="K922" s="5865"/>
      <c r="L922" s="5866">
        <v>0</v>
      </c>
      <c r="M922" s="5866">
        <v>0</v>
      </c>
      <c r="N922" s="5867"/>
      <c r="O922" s="5391" t="s">
        <v>1352</v>
      </c>
      <c r="P922" s="5391" t="s">
        <v>1352</v>
      </c>
      <c r="Q922" s="5393">
        <v>5.69</v>
      </c>
      <c r="R922" s="5394">
        <v>326</v>
      </c>
      <c r="S922" s="5391">
        <v>5.5899999999999901</v>
      </c>
      <c r="T922" s="5392">
        <v>1019</v>
      </c>
      <c r="U922" s="1778" t="s">
        <v>2455</v>
      </c>
      <c r="V922" s="5392" t="s">
        <v>2455</v>
      </c>
      <c r="W922" s="5391"/>
      <c r="X922" s="5391"/>
      <c r="Y922" s="5875"/>
      <c r="Z922" s="5391"/>
      <c r="AA922" s="5391"/>
      <c r="AB922" s="1778"/>
    </row>
    <row r="923" spans="1:28">
      <c r="A923" s="5390">
        <v>38954</v>
      </c>
      <c r="B923" s="5393">
        <v>6.1158466485056966</v>
      </c>
      <c r="C923" s="5393">
        <v>5.88</v>
      </c>
      <c r="D923" s="5838"/>
      <c r="E923" s="5393">
        <v>6.09</v>
      </c>
      <c r="F923" s="5393">
        <v>0.48777340210201808</v>
      </c>
      <c r="G923" s="5393">
        <v>0.87</v>
      </c>
      <c r="H923" s="5393">
        <v>0.35</v>
      </c>
      <c r="I923" s="5391">
        <v>6.0625</v>
      </c>
      <c r="J923" s="5391">
        <v>9.375</v>
      </c>
      <c r="K923" s="5865"/>
      <c r="L923" s="5866">
        <v>0</v>
      </c>
      <c r="M923" s="5866">
        <v>0</v>
      </c>
      <c r="N923" s="5867"/>
      <c r="O923" s="5391" t="s">
        <v>1352</v>
      </c>
      <c r="P923" s="5391" t="s">
        <v>1352</v>
      </c>
      <c r="Q923" s="5393">
        <v>5.5599999999999898</v>
      </c>
      <c r="R923" s="5394">
        <v>287</v>
      </c>
      <c r="S923" s="5391">
        <v>5.54</v>
      </c>
      <c r="T923" s="5392">
        <v>1065.5999999999999</v>
      </c>
      <c r="U923" s="1778" t="s">
        <v>2455</v>
      </c>
      <c r="V923" s="5392" t="s">
        <v>2455</v>
      </c>
      <c r="W923" s="5391"/>
      <c r="X923" s="5391"/>
      <c r="Y923" s="5875"/>
      <c r="Z923" s="5391"/>
      <c r="AA923" s="5391"/>
      <c r="AB923" s="1778"/>
    </row>
    <row r="924" spans="1:28">
      <c r="A924" s="5390">
        <v>38957</v>
      </c>
      <c r="B924" s="5393">
        <v>6.5921452052731224</v>
      </c>
      <c r="C924" s="5393">
        <v>6.01</v>
      </c>
      <c r="D924" s="5838"/>
      <c r="E924" s="5393">
        <v>6.68</v>
      </c>
      <c r="F924" s="5393">
        <v>1.1078288795495994</v>
      </c>
      <c r="G924" s="5393">
        <v>0.95</v>
      </c>
      <c r="H924" s="5393">
        <v>2</v>
      </c>
      <c r="I924" s="5391">
        <v>6.5625</v>
      </c>
      <c r="J924" s="5391">
        <v>9.375</v>
      </c>
      <c r="K924" s="5865"/>
      <c r="L924" s="5866">
        <v>0</v>
      </c>
      <c r="M924" s="5866">
        <v>0</v>
      </c>
      <c r="N924" s="5867"/>
      <c r="O924" s="5391" t="s">
        <v>1352</v>
      </c>
      <c r="P924" s="5391" t="s">
        <v>1352</v>
      </c>
      <c r="Q924" s="5393">
        <v>5.46999999999999</v>
      </c>
      <c r="R924" s="5394">
        <v>363</v>
      </c>
      <c r="S924" s="5391">
        <v>5.49</v>
      </c>
      <c r="T924" s="5392">
        <v>990.4</v>
      </c>
      <c r="U924" s="1778" t="s">
        <v>2455</v>
      </c>
      <c r="V924" s="5392" t="s">
        <v>2455</v>
      </c>
      <c r="W924" s="5391"/>
      <c r="X924" s="5391"/>
      <c r="Y924" s="5875"/>
      <c r="Z924" s="5391"/>
      <c r="AA924" s="5391"/>
      <c r="AB924" s="1778"/>
    </row>
    <row r="925" spans="1:28">
      <c r="A925" s="5390">
        <v>38958</v>
      </c>
      <c r="B925" s="5393">
        <v>7.5339046861617511</v>
      </c>
      <c r="C925" s="5393">
        <v>6.09</v>
      </c>
      <c r="D925" s="5838"/>
      <c r="E925" s="5393">
        <v>7.81</v>
      </c>
      <c r="F925" s="5393">
        <v>0.83171070395371249</v>
      </c>
      <c r="G925" s="5393">
        <v>0.98</v>
      </c>
      <c r="H925" s="5393">
        <v>0.5</v>
      </c>
      <c r="I925" s="5391">
        <v>8.8125</v>
      </c>
      <c r="J925" s="5391">
        <v>9.5</v>
      </c>
      <c r="K925" s="5865"/>
      <c r="L925" s="5866">
        <v>0</v>
      </c>
      <c r="M925" s="5866">
        <v>0</v>
      </c>
      <c r="N925" s="5867"/>
      <c r="O925" s="5391" t="s">
        <v>1352</v>
      </c>
      <c r="P925" s="5391" t="s">
        <v>1352</v>
      </c>
      <c r="Q925" s="5393">
        <v>5.62</v>
      </c>
      <c r="R925" s="5394">
        <v>516.50699999999995</v>
      </c>
      <c r="S925" s="5391">
        <v>5.57</v>
      </c>
      <c r="T925" s="5392">
        <v>1193.0070000000001</v>
      </c>
      <c r="U925" s="1778" t="s">
        <v>2455</v>
      </c>
      <c r="V925" s="5392" t="s">
        <v>2455</v>
      </c>
      <c r="W925" s="5391"/>
      <c r="X925" s="5391"/>
      <c r="Y925" s="5875"/>
      <c r="Z925" s="5391"/>
      <c r="AA925" s="5391"/>
      <c r="AB925" s="1778"/>
    </row>
    <row r="926" spans="1:28">
      <c r="A926" s="5390">
        <v>38959</v>
      </c>
      <c r="B926" s="5393">
        <v>7.6533800681482029</v>
      </c>
      <c r="C926" s="5393">
        <v>6.28</v>
      </c>
      <c r="D926" s="5838"/>
      <c r="E926" s="5393">
        <v>7.93</v>
      </c>
      <c r="F926" s="5393">
        <v>1.0508966795065582</v>
      </c>
      <c r="G926" s="5393">
        <v>1.01</v>
      </c>
      <c r="H926" s="5393">
        <v>1.45</v>
      </c>
      <c r="I926" s="5391">
        <v>8.5625</v>
      </c>
      <c r="J926" s="5391">
        <v>9.5</v>
      </c>
      <c r="K926" s="5865"/>
      <c r="L926" s="5866">
        <v>0</v>
      </c>
      <c r="M926" s="5866">
        <v>0</v>
      </c>
      <c r="N926" s="5867"/>
      <c r="O926" s="5391" t="s">
        <v>1352</v>
      </c>
      <c r="P926" s="5391" t="s">
        <v>1352</v>
      </c>
      <c r="Q926" s="5393">
        <v>5.6399999999999899</v>
      </c>
      <c r="R926" s="5394">
        <v>569.90200000000004</v>
      </c>
      <c r="S926" s="5391">
        <v>5.6399999999999899</v>
      </c>
      <c r="T926" s="5392">
        <v>1206.6020000000001</v>
      </c>
      <c r="U926" s="1778" t="s">
        <v>2455</v>
      </c>
      <c r="V926" s="5392" t="s">
        <v>2455</v>
      </c>
      <c r="W926" s="5391"/>
      <c r="X926" s="5391"/>
      <c r="Y926" s="5875"/>
      <c r="Z926" s="5391"/>
      <c r="AA926" s="5391"/>
      <c r="AB926" s="1778"/>
    </row>
    <row r="927" spans="1:28">
      <c r="A927" s="5390">
        <v>38960</v>
      </c>
      <c r="B927" s="5393">
        <v>7.1553891725575856</v>
      </c>
      <c r="C927" s="5393">
        <v>5.89</v>
      </c>
      <c r="D927" s="5838"/>
      <c r="E927" s="5393">
        <v>7.9</v>
      </c>
      <c r="F927" s="5393">
        <v>1.1157674863938722</v>
      </c>
      <c r="G927" s="5393">
        <v>1.02</v>
      </c>
      <c r="H927" s="5393">
        <v>1.45</v>
      </c>
      <c r="I927" s="5391">
        <v>7.3125</v>
      </c>
      <c r="J927" s="5391">
        <v>9.4375</v>
      </c>
      <c r="K927" s="5865"/>
      <c r="L927" s="5866">
        <v>0</v>
      </c>
      <c r="M927" s="5866">
        <v>0</v>
      </c>
      <c r="N927" s="5867"/>
      <c r="O927" s="5391" t="s">
        <v>1352</v>
      </c>
      <c r="P927" s="5391" t="s">
        <v>1352</v>
      </c>
      <c r="Q927" s="5393">
        <v>5.62</v>
      </c>
      <c r="R927" s="5394">
        <v>379.80200000000002</v>
      </c>
      <c r="S927" s="5391">
        <v>5.65</v>
      </c>
      <c r="T927" s="5392">
        <v>847.40200000000004</v>
      </c>
      <c r="U927" s="1778" t="s">
        <v>2455</v>
      </c>
      <c r="V927" s="5392" t="s">
        <v>2455</v>
      </c>
      <c r="W927" s="5391"/>
      <c r="X927" s="5391"/>
      <c r="Y927" s="5875"/>
      <c r="Z927" s="5391"/>
      <c r="AA927" s="5391"/>
      <c r="AB927" s="1778"/>
    </row>
    <row r="928" spans="1:28">
      <c r="A928" s="5390">
        <v>38961</v>
      </c>
      <c r="B928" s="5393">
        <v>5.3378926620003559</v>
      </c>
      <c r="C928" s="5393">
        <v>5.44</v>
      </c>
      <c r="D928" s="5838"/>
      <c r="E928" s="5393">
        <v>5.27</v>
      </c>
      <c r="F928" s="5393">
        <v>1.8412147876179019</v>
      </c>
      <c r="G928" s="5393">
        <v>0.86</v>
      </c>
      <c r="H928" s="5393">
        <v>3.06</v>
      </c>
      <c r="I928" s="5391">
        <v>5.1875</v>
      </c>
      <c r="J928" s="5391">
        <v>9.25</v>
      </c>
      <c r="K928" s="5865"/>
      <c r="L928" s="5866">
        <v>0</v>
      </c>
      <c r="M928" s="5866">
        <v>0</v>
      </c>
      <c r="N928" s="5867"/>
      <c r="O928" s="5391" t="s">
        <v>1352</v>
      </c>
      <c r="P928" s="5391" t="s">
        <v>1352</v>
      </c>
      <c r="Q928" s="5393">
        <v>7.08</v>
      </c>
      <c r="R928" s="5394">
        <v>260.005</v>
      </c>
      <c r="S928" s="5391">
        <v>7.0199999999999898</v>
      </c>
      <c r="T928" s="5392">
        <v>844.10500000000002</v>
      </c>
      <c r="U928" s="1778" t="s">
        <v>2455</v>
      </c>
      <c r="V928" s="5392" t="s">
        <v>2455</v>
      </c>
      <c r="W928" s="5391"/>
      <c r="X928" s="5391"/>
      <c r="Y928" s="5875"/>
      <c r="Z928" s="5391"/>
      <c r="AA928" s="5391"/>
      <c r="AB928" s="1778"/>
    </row>
    <row r="929" spans="1:28">
      <c r="A929" s="5390">
        <v>38964</v>
      </c>
      <c r="B929" s="5393">
        <v>7.3328195226390385</v>
      </c>
      <c r="C929" s="5393">
        <v>6.17</v>
      </c>
      <c r="D929" s="5838"/>
      <c r="E929" s="5393">
        <v>7.74</v>
      </c>
      <c r="F929" s="5393">
        <v>0.74384616691009142</v>
      </c>
      <c r="G929" s="5393">
        <v>0.95</v>
      </c>
      <c r="H929" s="5393">
        <v>0.43</v>
      </c>
      <c r="I929" s="5391">
        <v>8.0625</v>
      </c>
      <c r="J929" s="5391">
        <v>9.375</v>
      </c>
      <c r="K929" s="5865"/>
      <c r="L929" s="5866">
        <v>0</v>
      </c>
      <c r="M929" s="5866">
        <v>0</v>
      </c>
      <c r="N929" s="5867"/>
      <c r="O929" s="5391" t="s">
        <v>1352</v>
      </c>
      <c r="P929" s="5391" t="s">
        <v>1352</v>
      </c>
      <c r="Q929" s="5393">
        <v>6.78</v>
      </c>
      <c r="R929" s="5394">
        <v>434.5</v>
      </c>
      <c r="S929" s="5391">
        <v>6.66</v>
      </c>
      <c r="T929" s="5392">
        <v>901.8</v>
      </c>
      <c r="U929" s="1778" t="s">
        <v>2455</v>
      </c>
      <c r="V929" s="5392" t="s">
        <v>2455</v>
      </c>
      <c r="W929" s="5391"/>
      <c r="X929" s="5391"/>
      <c r="Y929" s="5875"/>
      <c r="Z929" s="5391"/>
      <c r="AA929" s="5391"/>
      <c r="AB929" s="1778"/>
    </row>
    <row r="930" spans="1:28">
      <c r="A930" s="5390">
        <v>38965</v>
      </c>
      <c r="B930" s="5393">
        <v>7.9769352408586105</v>
      </c>
      <c r="C930" s="5393">
        <v>6.09</v>
      </c>
      <c r="D930" s="5838"/>
      <c r="E930" s="5393">
        <v>9.1300000000000008</v>
      </c>
      <c r="F930" s="5393">
        <v>0.9474928510151559</v>
      </c>
      <c r="G930" s="5393">
        <v>1</v>
      </c>
      <c r="H930" s="5393">
        <v>0.5</v>
      </c>
      <c r="I930" s="5391">
        <v>9.1875</v>
      </c>
      <c r="J930" s="5391">
        <v>9.4375</v>
      </c>
      <c r="K930" s="5865"/>
      <c r="L930" s="5866">
        <v>0</v>
      </c>
      <c r="M930" s="5866">
        <v>0</v>
      </c>
      <c r="N930" s="5867"/>
      <c r="O930" s="5391" t="s">
        <v>1352</v>
      </c>
      <c r="P930" s="5391" t="s">
        <v>1352</v>
      </c>
      <c r="Q930" s="5393">
        <v>6.2699999999999898</v>
      </c>
      <c r="R930" s="5394">
        <v>409.9</v>
      </c>
      <c r="S930" s="5391">
        <v>6.21</v>
      </c>
      <c r="T930" s="5392">
        <v>1020.45</v>
      </c>
      <c r="U930" s="1778" t="s">
        <v>2455</v>
      </c>
      <c r="V930" s="5392" t="s">
        <v>2455</v>
      </c>
      <c r="W930" s="5391"/>
      <c r="X930" s="5391"/>
      <c r="Y930" s="5875"/>
      <c r="Z930" s="5391"/>
      <c r="AA930" s="5391"/>
      <c r="AB930" s="1778"/>
    </row>
    <row r="931" spans="1:28">
      <c r="A931" s="5390">
        <v>38966</v>
      </c>
      <c r="B931" s="5393">
        <v>6.6088200217870465</v>
      </c>
      <c r="C931" s="5393">
        <v>6.2</v>
      </c>
      <c r="D931" s="5838"/>
      <c r="E931" s="5393">
        <v>6.54</v>
      </c>
      <c r="F931" s="5393">
        <v>0.9002828245678558</v>
      </c>
      <c r="G931" s="5393">
        <v>0.97</v>
      </c>
      <c r="H931" s="5393">
        <v>0.35</v>
      </c>
      <c r="I931" s="5391">
        <v>6.4375</v>
      </c>
      <c r="J931" s="5391">
        <v>9.4375</v>
      </c>
      <c r="K931" s="5865"/>
      <c r="L931" s="5866">
        <v>0</v>
      </c>
      <c r="M931" s="5866">
        <v>0</v>
      </c>
      <c r="N931" s="5867"/>
      <c r="O931" s="5391" t="s">
        <v>1352</v>
      </c>
      <c r="P931" s="5391" t="s">
        <v>1352</v>
      </c>
      <c r="Q931" s="5393">
        <v>6.1399999999999899</v>
      </c>
      <c r="R931" s="5394">
        <v>424.6</v>
      </c>
      <c r="S931" s="5391">
        <v>6.0499999999999901</v>
      </c>
      <c r="T931" s="5392">
        <v>1031.25</v>
      </c>
      <c r="U931" s="1778" t="s">
        <v>2455</v>
      </c>
      <c r="V931" s="5392" t="s">
        <v>2455</v>
      </c>
      <c r="W931" s="5391"/>
      <c r="X931" s="5391"/>
      <c r="Y931" s="5875"/>
      <c r="Z931" s="5391"/>
      <c r="AA931" s="5391"/>
      <c r="AB931" s="1778"/>
    </row>
    <row r="932" spans="1:28">
      <c r="A932" s="5390">
        <v>38967</v>
      </c>
      <c r="B932" s="5393">
        <v>8.0128959978667833</v>
      </c>
      <c r="C932" s="5393">
        <v>6.21</v>
      </c>
      <c r="D932" s="5838"/>
      <c r="E932" s="5393">
        <v>9.1999999999999993</v>
      </c>
      <c r="F932" s="5393">
        <v>1.1241312056737589</v>
      </c>
      <c r="G932" s="5393">
        <v>1.06</v>
      </c>
      <c r="H932" s="5393">
        <v>1.6</v>
      </c>
      <c r="I932" s="5391">
        <v>9.25</v>
      </c>
      <c r="J932" s="5391">
        <v>9.5</v>
      </c>
      <c r="K932" s="5865"/>
      <c r="L932" s="5866">
        <v>0</v>
      </c>
      <c r="M932" s="5866">
        <v>0</v>
      </c>
      <c r="N932" s="5867"/>
      <c r="O932" s="5391" t="s">
        <v>1352</v>
      </c>
      <c r="P932" s="5391" t="s">
        <v>1352</v>
      </c>
      <c r="Q932" s="5393">
        <v>6.1299999999999901</v>
      </c>
      <c r="R932" s="5394">
        <v>410.8</v>
      </c>
      <c r="S932" s="5391">
        <v>6.07</v>
      </c>
      <c r="T932" s="5392">
        <v>1149.8499999999999</v>
      </c>
      <c r="U932" s="1778" t="s">
        <v>2455</v>
      </c>
      <c r="V932" s="5392" t="s">
        <v>2455</v>
      </c>
      <c r="W932" s="5391"/>
      <c r="X932" s="5391"/>
      <c r="Y932" s="5875"/>
      <c r="Z932" s="5391"/>
      <c r="AA932" s="5391"/>
      <c r="AB932" s="1778"/>
    </row>
    <row r="933" spans="1:28">
      <c r="A933" s="5390">
        <v>38968</v>
      </c>
      <c r="B933" s="5393">
        <v>6.8120979998825639</v>
      </c>
      <c r="C933" s="5393">
        <v>6.23</v>
      </c>
      <c r="D933" s="5838"/>
      <c r="E933" s="5393">
        <v>6.86</v>
      </c>
      <c r="F933" s="5393">
        <v>1.0424516389038152</v>
      </c>
      <c r="G933" s="5393">
        <v>1.01</v>
      </c>
      <c r="H933" s="5393">
        <v>0.35</v>
      </c>
      <c r="I933" s="5391">
        <v>6.6875</v>
      </c>
      <c r="J933" s="5391">
        <v>9.4375</v>
      </c>
      <c r="K933" s="5865"/>
      <c r="L933" s="5866">
        <v>0</v>
      </c>
      <c r="M933" s="5866">
        <v>0</v>
      </c>
      <c r="N933" s="5867"/>
      <c r="O933" s="5391" t="s">
        <v>1352</v>
      </c>
      <c r="P933" s="5391" t="s">
        <v>1352</v>
      </c>
      <c r="Q933" s="5393">
        <v>6.4299999999999899</v>
      </c>
      <c r="R933" s="5394">
        <v>368.3</v>
      </c>
      <c r="S933" s="5391">
        <v>6.36</v>
      </c>
      <c r="T933" s="5392">
        <v>1133.6500000000001</v>
      </c>
      <c r="U933" s="1778" t="s">
        <v>2455</v>
      </c>
      <c r="V933" s="5392" t="s">
        <v>2455</v>
      </c>
      <c r="W933" s="5391"/>
      <c r="X933" s="5391"/>
      <c r="Y933" s="5875"/>
      <c r="Z933" s="5391"/>
      <c r="AA933" s="5391"/>
      <c r="AB933" s="1778"/>
    </row>
    <row r="934" spans="1:28">
      <c r="A934" s="5390">
        <v>38971</v>
      </c>
      <c r="B934" s="5393">
        <v>7.0008635017109571</v>
      </c>
      <c r="C934" s="5393">
        <v>5.96</v>
      </c>
      <c r="D934" s="5838"/>
      <c r="E934" s="5393">
        <v>7.42</v>
      </c>
      <c r="F934" s="5393">
        <v>0.73637014968579262</v>
      </c>
      <c r="G934" s="5393">
        <v>0.94</v>
      </c>
      <c r="H934" s="5393">
        <v>0.49</v>
      </c>
      <c r="I934" s="5391">
        <v>7.1875</v>
      </c>
      <c r="J934" s="5391">
        <v>9.4375</v>
      </c>
      <c r="K934" s="5865"/>
      <c r="L934" s="5866">
        <v>0</v>
      </c>
      <c r="M934" s="5866">
        <v>0</v>
      </c>
      <c r="N934" s="5867"/>
      <c r="O934" s="5391" t="s">
        <v>1352</v>
      </c>
      <c r="P934" s="5391" t="s">
        <v>1352</v>
      </c>
      <c r="Q934" s="5393">
        <v>6.7</v>
      </c>
      <c r="R934" s="5394">
        <v>333.6</v>
      </c>
      <c r="S934" s="5391">
        <v>6.5999999999999899</v>
      </c>
      <c r="T934" s="5392">
        <v>1082.75</v>
      </c>
      <c r="U934" s="1778" t="s">
        <v>2455</v>
      </c>
      <c r="V934" s="5392" t="s">
        <v>2455</v>
      </c>
      <c r="W934" s="5391"/>
      <c r="X934" s="5391"/>
      <c r="Y934" s="5875"/>
      <c r="Z934" s="5391"/>
      <c r="AA934" s="5391"/>
      <c r="AB934" s="1778"/>
    </row>
    <row r="935" spans="1:28">
      <c r="A935" s="5390">
        <v>38972</v>
      </c>
      <c r="B935" s="5393">
        <v>8.1650786004675524</v>
      </c>
      <c r="C935" s="5393">
        <v>6.17</v>
      </c>
      <c r="D935" s="5838"/>
      <c r="E935" s="5393">
        <v>9.1300000000000008</v>
      </c>
      <c r="F935" s="5393">
        <v>1.1358729171847799</v>
      </c>
      <c r="G935" s="5393">
        <v>1.01</v>
      </c>
      <c r="H935" s="5393" t="s">
        <v>2454</v>
      </c>
      <c r="I935" s="5391">
        <v>9.0625</v>
      </c>
      <c r="J935" s="5391">
        <v>9.375</v>
      </c>
      <c r="K935" s="5865"/>
      <c r="L935" s="5866">
        <v>0</v>
      </c>
      <c r="M935" s="5866">
        <v>0</v>
      </c>
      <c r="N935" s="5867"/>
      <c r="O935" s="5391" t="s">
        <v>1352</v>
      </c>
      <c r="P935" s="5391" t="s">
        <v>1352</v>
      </c>
      <c r="Q935" s="5393">
        <v>7.0999999999999899</v>
      </c>
      <c r="R935" s="5394">
        <v>336.4</v>
      </c>
      <c r="S935" s="5391">
        <v>6.98</v>
      </c>
      <c r="T935" s="5392">
        <v>1216.5999999999999</v>
      </c>
      <c r="U935" s="1778" t="s">
        <v>2455</v>
      </c>
      <c r="V935" s="5392" t="s">
        <v>2455</v>
      </c>
      <c r="W935" s="5391"/>
      <c r="X935" s="5391"/>
      <c r="Y935" s="5875"/>
      <c r="Z935" s="5391"/>
      <c r="AA935" s="5391"/>
      <c r="AB935" s="1778"/>
    </row>
    <row r="936" spans="1:28">
      <c r="A936" s="5390">
        <v>38973</v>
      </c>
      <c r="B936" s="5393">
        <v>8.0947884808486847</v>
      </c>
      <c r="C936" s="5393">
        <v>6.24</v>
      </c>
      <c r="D936" s="5838"/>
      <c r="E936" s="5393">
        <v>8.89</v>
      </c>
      <c r="F936" s="5393">
        <v>0.56830908210322395</v>
      </c>
      <c r="G936" s="5393">
        <v>1.04</v>
      </c>
      <c r="H936" s="5393">
        <v>0.25</v>
      </c>
      <c r="I936" s="5391">
        <v>9.0625</v>
      </c>
      <c r="J936" s="5391">
        <v>9.4375</v>
      </c>
      <c r="K936" s="5865"/>
      <c r="L936" s="5866">
        <v>0</v>
      </c>
      <c r="M936" s="5866">
        <v>0</v>
      </c>
      <c r="N936" s="5867"/>
      <c r="O936" s="5391" t="s">
        <v>1352</v>
      </c>
      <c r="P936" s="5391" t="s">
        <v>1352</v>
      </c>
      <c r="Q936" s="5393">
        <v>7.69</v>
      </c>
      <c r="R936" s="5394">
        <v>361.20100000000002</v>
      </c>
      <c r="S936" s="5391">
        <v>7.54</v>
      </c>
      <c r="T936" s="5392">
        <v>1181.701</v>
      </c>
      <c r="U936" s="1778" t="s">
        <v>2455</v>
      </c>
      <c r="V936" s="5392" t="s">
        <v>2455</v>
      </c>
      <c r="W936" s="5391"/>
      <c r="X936" s="5391"/>
      <c r="Y936" s="5875"/>
      <c r="Z936" s="5391"/>
      <c r="AA936" s="5391"/>
      <c r="AB936" s="1778"/>
    </row>
    <row r="937" spans="1:28">
      <c r="A937" s="5390">
        <v>38974</v>
      </c>
      <c r="B937" s="5393">
        <v>6.3589546226630729</v>
      </c>
      <c r="C937" s="5393">
        <v>6.2</v>
      </c>
      <c r="D937" s="5838"/>
      <c r="E937" s="5393">
        <v>6.22</v>
      </c>
      <c r="F937" s="5393">
        <v>1.0259244024458032</v>
      </c>
      <c r="G937" s="5393">
        <v>0.91</v>
      </c>
      <c r="H937" s="5393">
        <v>2.2000000000000002</v>
      </c>
      <c r="I937" s="5391">
        <v>6.0625</v>
      </c>
      <c r="J937" s="5391">
        <v>9.5</v>
      </c>
      <c r="K937" s="5865"/>
      <c r="L937" s="5866">
        <v>0</v>
      </c>
      <c r="M937" s="5866">
        <v>0</v>
      </c>
      <c r="N937" s="5867"/>
      <c r="O937" s="5391" t="s">
        <v>1352</v>
      </c>
      <c r="P937" s="5391" t="s">
        <v>1352</v>
      </c>
      <c r="Q937" s="5393">
        <v>8.4700000000000006</v>
      </c>
      <c r="R937" s="5394">
        <v>238.1</v>
      </c>
      <c r="S937" s="5391">
        <v>8.2899999999999903</v>
      </c>
      <c r="T937" s="5392">
        <v>1118.9000000000001</v>
      </c>
      <c r="U937" s="1778" t="s">
        <v>2455</v>
      </c>
      <c r="V937" s="5392" t="s">
        <v>2455</v>
      </c>
      <c r="W937" s="5391"/>
      <c r="X937" s="5391"/>
      <c r="Y937" s="5875"/>
      <c r="Z937" s="5391"/>
      <c r="AA937" s="5391"/>
      <c r="AB937" s="1778"/>
    </row>
    <row r="938" spans="1:28">
      <c r="A938" s="5390">
        <v>38975</v>
      </c>
      <c r="B938" s="5393">
        <v>6.8067706503822221</v>
      </c>
      <c r="C938" s="5393">
        <v>6.11</v>
      </c>
      <c r="D938" s="5838"/>
      <c r="E938" s="5393">
        <v>6.96</v>
      </c>
      <c r="F938" s="5393">
        <v>0.92287831129896303</v>
      </c>
      <c r="G938" s="5393">
        <v>0.91</v>
      </c>
      <c r="H938" s="5393">
        <v>1.04</v>
      </c>
      <c r="I938" s="5391">
        <v>6.6875</v>
      </c>
      <c r="J938" s="5391">
        <v>9.25</v>
      </c>
      <c r="K938" s="5865"/>
      <c r="L938" s="5866">
        <v>0</v>
      </c>
      <c r="M938" s="5866">
        <v>0</v>
      </c>
      <c r="N938" s="5867"/>
      <c r="O938" s="5391" t="s">
        <v>1352</v>
      </c>
      <c r="P938" s="5391" t="s">
        <v>1352</v>
      </c>
      <c r="Q938" s="5393">
        <v>8.6999999999999904</v>
      </c>
      <c r="R938" s="5394">
        <v>404.6</v>
      </c>
      <c r="S938" s="5391">
        <v>8.74</v>
      </c>
      <c r="T938" s="5392">
        <v>1239.4000000000001</v>
      </c>
      <c r="U938" s="1778" t="s">
        <v>2455</v>
      </c>
      <c r="V938" s="5392" t="s">
        <v>2455</v>
      </c>
      <c r="W938" s="5391"/>
      <c r="X938" s="5391"/>
      <c r="Y938" s="5875"/>
      <c r="Z938" s="5391"/>
      <c r="AA938" s="5391"/>
      <c r="AB938" s="1778"/>
    </row>
    <row r="939" spans="1:28">
      <c r="A939" s="5390">
        <v>38978</v>
      </c>
      <c r="B939" s="5393">
        <v>8.1440101458982088</v>
      </c>
      <c r="C939" s="5393">
        <v>6.32</v>
      </c>
      <c r="D939" s="5838"/>
      <c r="E939" s="5393">
        <v>8.6300000000000008</v>
      </c>
      <c r="F939" s="5393">
        <v>1.0950440547117564</v>
      </c>
      <c r="G939" s="5393">
        <v>0.98</v>
      </c>
      <c r="H939" s="5393">
        <v>0.92</v>
      </c>
      <c r="I939" s="5391">
        <v>8.5</v>
      </c>
      <c r="J939" s="5391">
        <v>9.5625</v>
      </c>
      <c r="K939" s="5865"/>
      <c r="L939" s="5866">
        <v>0</v>
      </c>
      <c r="M939" s="5866">
        <v>0</v>
      </c>
      <c r="N939" s="5867"/>
      <c r="O939" s="5391" t="s">
        <v>1352</v>
      </c>
      <c r="P939" s="5391" t="s">
        <v>1352</v>
      </c>
      <c r="Q939" s="5393">
        <v>7.45</v>
      </c>
      <c r="R939" s="5394">
        <v>416.5</v>
      </c>
      <c r="S939" s="5391">
        <v>7.3499999999999899</v>
      </c>
      <c r="T939" s="5392">
        <v>1184.2</v>
      </c>
      <c r="U939" s="1778" t="s">
        <v>2455</v>
      </c>
      <c r="V939" s="5392" t="s">
        <v>2455</v>
      </c>
      <c r="W939" s="5391"/>
      <c r="X939" s="5391"/>
      <c r="Y939" s="5875"/>
      <c r="Z939" s="5391"/>
      <c r="AA939" s="5391"/>
      <c r="AB939" s="1778"/>
    </row>
    <row r="940" spans="1:28">
      <c r="A940" s="5390">
        <v>38979</v>
      </c>
      <c r="B940" s="5393">
        <v>6.617386531996952</v>
      </c>
      <c r="C940" s="5393">
        <v>6.19</v>
      </c>
      <c r="D940" s="5838"/>
      <c r="E940" s="5393">
        <v>6.5</v>
      </c>
      <c r="F940" s="5393">
        <v>1.1036038680711449</v>
      </c>
      <c r="G940" s="5393">
        <v>0.92</v>
      </c>
      <c r="H940" s="5393" t="s">
        <v>2454</v>
      </c>
      <c r="I940" s="5391">
        <v>6.4375</v>
      </c>
      <c r="J940" s="5391">
        <v>9.625</v>
      </c>
      <c r="K940" s="5865"/>
      <c r="L940" s="5866">
        <v>0</v>
      </c>
      <c r="M940" s="5866">
        <v>0</v>
      </c>
      <c r="N940" s="5867"/>
      <c r="O940" s="5391" t="s">
        <v>1352</v>
      </c>
      <c r="P940" s="5391" t="s">
        <v>1352</v>
      </c>
      <c r="Q940" s="5393">
        <v>7.87</v>
      </c>
      <c r="R940" s="5394">
        <v>417.7</v>
      </c>
      <c r="S940" s="5391">
        <v>7.78</v>
      </c>
      <c r="T940" s="5392">
        <v>1200.8</v>
      </c>
      <c r="U940" s="1778" t="s">
        <v>2455</v>
      </c>
      <c r="V940" s="5392" t="s">
        <v>2455</v>
      </c>
      <c r="W940" s="5391"/>
      <c r="X940" s="5391"/>
      <c r="Y940" s="5875"/>
      <c r="Z940" s="5391"/>
      <c r="AA940" s="5391"/>
      <c r="AB940" s="1778"/>
    </row>
    <row r="941" spans="1:28">
      <c r="A941" s="5390">
        <v>38980</v>
      </c>
      <c r="B941" s="5393">
        <v>8.4087081047617414</v>
      </c>
      <c r="C941" s="5393">
        <v>6.31</v>
      </c>
      <c r="D941" s="5838"/>
      <c r="E941" s="5393">
        <v>9.16</v>
      </c>
      <c r="F941" s="5393">
        <v>1.4268348231636221</v>
      </c>
      <c r="G941" s="5393">
        <v>1</v>
      </c>
      <c r="H941" s="5393">
        <v>3.25</v>
      </c>
      <c r="I941" s="5391">
        <v>9.375</v>
      </c>
      <c r="J941" s="5391">
        <v>9.5</v>
      </c>
      <c r="K941" s="5865"/>
      <c r="L941" s="5866">
        <v>0</v>
      </c>
      <c r="M941" s="5866">
        <v>0</v>
      </c>
      <c r="N941" s="5867"/>
      <c r="O941" s="5391" t="s">
        <v>1352</v>
      </c>
      <c r="P941" s="5391" t="s">
        <v>1352</v>
      </c>
      <c r="Q941" s="5393">
        <v>7.66</v>
      </c>
      <c r="R941" s="5394">
        <v>417.15</v>
      </c>
      <c r="S941" s="5391">
        <v>7.5599999999999898</v>
      </c>
      <c r="T941" s="5392">
        <v>1213.3499999999999</v>
      </c>
      <c r="U941" s="1778" t="s">
        <v>2455</v>
      </c>
      <c r="V941" s="5392" t="s">
        <v>2455</v>
      </c>
      <c r="W941" s="5391"/>
      <c r="X941" s="5391"/>
      <c r="Y941" s="5875"/>
      <c r="Z941" s="5391"/>
      <c r="AA941" s="5391"/>
      <c r="AB941" s="1778"/>
    </row>
    <row r="942" spans="1:28">
      <c r="A942" s="5390">
        <v>38981</v>
      </c>
      <c r="B942" s="5393">
        <v>6.8896568631487067</v>
      </c>
      <c r="C942" s="5393">
        <v>6.15</v>
      </c>
      <c r="D942" s="5838"/>
      <c r="E942" s="5393">
        <v>7.1</v>
      </c>
      <c r="F942" s="5393">
        <v>0.75313518542281532</v>
      </c>
      <c r="G942" s="5393">
        <v>0.94</v>
      </c>
      <c r="H942" s="5393">
        <v>0.42</v>
      </c>
      <c r="I942" s="5391">
        <v>6.9375</v>
      </c>
      <c r="J942" s="5391">
        <v>9.375</v>
      </c>
      <c r="K942" s="5865"/>
      <c r="L942" s="5866">
        <v>0</v>
      </c>
      <c r="M942" s="5866">
        <v>0</v>
      </c>
      <c r="N942" s="5867"/>
      <c r="O942" s="5391" t="s">
        <v>1352</v>
      </c>
      <c r="P942" s="5391" t="s">
        <v>1352</v>
      </c>
      <c r="Q942" s="5393">
        <v>7.5999999999999899</v>
      </c>
      <c r="R942" s="5394">
        <v>417.3</v>
      </c>
      <c r="S942" s="5391">
        <v>7.5499999999999901</v>
      </c>
      <c r="T942" s="5392">
        <v>1232.4000000000001</v>
      </c>
      <c r="U942" s="1778" t="s">
        <v>2455</v>
      </c>
      <c r="V942" s="5392" t="s">
        <v>2455</v>
      </c>
      <c r="W942" s="5391"/>
      <c r="X942" s="5391"/>
      <c r="Y942" s="5875"/>
      <c r="Z942" s="5391"/>
      <c r="AA942" s="5391"/>
      <c r="AB942" s="1778"/>
    </row>
    <row r="943" spans="1:28">
      <c r="A943" s="5390">
        <v>38982</v>
      </c>
      <c r="B943" s="5393">
        <v>6.7633501988306017</v>
      </c>
      <c r="C943" s="5393">
        <v>6.2</v>
      </c>
      <c r="D943" s="5838"/>
      <c r="E943" s="5393">
        <v>6.76</v>
      </c>
      <c r="F943" s="5393">
        <v>1.1272798300322115</v>
      </c>
      <c r="G943" s="5393">
        <v>0.99</v>
      </c>
      <c r="H943" s="5393">
        <v>2.48</v>
      </c>
      <c r="I943" s="5391">
        <v>6.5</v>
      </c>
      <c r="J943" s="5391">
        <v>9.5625</v>
      </c>
      <c r="K943" s="5865"/>
      <c r="L943" s="5866">
        <v>0</v>
      </c>
      <c r="M943" s="5866">
        <v>0</v>
      </c>
      <c r="N943" s="5867"/>
      <c r="O943" s="5391" t="s">
        <v>1352</v>
      </c>
      <c r="P943" s="5391" t="s">
        <v>1352</v>
      </c>
      <c r="Q943" s="5393">
        <v>7.7999999999999901</v>
      </c>
      <c r="R943" s="5394">
        <v>357.8</v>
      </c>
      <c r="S943" s="5391">
        <v>7.62</v>
      </c>
      <c r="T943" s="5392">
        <v>1281.5999999999999</v>
      </c>
      <c r="U943" s="1778" t="s">
        <v>2455</v>
      </c>
      <c r="V943" s="5392" t="s">
        <v>2455</v>
      </c>
      <c r="W943" s="5391"/>
      <c r="X943" s="5391"/>
      <c r="Y943" s="5875"/>
      <c r="Z943" s="5391"/>
      <c r="AA943" s="5391"/>
      <c r="AB943" s="1778"/>
    </row>
    <row r="944" spans="1:28">
      <c r="A944" s="5390">
        <v>38985</v>
      </c>
      <c r="B944" s="5393">
        <v>7.0625855229753736</v>
      </c>
      <c r="C944" s="5393">
        <v>6.09</v>
      </c>
      <c r="D944" s="5838"/>
      <c r="E944" s="5393">
        <v>7.6</v>
      </c>
      <c r="F944" s="5393">
        <v>0.51510563204421722</v>
      </c>
      <c r="G944" s="5393">
        <v>0.9</v>
      </c>
      <c r="H944" s="5393">
        <v>0.35</v>
      </c>
      <c r="I944" s="5391">
        <v>7.3125</v>
      </c>
      <c r="J944" s="5391">
        <v>9.4375</v>
      </c>
      <c r="K944" s="5865"/>
      <c r="L944" s="5866">
        <v>0</v>
      </c>
      <c r="M944" s="5866">
        <v>0</v>
      </c>
      <c r="N944" s="5867"/>
      <c r="O944" s="5391" t="s">
        <v>1352</v>
      </c>
      <c r="P944" s="5391" t="s">
        <v>1352</v>
      </c>
      <c r="Q944" s="5393">
        <v>8.9700000000000006</v>
      </c>
      <c r="R944" s="5394">
        <v>406.80200000000002</v>
      </c>
      <c r="S944" s="5391">
        <v>8.7599999999999891</v>
      </c>
      <c r="T944" s="5392">
        <v>1382.002</v>
      </c>
      <c r="U944" s="1778" t="s">
        <v>2455</v>
      </c>
      <c r="V944" s="5392" t="s">
        <v>2455</v>
      </c>
      <c r="W944" s="5391"/>
      <c r="X944" s="5391"/>
      <c r="Y944" s="5875"/>
      <c r="Z944" s="5391"/>
      <c r="AA944" s="5391"/>
      <c r="AB944" s="1778"/>
    </row>
    <row r="945" spans="1:28">
      <c r="A945" s="5390">
        <v>38986</v>
      </c>
      <c r="B945" s="5393">
        <v>6.5347460801883059</v>
      </c>
      <c r="C945" s="5393">
        <v>6.17</v>
      </c>
      <c r="D945" s="5838"/>
      <c r="E945" s="5393">
        <v>6.4</v>
      </c>
      <c r="F945" s="5393">
        <v>1.1076627474712544</v>
      </c>
      <c r="G945" s="5393">
        <v>0.99</v>
      </c>
      <c r="H945" s="5393">
        <v>1.28</v>
      </c>
      <c r="I945" s="5391">
        <v>6.1875</v>
      </c>
      <c r="J945" s="5391">
        <v>9.5</v>
      </c>
      <c r="K945" s="5865"/>
      <c r="L945" s="5866">
        <v>0</v>
      </c>
      <c r="M945" s="5866">
        <v>0</v>
      </c>
      <c r="N945" s="5867"/>
      <c r="O945" s="5391" t="s">
        <v>1352</v>
      </c>
      <c r="P945" s="5391" t="s">
        <v>1352</v>
      </c>
      <c r="Q945" s="5393">
        <v>8.91</v>
      </c>
      <c r="R945" s="5394">
        <v>477.00299999999999</v>
      </c>
      <c r="S945" s="5391">
        <v>8.7899999999999903</v>
      </c>
      <c r="T945" s="5392">
        <v>1399.3030000000001</v>
      </c>
      <c r="U945" s="1778" t="s">
        <v>2455</v>
      </c>
      <c r="V945" s="5392" t="s">
        <v>2455</v>
      </c>
      <c r="W945" s="5391"/>
      <c r="X945" s="5391"/>
      <c r="Y945" s="5875"/>
      <c r="Z945" s="5391"/>
      <c r="AA945" s="5391"/>
      <c r="AB945" s="1778"/>
    </row>
    <row r="946" spans="1:28">
      <c r="A946" s="5390">
        <v>38987</v>
      </c>
      <c r="B946" s="5393">
        <v>7.0292314217583369</v>
      </c>
      <c r="C946" s="5393">
        <v>6.19</v>
      </c>
      <c r="D946" s="5838"/>
      <c r="E946" s="5393">
        <v>7.28</v>
      </c>
      <c r="F946" s="5393">
        <v>1.2074302403204271</v>
      </c>
      <c r="G946" s="5393">
        <v>0.97</v>
      </c>
      <c r="H946" s="5393">
        <v>2.84</v>
      </c>
      <c r="I946" s="5391">
        <v>7.4375</v>
      </c>
      <c r="J946" s="5391">
        <v>9.375</v>
      </c>
      <c r="K946" s="5865"/>
      <c r="L946" s="5866">
        <v>0</v>
      </c>
      <c r="M946" s="5866">
        <v>0</v>
      </c>
      <c r="N946" s="5867"/>
      <c r="O946" s="5391" t="s">
        <v>1352</v>
      </c>
      <c r="P946" s="5391" t="s">
        <v>1352</v>
      </c>
      <c r="Q946" s="5393">
        <v>8.9299999999999908</v>
      </c>
      <c r="R946" s="5394">
        <v>457.75400000000002</v>
      </c>
      <c r="S946" s="5391">
        <v>8.81</v>
      </c>
      <c r="T946" s="5392">
        <v>1359.5540000000001</v>
      </c>
      <c r="U946" s="1778" t="s">
        <v>2455</v>
      </c>
      <c r="V946" s="5392" t="s">
        <v>2455</v>
      </c>
      <c r="W946" s="5391"/>
      <c r="X946" s="5391"/>
      <c r="Y946" s="5875"/>
      <c r="Z946" s="5391"/>
      <c r="AA946" s="5391"/>
      <c r="AB946" s="1778"/>
    </row>
    <row r="947" spans="1:28">
      <c r="A947" s="5390">
        <v>38988</v>
      </c>
      <c r="B947" s="5393">
        <v>6.1826167012448128</v>
      </c>
      <c r="C947" s="5393">
        <v>6.24</v>
      </c>
      <c r="D947" s="5838"/>
      <c r="E947" s="5393">
        <v>5.84</v>
      </c>
      <c r="F947" s="5393">
        <v>1.6914511204801759</v>
      </c>
      <c r="G947" s="5393">
        <v>1.01</v>
      </c>
      <c r="H947" s="5393">
        <v>2.08</v>
      </c>
      <c r="I947" s="5391">
        <v>5.625</v>
      </c>
      <c r="J947" s="5391">
        <v>9.625</v>
      </c>
      <c r="K947" s="5865"/>
      <c r="L947" s="5866">
        <v>0</v>
      </c>
      <c r="M947" s="5866">
        <v>0</v>
      </c>
      <c r="N947" s="5867"/>
      <c r="O947" s="5391" t="s">
        <v>1352</v>
      </c>
      <c r="P947" s="5391" t="s">
        <v>1352</v>
      </c>
      <c r="Q947" s="5393">
        <v>8.56</v>
      </c>
      <c r="R947" s="5394">
        <v>485.30599999999998</v>
      </c>
      <c r="S947" s="5391">
        <v>8.4299999999999908</v>
      </c>
      <c r="T947" s="5392">
        <v>1304.106</v>
      </c>
      <c r="U947" s="1778" t="s">
        <v>2455</v>
      </c>
      <c r="V947" s="5392" t="s">
        <v>2455</v>
      </c>
      <c r="W947" s="5391"/>
      <c r="X947" s="5391"/>
      <c r="Y947" s="5875"/>
      <c r="Z947" s="5391"/>
      <c r="AA947" s="5391"/>
      <c r="AB947" s="1778"/>
    </row>
    <row r="948" spans="1:28">
      <c r="A948" s="5390">
        <v>38989</v>
      </c>
      <c r="B948" s="5393">
        <v>7.1364952592932047</v>
      </c>
      <c r="C948" s="5393">
        <v>6.37</v>
      </c>
      <c r="D948" s="5838"/>
      <c r="E948" s="5393">
        <v>7.14</v>
      </c>
      <c r="F948" s="5393">
        <v>1.0923737234336186</v>
      </c>
      <c r="G948" s="5393">
        <v>0.99</v>
      </c>
      <c r="H948" s="5393">
        <v>1.1299999999999999</v>
      </c>
      <c r="I948" s="5391">
        <v>6.8125</v>
      </c>
      <c r="J948" s="5391">
        <v>9.5</v>
      </c>
      <c r="K948" s="5865"/>
      <c r="L948" s="5866">
        <v>0</v>
      </c>
      <c r="M948" s="5866">
        <v>0</v>
      </c>
      <c r="N948" s="5867"/>
      <c r="O948" s="5391" t="s">
        <v>1352</v>
      </c>
      <c r="P948" s="5391" t="s">
        <v>1352</v>
      </c>
      <c r="Q948" s="5393">
        <v>8.33</v>
      </c>
      <c r="R948" s="5394">
        <v>363.21899999999999</v>
      </c>
      <c r="S948" s="5391">
        <v>8.3399999999999892</v>
      </c>
      <c r="T948" s="5392">
        <v>1079.2190000000001</v>
      </c>
      <c r="U948" s="1778" t="s">
        <v>2455</v>
      </c>
      <c r="V948" s="5392" t="s">
        <v>2455</v>
      </c>
      <c r="W948" s="5391"/>
      <c r="X948" s="5391"/>
      <c r="Y948" s="5875"/>
      <c r="Z948" s="5391"/>
      <c r="AA948" s="5391"/>
      <c r="AB948" s="1778"/>
    </row>
    <row r="949" spans="1:28">
      <c r="A949" s="5390">
        <v>38992</v>
      </c>
      <c r="B949" s="5393">
        <v>5.2359674364169839</v>
      </c>
      <c r="C949" s="5393">
        <v>5.74</v>
      </c>
      <c r="D949" s="5838"/>
      <c r="E949" s="5393">
        <v>5.0999999999999996</v>
      </c>
      <c r="F949" s="5393">
        <v>1.9340624136577138</v>
      </c>
      <c r="G949" s="5393">
        <v>0.88</v>
      </c>
      <c r="H949" s="5393">
        <v>3.18</v>
      </c>
      <c r="I949" s="5391">
        <v>5</v>
      </c>
      <c r="J949" s="5391">
        <v>9.4375</v>
      </c>
      <c r="K949" s="5865"/>
      <c r="L949" s="5866">
        <v>0</v>
      </c>
      <c r="M949" s="5866">
        <v>0</v>
      </c>
      <c r="N949" s="5867"/>
      <c r="O949" s="5391" t="s">
        <v>1352</v>
      </c>
      <c r="P949" s="5391" t="s">
        <v>1352</v>
      </c>
      <c r="Q949" s="5393">
        <v>7.6699999999999902</v>
      </c>
      <c r="R949" s="5394">
        <v>277.70499999999998</v>
      </c>
      <c r="S949" s="5391">
        <v>7.50999999999999</v>
      </c>
      <c r="T949" s="5392">
        <v>1117.905</v>
      </c>
      <c r="U949" s="1778" t="s">
        <v>2455</v>
      </c>
      <c r="V949" s="5392" t="s">
        <v>2455</v>
      </c>
      <c r="W949" s="5391"/>
      <c r="X949" s="5391"/>
      <c r="Y949" s="5875"/>
      <c r="Z949" s="5391"/>
      <c r="AA949" s="5391"/>
      <c r="AB949" s="1778"/>
    </row>
    <row r="950" spans="1:28">
      <c r="A950" s="5390">
        <v>38993</v>
      </c>
      <c r="B950" s="5393">
        <v>7.398445655629275</v>
      </c>
      <c r="C950" s="5393">
        <v>6.3</v>
      </c>
      <c r="D950" s="5838"/>
      <c r="E950" s="5393">
        <v>7.74</v>
      </c>
      <c r="F950" s="5393">
        <v>1.0760696618899486</v>
      </c>
      <c r="G950" s="5393">
        <v>1.07</v>
      </c>
      <c r="H950" s="5393">
        <v>0.93</v>
      </c>
      <c r="I950" s="5391">
        <v>7.4375</v>
      </c>
      <c r="J950" s="5391">
        <v>9.625</v>
      </c>
      <c r="K950" s="5865"/>
      <c r="L950" s="5866">
        <v>0</v>
      </c>
      <c r="M950" s="5866">
        <v>0</v>
      </c>
      <c r="N950" s="5867"/>
      <c r="O950" s="5391" t="s">
        <v>1352</v>
      </c>
      <c r="P950" s="5391" t="s">
        <v>1352</v>
      </c>
      <c r="Q950" s="5393">
        <v>7.5599999999999898</v>
      </c>
      <c r="R950" s="5394">
        <v>325.404</v>
      </c>
      <c r="S950" s="5391">
        <v>7.46999999999999</v>
      </c>
      <c r="T950" s="5392">
        <v>1007.404</v>
      </c>
      <c r="U950" s="1778" t="s">
        <v>2455</v>
      </c>
      <c r="V950" s="5392" t="s">
        <v>2455</v>
      </c>
      <c r="W950" s="5391"/>
      <c r="X950" s="5391"/>
      <c r="Y950" s="5875"/>
      <c r="Z950" s="5391"/>
      <c r="AA950" s="5391"/>
      <c r="AB950" s="1778"/>
    </row>
    <row r="951" spans="1:28">
      <c r="A951" s="5390">
        <v>38994</v>
      </c>
      <c r="B951" s="5393">
        <v>7.3511024446365543</v>
      </c>
      <c r="C951" s="5393">
        <v>6.34</v>
      </c>
      <c r="D951" s="5838"/>
      <c r="E951" s="5393">
        <v>7.62</v>
      </c>
      <c r="F951" s="5393">
        <v>0.74922255373330038</v>
      </c>
      <c r="G951" s="5393">
        <v>0.95</v>
      </c>
      <c r="H951" s="5393">
        <v>0.43</v>
      </c>
      <c r="I951" s="5391">
        <v>7.5</v>
      </c>
      <c r="J951" s="5391">
        <v>9.5</v>
      </c>
      <c r="K951" s="5865"/>
      <c r="L951" s="5866">
        <v>0</v>
      </c>
      <c r="M951" s="5866">
        <v>0</v>
      </c>
      <c r="N951" s="5867"/>
      <c r="O951" s="5391" t="s">
        <v>1352</v>
      </c>
      <c r="P951" s="5391" t="s">
        <v>1352</v>
      </c>
      <c r="Q951" s="5393">
        <v>7.21999999999999</v>
      </c>
      <c r="R951" s="5394">
        <v>446.45299999999997</v>
      </c>
      <c r="S951" s="5391">
        <v>7.2</v>
      </c>
      <c r="T951" s="5392">
        <v>1036.8530000000001</v>
      </c>
      <c r="U951" s="1778" t="s">
        <v>2455</v>
      </c>
      <c r="V951" s="5392" t="s">
        <v>2455</v>
      </c>
      <c r="W951" s="5391"/>
      <c r="X951" s="5391"/>
      <c r="Y951" s="5875"/>
      <c r="Z951" s="5391"/>
      <c r="AA951" s="5391"/>
      <c r="AB951" s="1778"/>
    </row>
    <row r="952" spans="1:28">
      <c r="A952" s="5390">
        <v>38995</v>
      </c>
      <c r="B952" s="5393">
        <v>7.4324341287430951</v>
      </c>
      <c r="C952" s="5393">
        <v>6.33</v>
      </c>
      <c r="D952" s="5838"/>
      <c r="E952" s="5393">
        <v>7.71</v>
      </c>
      <c r="F952" s="5393">
        <v>0.98019977426636562</v>
      </c>
      <c r="G952" s="5393">
        <v>1</v>
      </c>
      <c r="H952" s="5393" t="s">
        <v>2454</v>
      </c>
      <c r="I952" s="5391">
        <v>8.375</v>
      </c>
      <c r="J952" s="5391">
        <v>9.375</v>
      </c>
      <c r="K952" s="5865"/>
      <c r="L952" s="5866">
        <v>0</v>
      </c>
      <c r="M952" s="5866">
        <v>0</v>
      </c>
      <c r="N952" s="5867"/>
      <c r="O952" s="5391" t="s">
        <v>1352</v>
      </c>
      <c r="P952" s="5391" t="s">
        <v>1352</v>
      </c>
      <c r="Q952" s="5393">
        <v>6.8099999999999898</v>
      </c>
      <c r="R952" s="5394">
        <v>440.702</v>
      </c>
      <c r="S952" s="5391">
        <v>6.83</v>
      </c>
      <c r="T952" s="5392">
        <v>1015.102</v>
      </c>
      <c r="U952" s="1778" t="s">
        <v>2455</v>
      </c>
      <c r="V952" s="5392" t="s">
        <v>2455</v>
      </c>
      <c r="W952" s="5391"/>
      <c r="X952" s="5391"/>
      <c r="Y952" s="5875"/>
      <c r="Z952" s="5391"/>
      <c r="AA952" s="5391"/>
      <c r="AB952" s="1778"/>
    </row>
    <row r="953" spans="1:28">
      <c r="A953" s="5390">
        <v>38996</v>
      </c>
      <c r="B953" s="5393">
        <v>6.725089271289959</v>
      </c>
      <c r="C953" s="5393">
        <v>6.35</v>
      </c>
      <c r="D953" s="5838"/>
      <c r="E953" s="5393">
        <v>6.64</v>
      </c>
      <c r="F953" s="5393">
        <v>0.89790249202145722</v>
      </c>
      <c r="G953" s="5393">
        <v>0.97</v>
      </c>
      <c r="H953" s="5393">
        <v>0.35</v>
      </c>
      <c r="I953" s="5391">
        <v>6.3125</v>
      </c>
      <c r="J953" s="5391">
        <v>9.5</v>
      </c>
      <c r="K953" s="5865"/>
      <c r="L953" s="5866">
        <v>0</v>
      </c>
      <c r="M953" s="5866">
        <v>0</v>
      </c>
      <c r="N953" s="5867"/>
      <c r="O953" s="5391" t="s">
        <v>1352</v>
      </c>
      <c r="P953" s="5391" t="s">
        <v>1352</v>
      </c>
      <c r="Q953" s="5393">
        <v>6.5899999999999901</v>
      </c>
      <c r="R953" s="5394">
        <v>473.90199999999999</v>
      </c>
      <c r="S953" s="5391">
        <v>6.58</v>
      </c>
      <c r="T953" s="5392">
        <v>1013.202</v>
      </c>
      <c r="U953" s="1778" t="s">
        <v>2455</v>
      </c>
      <c r="V953" s="5392" t="s">
        <v>2455</v>
      </c>
      <c r="W953" s="5391"/>
      <c r="X953" s="5391"/>
      <c r="Y953" s="5875"/>
      <c r="Z953" s="5391"/>
      <c r="AA953" s="5391"/>
      <c r="AB953" s="1778"/>
    </row>
    <row r="954" spans="1:28">
      <c r="A954" s="5390">
        <v>38999</v>
      </c>
      <c r="B954" s="5393">
        <v>7.3838558450898146</v>
      </c>
      <c r="C954" s="5393">
        <v>6.34</v>
      </c>
      <c r="D954" s="5838"/>
      <c r="E954" s="5393">
        <v>7.86</v>
      </c>
      <c r="F954" s="5393">
        <v>1.1475315599639315</v>
      </c>
      <c r="G954" s="5393">
        <v>1.02</v>
      </c>
      <c r="H954" s="5393" t="s">
        <v>2454</v>
      </c>
      <c r="I954" s="5391">
        <v>7.625</v>
      </c>
      <c r="J954" s="5391">
        <v>9.4375</v>
      </c>
      <c r="K954" s="5865"/>
      <c r="L954" s="5866">
        <v>0</v>
      </c>
      <c r="M954" s="5866">
        <v>0</v>
      </c>
      <c r="N954" s="5867"/>
      <c r="O954" s="5391" t="s">
        <v>1352</v>
      </c>
      <c r="P954" s="5391" t="s">
        <v>1352</v>
      </c>
      <c r="Q954" s="5393">
        <v>6.49</v>
      </c>
      <c r="R954" s="5394">
        <v>291.5</v>
      </c>
      <c r="S954" s="5391">
        <v>6.4199999999999902</v>
      </c>
      <c r="T954" s="5392">
        <v>739.8</v>
      </c>
      <c r="U954" s="1778" t="s">
        <v>2455</v>
      </c>
      <c r="V954" s="5392" t="s">
        <v>2455</v>
      </c>
      <c r="W954" s="5391"/>
      <c r="X954" s="5391"/>
      <c r="Y954" s="5875"/>
      <c r="Z954" s="5391"/>
      <c r="AA954" s="5391"/>
      <c r="AB954" s="1778"/>
    </row>
    <row r="955" spans="1:28">
      <c r="A955" s="5390">
        <v>39000</v>
      </c>
      <c r="B955" s="5393">
        <v>8.202457036463823</v>
      </c>
      <c r="C955" s="5393">
        <v>6.26</v>
      </c>
      <c r="D955" s="5838"/>
      <c r="E955" s="5393">
        <v>9.1999999999999993</v>
      </c>
      <c r="F955" s="5393">
        <v>1.0561094373992854</v>
      </c>
      <c r="G955" s="5393">
        <v>1.08</v>
      </c>
      <c r="H955" s="5393">
        <v>0.5</v>
      </c>
      <c r="I955" s="5391">
        <v>9.1875</v>
      </c>
      <c r="J955" s="5391">
        <v>9.5</v>
      </c>
      <c r="K955" s="5865"/>
      <c r="L955" s="5866">
        <v>0</v>
      </c>
      <c r="M955" s="5866">
        <v>0</v>
      </c>
      <c r="N955" s="5867"/>
      <c r="O955" s="5391" t="s">
        <v>1352</v>
      </c>
      <c r="P955" s="5391" t="s">
        <v>1352</v>
      </c>
      <c r="Q955" s="5393">
        <v>6.41</v>
      </c>
      <c r="R955" s="5394">
        <v>370.4</v>
      </c>
      <c r="S955" s="5391">
        <v>6.3399999999999901</v>
      </c>
      <c r="T955" s="5392">
        <v>929.5</v>
      </c>
      <c r="U955" s="1778" t="s">
        <v>2455</v>
      </c>
      <c r="V955" s="5392" t="s">
        <v>2455</v>
      </c>
      <c r="W955" s="5391"/>
      <c r="X955" s="5391"/>
      <c r="Y955" s="5875"/>
      <c r="Z955" s="5391"/>
      <c r="AA955" s="5391"/>
      <c r="AB955" s="1778"/>
    </row>
    <row r="956" spans="1:28">
      <c r="A956" s="5390">
        <v>39001</v>
      </c>
      <c r="B956" s="5393">
        <v>7.0265090487614685</v>
      </c>
      <c r="C956" s="5393">
        <v>6.16</v>
      </c>
      <c r="D956" s="5838"/>
      <c r="E956" s="5393">
        <v>7.32</v>
      </c>
      <c r="F956" s="5393">
        <v>0.72212610713904613</v>
      </c>
      <c r="G956" s="5393">
        <v>0.93</v>
      </c>
      <c r="H956" s="5393">
        <v>0.54</v>
      </c>
      <c r="I956" s="5391">
        <v>7.1875</v>
      </c>
      <c r="J956" s="5391">
        <v>9.5</v>
      </c>
      <c r="K956" s="5865"/>
      <c r="L956" s="5866">
        <v>0</v>
      </c>
      <c r="M956" s="5866">
        <v>0</v>
      </c>
      <c r="N956" s="5867"/>
      <c r="O956" s="5391" t="s">
        <v>1352</v>
      </c>
      <c r="P956" s="5391" t="s">
        <v>1352</v>
      </c>
      <c r="Q956" s="5393">
        <v>6.5599999999999898</v>
      </c>
      <c r="R956" s="5394">
        <v>284.65100000000001</v>
      </c>
      <c r="S956" s="5391">
        <v>6.45</v>
      </c>
      <c r="T956" s="5392">
        <v>822.75099999999998</v>
      </c>
      <c r="U956" s="1778" t="s">
        <v>2455</v>
      </c>
      <c r="V956" s="5392" t="s">
        <v>2455</v>
      </c>
      <c r="W956" s="5391"/>
      <c r="X956" s="5391"/>
      <c r="Y956" s="5875"/>
      <c r="Z956" s="5391"/>
      <c r="AA956" s="5391"/>
      <c r="AB956" s="1778"/>
    </row>
    <row r="957" spans="1:28">
      <c r="A957" s="5390">
        <v>39002</v>
      </c>
      <c r="B957" s="5393">
        <v>7.3473907219923138</v>
      </c>
      <c r="C957" s="5393">
        <v>6.34</v>
      </c>
      <c r="D957" s="5838"/>
      <c r="E957" s="5393">
        <v>7.51</v>
      </c>
      <c r="F957" s="5393">
        <v>1.2075909355026146</v>
      </c>
      <c r="G957" s="5393">
        <v>1.02</v>
      </c>
      <c r="H957" s="5393" t="s">
        <v>2454</v>
      </c>
      <c r="I957" s="5391">
        <v>7.5625</v>
      </c>
      <c r="J957" s="5391">
        <v>9.5</v>
      </c>
      <c r="K957" s="5865"/>
      <c r="L957" s="5866">
        <v>0</v>
      </c>
      <c r="M957" s="5866">
        <v>0</v>
      </c>
      <c r="N957" s="5867"/>
      <c r="O957" s="5391" t="s">
        <v>1352</v>
      </c>
      <c r="P957" s="5391" t="s">
        <v>1352</v>
      </c>
      <c r="Q957" s="5393">
        <v>6.4299999999999899</v>
      </c>
      <c r="R957" s="5394">
        <v>263.00099999999998</v>
      </c>
      <c r="S957" s="5391">
        <v>6.4</v>
      </c>
      <c r="T957" s="5392">
        <v>871.30100000000004</v>
      </c>
      <c r="U957" s="1778" t="s">
        <v>2455</v>
      </c>
      <c r="V957" s="5392" t="s">
        <v>2455</v>
      </c>
      <c r="W957" s="5391"/>
      <c r="X957" s="5391"/>
      <c r="Y957" s="5875"/>
      <c r="Z957" s="5391"/>
      <c r="AA957" s="5391"/>
      <c r="AB957" s="1778"/>
    </row>
    <row r="958" spans="1:28">
      <c r="A958" s="5390">
        <v>39003</v>
      </c>
      <c r="B958" s="5393">
        <v>7.9531904447688175</v>
      </c>
      <c r="C958" s="5393">
        <v>6.3</v>
      </c>
      <c r="D958" s="5838"/>
      <c r="E958" s="5393">
        <v>8.41</v>
      </c>
      <c r="F958" s="5393">
        <v>0.62620195817810809</v>
      </c>
      <c r="G958" s="5393">
        <v>0.99</v>
      </c>
      <c r="H958" s="5393">
        <v>0.3</v>
      </c>
      <c r="I958" s="5391">
        <v>8.4375</v>
      </c>
      <c r="J958" s="5391">
        <v>9.375</v>
      </c>
      <c r="K958" s="5865"/>
      <c r="L958" s="5866">
        <v>0</v>
      </c>
      <c r="M958" s="5866">
        <v>0</v>
      </c>
      <c r="N958" s="5867"/>
      <c r="O958" s="5391" t="s">
        <v>1352</v>
      </c>
      <c r="P958" s="5391" t="s">
        <v>1352</v>
      </c>
      <c r="Q958" s="5393">
        <v>6.5</v>
      </c>
      <c r="R958" s="5394">
        <v>340.1</v>
      </c>
      <c r="S958" s="5391">
        <v>6.57</v>
      </c>
      <c r="T958" s="5392">
        <v>991.2</v>
      </c>
      <c r="U958" s="1778" t="s">
        <v>2455</v>
      </c>
      <c r="V958" s="5392" t="s">
        <v>2455</v>
      </c>
      <c r="W958" s="5391"/>
      <c r="X958" s="5391"/>
      <c r="Y958" s="5875"/>
      <c r="Z958" s="5391"/>
      <c r="AA958" s="5391"/>
      <c r="AB958" s="1778"/>
    </row>
    <row r="959" spans="1:28">
      <c r="A959" s="5390">
        <v>39007</v>
      </c>
      <c r="B959" s="5393">
        <v>7.1060798562678151</v>
      </c>
      <c r="C959" s="5393">
        <v>6.17</v>
      </c>
      <c r="D959" s="5838"/>
      <c r="E959" s="5393">
        <v>7.37</v>
      </c>
      <c r="F959" s="5393">
        <v>0.86671114996114995</v>
      </c>
      <c r="G959" s="5393">
        <v>0.89</v>
      </c>
      <c r="H959" s="5393">
        <v>0.73</v>
      </c>
      <c r="I959" s="5391">
        <v>7.25</v>
      </c>
      <c r="J959" s="5391">
        <v>9.3125</v>
      </c>
      <c r="K959" s="5865"/>
      <c r="L959" s="5866">
        <v>0</v>
      </c>
      <c r="M959" s="5866">
        <v>0</v>
      </c>
      <c r="N959" s="5867"/>
      <c r="O959" s="5391" t="s">
        <v>1352</v>
      </c>
      <c r="P959" s="5391" t="s">
        <v>1352</v>
      </c>
      <c r="Q959" s="5393">
        <v>6.7</v>
      </c>
      <c r="R959" s="5394">
        <v>337.7</v>
      </c>
      <c r="S959" s="5391">
        <v>6.57</v>
      </c>
      <c r="T959" s="5392">
        <v>1054.8</v>
      </c>
      <c r="U959" s="1778" t="s">
        <v>2455</v>
      </c>
      <c r="V959" s="5392" t="s">
        <v>2455</v>
      </c>
      <c r="W959" s="5391"/>
      <c r="X959" s="5391"/>
      <c r="Y959" s="5875"/>
      <c r="Z959" s="5391"/>
      <c r="AA959" s="5391"/>
      <c r="AB959" s="1778"/>
    </row>
    <row r="960" spans="1:28">
      <c r="A960" s="5390">
        <v>39008</v>
      </c>
      <c r="B960" s="5393">
        <v>7.9819666531990423</v>
      </c>
      <c r="C960" s="5393">
        <v>6.43</v>
      </c>
      <c r="D960" s="5838"/>
      <c r="E960" s="5393">
        <v>8.64</v>
      </c>
      <c r="F960" s="5393">
        <v>1.2700668328831639</v>
      </c>
      <c r="G960" s="5393">
        <v>1.02</v>
      </c>
      <c r="H960" s="5393">
        <v>1.64</v>
      </c>
      <c r="I960" s="5391">
        <v>8.5</v>
      </c>
      <c r="J960" s="5391">
        <v>9.4375</v>
      </c>
      <c r="K960" s="5865"/>
      <c r="L960" s="5866">
        <v>0</v>
      </c>
      <c r="M960" s="5866">
        <v>0</v>
      </c>
      <c r="N960" s="5867"/>
      <c r="O960" s="5391" t="s">
        <v>1352</v>
      </c>
      <c r="P960" s="5391" t="s">
        <v>1352</v>
      </c>
      <c r="Q960" s="5393">
        <v>6.71</v>
      </c>
      <c r="R960" s="5394">
        <v>432.85</v>
      </c>
      <c r="S960" s="5391">
        <v>6.5999999999999899</v>
      </c>
      <c r="T960" s="5392">
        <v>1162.6500000000001</v>
      </c>
      <c r="U960" s="1778" t="s">
        <v>2455</v>
      </c>
      <c r="V960" s="5392" t="s">
        <v>2455</v>
      </c>
      <c r="W960" s="5391"/>
      <c r="X960" s="5391"/>
      <c r="Y960" s="5875"/>
      <c r="Z960" s="5391"/>
      <c r="AA960" s="5391"/>
      <c r="AB960" s="1778"/>
    </row>
    <row r="961" spans="1:28">
      <c r="A961" s="5390">
        <v>39009</v>
      </c>
      <c r="B961" s="5393">
        <v>6.4809105245853527</v>
      </c>
      <c r="C961" s="5393">
        <v>6.32</v>
      </c>
      <c r="D961" s="5838"/>
      <c r="E961" s="5393">
        <v>6.33</v>
      </c>
      <c r="F961" s="5393">
        <v>1.4021534487212606</v>
      </c>
      <c r="G961" s="5393">
        <v>1.05</v>
      </c>
      <c r="H961" s="5393">
        <v>2.4900000000000002</v>
      </c>
      <c r="I961" s="5391">
        <v>6</v>
      </c>
      <c r="J961" s="5391">
        <v>9.5625</v>
      </c>
      <c r="K961" s="5865"/>
      <c r="L961" s="5866">
        <v>0</v>
      </c>
      <c r="M961" s="5866">
        <v>0</v>
      </c>
      <c r="N961" s="5867"/>
      <c r="O961" s="5391" t="s">
        <v>1352</v>
      </c>
      <c r="P961" s="5391" t="s">
        <v>1352</v>
      </c>
      <c r="Q961" s="5393">
        <v>6.49</v>
      </c>
      <c r="R961" s="5394">
        <v>555.20000000000005</v>
      </c>
      <c r="S961" s="5391">
        <v>6.49</v>
      </c>
      <c r="T961" s="5392">
        <v>1155.0999999999999</v>
      </c>
      <c r="U961" s="1778" t="s">
        <v>2455</v>
      </c>
      <c r="V961" s="5392" t="s">
        <v>2455</v>
      </c>
      <c r="W961" s="5391"/>
      <c r="X961" s="5391"/>
      <c r="Y961" s="5875"/>
      <c r="Z961" s="5391"/>
      <c r="AA961" s="5391"/>
      <c r="AB961" s="1778"/>
    </row>
    <row r="962" spans="1:28">
      <c r="A962" s="5390">
        <v>39010</v>
      </c>
      <c r="B962" s="5393">
        <v>6.4460808621127219</v>
      </c>
      <c r="C962" s="5393">
        <v>6.29</v>
      </c>
      <c r="D962" s="5838"/>
      <c r="E962" s="5393">
        <v>6.27</v>
      </c>
      <c r="F962" s="5393">
        <v>1.1868834275772073</v>
      </c>
      <c r="G962" s="5393">
        <v>0.98</v>
      </c>
      <c r="H962" s="5393" t="s">
        <v>2454</v>
      </c>
      <c r="I962" s="5391">
        <v>6</v>
      </c>
      <c r="J962" s="5391">
        <v>9.5</v>
      </c>
      <c r="K962" s="5865"/>
      <c r="L962" s="5866">
        <v>0</v>
      </c>
      <c r="M962" s="5866">
        <v>0</v>
      </c>
      <c r="N962" s="5867"/>
      <c r="O962" s="5391" t="s">
        <v>1352</v>
      </c>
      <c r="P962" s="5391" t="s">
        <v>1352</v>
      </c>
      <c r="Q962" s="5393">
        <v>6.5199999999999898</v>
      </c>
      <c r="R962" s="5394">
        <v>462.8</v>
      </c>
      <c r="S962" s="5391">
        <v>6.53</v>
      </c>
      <c r="T962" s="5392">
        <v>1088.8330000000001</v>
      </c>
      <c r="U962" s="1778" t="s">
        <v>2455</v>
      </c>
      <c r="V962" s="5392" t="s">
        <v>2455</v>
      </c>
      <c r="W962" s="5391"/>
      <c r="X962" s="5391"/>
      <c r="Y962" s="5875"/>
      <c r="Z962" s="5391"/>
      <c r="AA962" s="5391"/>
      <c r="AB962" s="1778"/>
    </row>
    <row r="963" spans="1:28">
      <c r="A963" s="5390">
        <v>39013</v>
      </c>
      <c r="B963" s="5393">
        <v>6.7889373739669248</v>
      </c>
      <c r="C963" s="5393">
        <v>6.22</v>
      </c>
      <c r="D963" s="5838"/>
      <c r="E963" s="5393">
        <v>6.84</v>
      </c>
      <c r="F963" s="5393">
        <v>0.85284906597907684</v>
      </c>
      <c r="G963" s="5393">
        <v>0.98</v>
      </c>
      <c r="H963" s="5393">
        <v>0.56999999999999995</v>
      </c>
      <c r="I963" s="5391">
        <v>6.75</v>
      </c>
      <c r="J963" s="5391">
        <v>9.4375</v>
      </c>
      <c r="K963" s="5865"/>
      <c r="L963" s="5866">
        <v>0</v>
      </c>
      <c r="M963" s="5866">
        <v>0</v>
      </c>
      <c r="N963" s="5867"/>
      <c r="O963" s="5391" t="s">
        <v>1352</v>
      </c>
      <c r="P963" s="5391" t="s">
        <v>1352</v>
      </c>
      <c r="Q963" s="5393">
        <v>6.6699999999999902</v>
      </c>
      <c r="R963" s="5394">
        <v>448.7</v>
      </c>
      <c r="S963" s="5391">
        <v>6.6799999999999899</v>
      </c>
      <c r="T963" s="5392">
        <v>1079</v>
      </c>
      <c r="U963" s="1778" t="s">
        <v>2455</v>
      </c>
      <c r="V963" s="5392" t="s">
        <v>2455</v>
      </c>
      <c r="W963" s="5391"/>
      <c r="X963" s="5391"/>
      <c r="Y963" s="5875"/>
      <c r="Z963" s="5391"/>
      <c r="AA963" s="5391"/>
      <c r="AB963" s="1778"/>
    </row>
    <row r="964" spans="1:28">
      <c r="A964" s="5390">
        <v>39014</v>
      </c>
      <c r="B964" s="5393">
        <v>7.9064869397699589</v>
      </c>
      <c r="C964" s="5393">
        <v>6.36</v>
      </c>
      <c r="D964" s="5838"/>
      <c r="E964" s="5393">
        <v>8.5</v>
      </c>
      <c r="F964" s="5393">
        <v>0.99007023758627011</v>
      </c>
      <c r="G964" s="5393">
        <v>1.01</v>
      </c>
      <c r="H964" s="5393">
        <v>0.35</v>
      </c>
      <c r="I964" s="5391">
        <v>8.4375</v>
      </c>
      <c r="J964" s="5391">
        <v>9.5625</v>
      </c>
      <c r="K964" s="5865"/>
      <c r="L964" s="5866">
        <v>0</v>
      </c>
      <c r="M964" s="5866">
        <v>0</v>
      </c>
      <c r="N964" s="5867"/>
      <c r="O964" s="5391" t="s">
        <v>1352</v>
      </c>
      <c r="P964" s="5391" t="s">
        <v>1352</v>
      </c>
      <c r="Q964" s="5393">
        <v>6.62</v>
      </c>
      <c r="R964" s="5394">
        <v>611.70000000000005</v>
      </c>
      <c r="S964" s="5391">
        <v>6.54</v>
      </c>
      <c r="T964" s="5392">
        <v>1322.8</v>
      </c>
      <c r="U964" s="1778" t="s">
        <v>2455</v>
      </c>
      <c r="V964" s="5392" t="s">
        <v>2455</v>
      </c>
      <c r="W964" s="5391"/>
      <c r="X964" s="5391"/>
      <c r="Y964" s="5875"/>
      <c r="Z964" s="5391"/>
      <c r="AA964" s="5391"/>
      <c r="AB964" s="1778"/>
    </row>
    <row r="965" spans="1:28">
      <c r="A965" s="5390">
        <v>39015</v>
      </c>
      <c r="B965" s="5393">
        <v>6.8791336473045117</v>
      </c>
      <c r="C965" s="5393">
        <v>6.2</v>
      </c>
      <c r="D965" s="5838"/>
      <c r="E965" s="5393">
        <v>7.16</v>
      </c>
      <c r="F965" s="5393">
        <v>0.52115814980523834</v>
      </c>
      <c r="G965" s="5393">
        <v>0.92</v>
      </c>
      <c r="H965" s="5393">
        <v>0.36</v>
      </c>
      <c r="I965" s="5391">
        <v>7.125</v>
      </c>
      <c r="J965" s="5391">
        <v>9.4375</v>
      </c>
      <c r="K965" s="5865"/>
      <c r="L965" s="5866">
        <v>0</v>
      </c>
      <c r="M965" s="5866">
        <v>0</v>
      </c>
      <c r="N965" s="5867"/>
      <c r="O965" s="5391" t="s">
        <v>1352</v>
      </c>
      <c r="P965" s="5391" t="s">
        <v>1352</v>
      </c>
      <c r="Q965" s="5393">
        <v>6.65</v>
      </c>
      <c r="R965" s="5394">
        <v>526.70000000000005</v>
      </c>
      <c r="S965" s="5391">
        <v>6.58</v>
      </c>
      <c r="T965" s="5392">
        <v>1203.2</v>
      </c>
      <c r="U965" s="1778" t="s">
        <v>2455</v>
      </c>
      <c r="V965" s="5392" t="s">
        <v>2455</v>
      </c>
      <c r="W965" s="5391"/>
      <c r="X965" s="5391"/>
      <c r="Y965" s="5875"/>
      <c r="Z965" s="5391"/>
      <c r="AA965" s="5391"/>
      <c r="AB965" s="1778"/>
    </row>
    <row r="966" spans="1:28">
      <c r="A966" s="5390">
        <v>39016</v>
      </c>
      <c r="B966" s="5393">
        <v>6.5793438548197631</v>
      </c>
      <c r="C966" s="5393">
        <v>6.35</v>
      </c>
      <c r="D966" s="5838"/>
      <c r="E966" s="5393">
        <v>6.36</v>
      </c>
      <c r="F966" s="5393">
        <v>0.96254071760960069</v>
      </c>
      <c r="G966" s="5393">
        <v>0.98</v>
      </c>
      <c r="H966" s="5393">
        <v>0.84</v>
      </c>
      <c r="I966" s="5391">
        <v>6.125</v>
      </c>
      <c r="J966" s="5391">
        <v>9.375</v>
      </c>
      <c r="K966" s="5865"/>
      <c r="L966" s="5866">
        <v>0</v>
      </c>
      <c r="M966" s="5866">
        <v>0</v>
      </c>
      <c r="N966" s="5867"/>
      <c r="O966" s="5391" t="s">
        <v>1352</v>
      </c>
      <c r="P966" s="5391" t="s">
        <v>1352</v>
      </c>
      <c r="Q966" s="5393">
        <v>6.54</v>
      </c>
      <c r="R966" s="5394">
        <v>427.2</v>
      </c>
      <c r="S966" s="5391">
        <v>6.53</v>
      </c>
      <c r="T966" s="5392">
        <v>1087.8</v>
      </c>
      <c r="U966" s="1778" t="s">
        <v>2455</v>
      </c>
      <c r="V966" s="5392" t="s">
        <v>2455</v>
      </c>
      <c r="W966" s="5391"/>
      <c r="X966" s="5391"/>
      <c r="Y966" s="5875"/>
      <c r="Z966" s="5391"/>
      <c r="AA966" s="5391"/>
      <c r="AB966" s="1778"/>
    </row>
    <row r="967" spans="1:28">
      <c r="A967" s="5390">
        <v>39017</v>
      </c>
      <c r="B967" s="5393">
        <v>6.6306599370806047</v>
      </c>
      <c r="C967" s="5393">
        <v>6.25</v>
      </c>
      <c r="D967" s="5838"/>
      <c r="E967" s="5393">
        <v>6.57</v>
      </c>
      <c r="F967" s="5393">
        <v>1.2274820769819725</v>
      </c>
      <c r="G967" s="5393">
        <v>0.98</v>
      </c>
      <c r="H967" s="5393">
        <v>2.84</v>
      </c>
      <c r="I967" s="5391">
        <v>6.5</v>
      </c>
      <c r="J967" s="5391">
        <v>9.4375</v>
      </c>
      <c r="K967" s="5865"/>
      <c r="L967" s="5866">
        <v>0</v>
      </c>
      <c r="M967" s="5866">
        <v>0</v>
      </c>
      <c r="N967" s="5867"/>
      <c r="O967" s="5391" t="s">
        <v>1352</v>
      </c>
      <c r="P967" s="5391" t="s">
        <v>1352</v>
      </c>
      <c r="Q967" s="5393">
        <v>6.57</v>
      </c>
      <c r="R967" s="5394">
        <v>590.4</v>
      </c>
      <c r="S967" s="5391">
        <v>6.5599999999999898</v>
      </c>
      <c r="T967" s="5392">
        <v>1226.4000000000001</v>
      </c>
      <c r="U967" s="1778" t="s">
        <v>2455</v>
      </c>
      <c r="V967" s="5392" t="s">
        <v>2455</v>
      </c>
      <c r="W967" s="5391"/>
      <c r="X967" s="5391"/>
      <c r="Y967" s="5875"/>
      <c r="Z967" s="5391"/>
      <c r="AA967" s="5391"/>
      <c r="AB967" s="1778"/>
    </row>
    <row r="968" spans="1:28">
      <c r="A968" s="5390">
        <v>39020</v>
      </c>
      <c r="B968" s="5393">
        <v>5.8403362244248358</v>
      </c>
      <c r="C968" s="5393">
        <v>6.35</v>
      </c>
      <c r="D968" s="5838"/>
      <c r="E968" s="5393">
        <v>5.52</v>
      </c>
      <c r="F968" s="5393">
        <v>1.0151194838709678</v>
      </c>
      <c r="G968" s="5393">
        <v>1.04</v>
      </c>
      <c r="H968" s="5393">
        <v>0.93</v>
      </c>
      <c r="I968" s="5391">
        <v>5.5</v>
      </c>
      <c r="J968" s="5391">
        <v>9.5</v>
      </c>
      <c r="K968" s="5865"/>
      <c r="L968" s="5866">
        <v>0</v>
      </c>
      <c r="M968" s="5866">
        <v>0</v>
      </c>
      <c r="N968" s="5867"/>
      <c r="O968" s="5391" t="s">
        <v>1352</v>
      </c>
      <c r="P968" s="5391" t="s">
        <v>1352</v>
      </c>
      <c r="Q968" s="5393">
        <v>6.58</v>
      </c>
      <c r="R968" s="5394">
        <v>510.90699999999998</v>
      </c>
      <c r="S968" s="5391">
        <v>6.57</v>
      </c>
      <c r="T968" s="5392">
        <v>1134.807</v>
      </c>
      <c r="U968" s="1778" t="s">
        <v>2455</v>
      </c>
      <c r="V968" s="5392" t="s">
        <v>2455</v>
      </c>
      <c r="W968" s="5391"/>
      <c r="X968" s="5391"/>
      <c r="Y968" s="5875"/>
      <c r="Z968" s="5391"/>
      <c r="AA968" s="5391"/>
      <c r="AB968" s="1778"/>
    </row>
    <row r="969" spans="1:28">
      <c r="A969" s="5390">
        <v>39021</v>
      </c>
      <c r="B969" s="5393">
        <v>7.7144150578840609</v>
      </c>
      <c r="C969" s="5393">
        <v>6.33</v>
      </c>
      <c r="D969" s="5838"/>
      <c r="E969" s="5393">
        <v>8.27</v>
      </c>
      <c r="F969" s="5393">
        <v>1.0390243774298624</v>
      </c>
      <c r="G969" s="5393">
        <v>1.06</v>
      </c>
      <c r="H969" s="5393">
        <v>0.5</v>
      </c>
      <c r="I969" s="5391">
        <v>8.0625</v>
      </c>
      <c r="J969" s="5391">
        <v>9.5625</v>
      </c>
      <c r="K969" s="5865"/>
      <c r="L969" s="5866">
        <v>0</v>
      </c>
      <c r="M969" s="5866">
        <v>0</v>
      </c>
      <c r="N969" s="5867"/>
      <c r="O969" s="5391" t="s">
        <v>1352</v>
      </c>
      <c r="P969" s="5391" t="s">
        <v>1352</v>
      </c>
      <c r="Q969" s="5393">
        <v>6.62</v>
      </c>
      <c r="R969" s="5394">
        <v>599.50699999999995</v>
      </c>
      <c r="S969" s="5391">
        <v>6.53</v>
      </c>
      <c r="T969" s="5392">
        <v>1192.107</v>
      </c>
      <c r="U969" s="1778" t="s">
        <v>2455</v>
      </c>
      <c r="V969" s="5392" t="s">
        <v>2455</v>
      </c>
      <c r="W969" s="5391"/>
      <c r="X969" s="5391"/>
      <c r="Y969" s="5875"/>
      <c r="Z969" s="5391"/>
      <c r="AA969" s="5391"/>
      <c r="AB969" s="1778"/>
    </row>
    <row r="970" spans="1:28">
      <c r="A970" s="5390">
        <v>39022</v>
      </c>
      <c r="B970" s="5393">
        <v>6.3940465185432984</v>
      </c>
      <c r="C970" s="5393">
        <v>5.79</v>
      </c>
      <c r="D970" s="5838"/>
      <c r="E970" s="5393">
        <v>6.7</v>
      </c>
      <c r="F970" s="5393">
        <v>2.152206589815739</v>
      </c>
      <c r="G970" s="5393">
        <v>0.85</v>
      </c>
      <c r="H970" s="5393">
        <v>3.06</v>
      </c>
      <c r="I970" s="5391">
        <v>6.5625</v>
      </c>
      <c r="J970" s="5391">
        <v>9.4375</v>
      </c>
      <c r="K970" s="5865"/>
      <c r="L970" s="5866">
        <v>0</v>
      </c>
      <c r="M970" s="5866">
        <v>0</v>
      </c>
      <c r="N970" s="5867"/>
      <c r="O970" s="5391" t="s">
        <v>1352</v>
      </c>
      <c r="P970" s="5391" t="s">
        <v>1352</v>
      </c>
      <c r="Q970" s="5393">
        <v>7</v>
      </c>
      <c r="R970" s="5394">
        <v>378.00200000000001</v>
      </c>
      <c r="S970" s="5391">
        <v>6.8099999999999898</v>
      </c>
      <c r="T970" s="5392">
        <v>1242.1020000000001</v>
      </c>
      <c r="U970" s="1778" t="s">
        <v>2455</v>
      </c>
      <c r="V970" s="5392" t="s">
        <v>2455</v>
      </c>
      <c r="W970" s="5391"/>
      <c r="X970" s="5391"/>
      <c r="Y970" s="5875"/>
      <c r="Z970" s="5391"/>
      <c r="AA970" s="5391"/>
      <c r="AB970" s="1778"/>
    </row>
    <row r="971" spans="1:28">
      <c r="A971" s="5390">
        <v>39023</v>
      </c>
      <c r="B971" s="5393">
        <v>5.1433946087163047</v>
      </c>
      <c r="C971" s="5393">
        <v>6.15</v>
      </c>
      <c r="D971" s="5838"/>
      <c r="E971" s="5393">
        <v>5.03</v>
      </c>
      <c r="F971" s="5393">
        <v>0.83082237376197432</v>
      </c>
      <c r="G971" s="5393">
        <v>1.06</v>
      </c>
      <c r="H971" s="5393">
        <v>0.41</v>
      </c>
      <c r="I971" s="5391">
        <v>4.875</v>
      </c>
      <c r="J971" s="5391">
        <v>9.6875</v>
      </c>
      <c r="K971" s="5865"/>
      <c r="L971" s="5866">
        <v>0</v>
      </c>
      <c r="M971" s="5866">
        <v>0</v>
      </c>
      <c r="N971" s="5867"/>
      <c r="O971" s="5391" t="s">
        <v>1352</v>
      </c>
      <c r="P971" s="5391" t="s">
        <v>1352</v>
      </c>
      <c r="Q971" s="5393">
        <v>7.23</v>
      </c>
      <c r="R971" s="5394">
        <v>274.10000000000002</v>
      </c>
      <c r="S971" s="5391">
        <v>7.0999999999999899</v>
      </c>
      <c r="T971" s="5392">
        <v>1030.2</v>
      </c>
      <c r="U971" s="1778" t="s">
        <v>2455</v>
      </c>
      <c r="V971" s="5392" t="s">
        <v>2455</v>
      </c>
      <c r="W971" s="5391"/>
      <c r="X971" s="5391"/>
      <c r="Y971" s="5875"/>
      <c r="Z971" s="5391"/>
      <c r="AA971" s="5391"/>
      <c r="AB971" s="1778"/>
    </row>
    <row r="972" spans="1:28">
      <c r="A972" s="5390">
        <v>39024</v>
      </c>
      <c r="B972" s="5393">
        <v>6.7790135473544746</v>
      </c>
      <c r="C972" s="5393">
        <v>6.38</v>
      </c>
      <c r="D972" s="5838"/>
      <c r="E972" s="5393">
        <v>6.68</v>
      </c>
      <c r="F972" s="5393">
        <v>0.62261492365416282</v>
      </c>
      <c r="G972" s="5393">
        <v>0.94</v>
      </c>
      <c r="H972" s="5393">
        <v>0.48</v>
      </c>
      <c r="I972" s="5391">
        <v>6.5</v>
      </c>
      <c r="J972" s="5391">
        <v>9.5</v>
      </c>
      <c r="K972" s="5865"/>
      <c r="L972" s="5866">
        <v>0</v>
      </c>
      <c r="M972" s="5866">
        <v>0</v>
      </c>
      <c r="N972" s="5867"/>
      <c r="O972" s="5391" t="s">
        <v>1352</v>
      </c>
      <c r="P972" s="5391" t="s">
        <v>1352</v>
      </c>
      <c r="Q972" s="5393">
        <v>7.48</v>
      </c>
      <c r="R972" s="5394">
        <v>416</v>
      </c>
      <c r="S972" s="5391">
        <v>7.4</v>
      </c>
      <c r="T972" s="5392">
        <v>1108.4000000000001</v>
      </c>
      <c r="U972" s="1778" t="s">
        <v>2455</v>
      </c>
      <c r="V972" s="5392" t="s">
        <v>2455</v>
      </c>
      <c r="W972" s="5391"/>
      <c r="X972" s="5391"/>
      <c r="Y972" s="5875"/>
      <c r="Z972" s="5391"/>
      <c r="AA972" s="5391"/>
      <c r="AB972" s="1778"/>
    </row>
    <row r="973" spans="1:28">
      <c r="A973" s="5390">
        <v>39028</v>
      </c>
      <c r="B973" s="5393">
        <v>6.8254946289649761</v>
      </c>
      <c r="C973" s="5393">
        <v>6.38</v>
      </c>
      <c r="D973" s="5838"/>
      <c r="E973" s="5393">
        <v>6.72</v>
      </c>
      <c r="F973" s="5393">
        <v>1.0094286266737564</v>
      </c>
      <c r="G973" s="5393">
        <v>1.03</v>
      </c>
      <c r="H973" s="5393">
        <v>0.41</v>
      </c>
      <c r="I973" s="5391">
        <v>6.5</v>
      </c>
      <c r="J973" s="5391">
        <v>9.5</v>
      </c>
      <c r="K973" s="5865"/>
      <c r="L973" s="5866">
        <v>0</v>
      </c>
      <c r="M973" s="5866">
        <v>0</v>
      </c>
      <c r="N973" s="5867"/>
      <c r="O973" s="5391" t="s">
        <v>1352</v>
      </c>
      <c r="P973" s="5391" t="s">
        <v>1352</v>
      </c>
      <c r="Q973" s="5393">
        <v>8.1899999999999906</v>
      </c>
      <c r="R973" s="5394">
        <v>395</v>
      </c>
      <c r="S973" s="5391">
        <v>8.0500000000000007</v>
      </c>
      <c r="T973" s="5392">
        <v>1093.5999999999999</v>
      </c>
      <c r="U973" s="1778" t="s">
        <v>2455</v>
      </c>
      <c r="V973" s="5392" t="s">
        <v>2455</v>
      </c>
      <c r="W973" s="5391"/>
      <c r="X973" s="5391"/>
      <c r="Y973" s="5875"/>
      <c r="Z973" s="5391"/>
      <c r="AA973" s="5391"/>
      <c r="AB973" s="1778"/>
    </row>
    <row r="974" spans="1:28">
      <c r="A974" s="5390">
        <v>39029</v>
      </c>
      <c r="B974" s="5393">
        <v>7.1513293735944927</v>
      </c>
      <c r="C974" s="5393">
        <v>6.41</v>
      </c>
      <c r="D974" s="5838"/>
      <c r="E974" s="5393">
        <v>7.23</v>
      </c>
      <c r="F974" s="5393">
        <v>1.0804665098746737</v>
      </c>
      <c r="G974" s="5393">
        <v>1.02</v>
      </c>
      <c r="H974" s="5393">
        <v>0.35</v>
      </c>
      <c r="I974" s="5391">
        <v>7.0625</v>
      </c>
      <c r="J974" s="5391">
        <v>9.625</v>
      </c>
      <c r="K974" s="5865"/>
      <c r="L974" s="5866">
        <v>0</v>
      </c>
      <c r="M974" s="5866">
        <v>0</v>
      </c>
      <c r="N974" s="5867"/>
      <c r="O974" s="5391" t="s">
        <v>1352</v>
      </c>
      <c r="P974" s="5391" t="s">
        <v>1352</v>
      </c>
      <c r="Q974" s="5393">
        <v>8.4</v>
      </c>
      <c r="R974" s="5394">
        <v>465.3</v>
      </c>
      <c r="S974" s="5391">
        <v>8.32</v>
      </c>
      <c r="T974" s="5392">
        <v>1099.2</v>
      </c>
      <c r="U974" s="1778" t="s">
        <v>2455</v>
      </c>
      <c r="V974" s="5392" t="s">
        <v>2455</v>
      </c>
      <c r="W974" s="5391"/>
      <c r="X974" s="5391"/>
      <c r="Y974" s="5875"/>
      <c r="Z974" s="5391"/>
      <c r="AA974" s="5391"/>
      <c r="AB974" s="1778"/>
    </row>
    <row r="975" spans="1:28">
      <c r="A975" s="5390">
        <v>39030</v>
      </c>
      <c r="B975" s="5393">
        <v>8.489146845428488</v>
      </c>
      <c r="C975" s="5393">
        <v>6.45</v>
      </c>
      <c r="D975" s="5838"/>
      <c r="E975" s="5393">
        <v>9.3800000000000008</v>
      </c>
      <c r="F975" s="5393">
        <v>1.1675828367103696</v>
      </c>
      <c r="G975" s="5393">
        <v>1.1100000000000001</v>
      </c>
      <c r="H975" s="5393" t="s">
        <v>2454</v>
      </c>
      <c r="I975" s="5391">
        <v>9.5625</v>
      </c>
      <c r="J975" s="5391">
        <v>9.6875</v>
      </c>
      <c r="K975" s="5865"/>
      <c r="L975" s="5866">
        <v>0</v>
      </c>
      <c r="M975" s="5866">
        <v>0</v>
      </c>
      <c r="N975" s="5867"/>
      <c r="O975" s="5391" t="s">
        <v>1352</v>
      </c>
      <c r="P975" s="5391" t="s">
        <v>1352</v>
      </c>
      <c r="Q975" s="5393">
        <v>8.3399999999999892</v>
      </c>
      <c r="R975" s="5394">
        <v>410.8</v>
      </c>
      <c r="S975" s="5391">
        <v>8.33</v>
      </c>
      <c r="T975" s="5392">
        <v>1074.5999999999999</v>
      </c>
      <c r="U975" s="1778" t="s">
        <v>2455</v>
      </c>
      <c r="V975" s="5392" t="s">
        <v>2455</v>
      </c>
      <c r="W975" s="5391"/>
      <c r="X975" s="5391"/>
      <c r="Y975" s="5875"/>
      <c r="Z975" s="5391"/>
      <c r="AA975" s="5391"/>
      <c r="AB975" s="1778"/>
    </row>
    <row r="976" spans="1:28">
      <c r="A976" s="5390">
        <v>39031</v>
      </c>
      <c r="B976" s="5393">
        <v>6.8212614688440754</v>
      </c>
      <c r="C976" s="5393">
        <v>6.18</v>
      </c>
      <c r="D976" s="5838"/>
      <c r="E976" s="5393">
        <v>6.97</v>
      </c>
      <c r="F976" s="5393">
        <v>0.69232068411271297</v>
      </c>
      <c r="G976" s="5393">
        <v>0.91</v>
      </c>
      <c r="H976" s="5393">
        <v>0.49</v>
      </c>
      <c r="I976" s="5391">
        <v>6.625</v>
      </c>
      <c r="J976" s="5391">
        <v>9.75</v>
      </c>
      <c r="K976" s="5865"/>
      <c r="L976" s="5866">
        <v>0</v>
      </c>
      <c r="M976" s="5866">
        <v>0</v>
      </c>
      <c r="N976" s="5867"/>
      <c r="O976" s="5391" t="s">
        <v>1352</v>
      </c>
      <c r="P976" s="5391" t="s">
        <v>1352</v>
      </c>
      <c r="Q976" s="5393">
        <v>8.4600000000000009</v>
      </c>
      <c r="R976" s="5394">
        <v>519.20799999999997</v>
      </c>
      <c r="S976" s="5391">
        <v>8.4399999999999906</v>
      </c>
      <c r="T976" s="5392">
        <v>1210.1079999999999</v>
      </c>
      <c r="U976" s="1778" t="s">
        <v>2455</v>
      </c>
      <c r="V976" s="5392" t="s">
        <v>2455</v>
      </c>
      <c r="W976" s="5391"/>
      <c r="X976" s="5391"/>
      <c r="Y976" s="5875"/>
      <c r="Z976" s="5391"/>
      <c r="AA976" s="5391"/>
      <c r="AB976" s="1778"/>
    </row>
    <row r="977" spans="1:28">
      <c r="A977" s="5390">
        <v>39034</v>
      </c>
      <c r="B977" s="5393">
        <v>7.947357257042313</v>
      </c>
      <c r="C977" s="5393">
        <v>6.43</v>
      </c>
      <c r="D977" s="5838"/>
      <c r="E977" s="5393">
        <v>8.25</v>
      </c>
      <c r="F977" s="5393">
        <v>0.71431561996779402</v>
      </c>
      <c r="G977" s="5393">
        <v>1.06</v>
      </c>
      <c r="H977" s="5393">
        <v>0.25</v>
      </c>
      <c r="I977" s="5391">
        <v>8.25</v>
      </c>
      <c r="J977" s="5391">
        <v>9.6875</v>
      </c>
      <c r="K977" s="5865"/>
      <c r="L977" s="5866">
        <v>0</v>
      </c>
      <c r="M977" s="5866">
        <v>0</v>
      </c>
      <c r="N977" s="5867"/>
      <c r="O977" s="5391" t="s">
        <v>1352</v>
      </c>
      <c r="P977" s="5391" t="s">
        <v>1352</v>
      </c>
      <c r="Q977" s="5393">
        <v>8.15</v>
      </c>
      <c r="R977" s="5394">
        <v>414.5</v>
      </c>
      <c r="S977" s="5391">
        <v>8.15</v>
      </c>
      <c r="T977" s="5392">
        <v>1150.0999999999999</v>
      </c>
      <c r="U977" s="1778" t="s">
        <v>2455</v>
      </c>
      <c r="V977" s="5392" t="s">
        <v>2455</v>
      </c>
      <c r="W977" s="5391"/>
      <c r="X977" s="5391"/>
      <c r="Y977" s="5875"/>
      <c r="Z977" s="5391"/>
      <c r="AA977" s="5391"/>
      <c r="AB977" s="1778"/>
    </row>
    <row r="978" spans="1:28">
      <c r="A978" s="5390">
        <v>39035</v>
      </c>
      <c r="B978" s="5393">
        <v>7.5533303164144519</v>
      </c>
      <c r="C978" s="5393">
        <v>6.3</v>
      </c>
      <c r="D978" s="5838"/>
      <c r="E978" s="5393">
        <v>7.92</v>
      </c>
      <c r="F978" s="5393">
        <v>1.3656910327950909</v>
      </c>
      <c r="G978" s="5393">
        <v>0.98</v>
      </c>
      <c r="H978" s="5393">
        <v>1.45</v>
      </c>
      <c r="I978" s="5391">
        <v>7.6875</v>
      </c>
      <c r="J978" s="5391">
        <v>9.5</v>
      </c>
      <c r="K978" s="5865"/>
      <c r="L978" s="5866">
        <v>0</v>
      </c>
      <c r="M978" s="5866">
        <v>0</v>
      </c>
      <c r="N978" s="5867"/>
      <c r="O978" s="5391" t="s">
        <v>1352</v>
      </c>
      <c r="P978" s="5391" t="s">
        <v>1352</v>
      </c>
      <c r="Q978" s="5393">
        <v>8.33</v>
      </c>
      <c r="R978" s="5394">
        <v>461.601</v>
      </c>
      <c r="S978" s="5391">
        <v>8.2699999999999907</v>
      </c>
      <c r="T978" s="5392">
        <v>1200.8510000000001</v>
      </c>
      <c r="U978" s="1778" t="s">
        <v>2455</v>
      </c>
      <c r="V978" s="5392" t="s">
        <v>2455</v>
      </c>
      <c r="W978" s="5391"/>
      <c r="X978" s="5391"/>
      <c r="Y978" s="5875"/>
      <c r="Z978" s="5391"/>
      <c r="AA978" s="5391"/>
      <c r="AB978" s="1778"/>
    </row>
    <row r="979" spans="1:28">
      <c r="A979" s="5390">
        <v>39036</v>
      </c>
      <c r="B979" s="5393">
        <v>8.0460215893218106</v>
      </c>
      <c r="C979" s="5393">
        <v>6.43</v>
      </c>
      <c r="D979" s="5838"/>
      <c r="E979" s="5393">
        <v>8.86</v>
      </c>
      <c r="F979" s="5393">
        <v>0.96803810739356366</v>
      </c>
      <c r="G979" s="5393">
        <v>1.05</v>
      </c>
      <c r="H979" s="5393">
        <v>0.35</v>
      </c>
      <c r="I979" s="5391">
        <v>9.125</v>
      </c>
      <c r="J979" s="5391">
        <v>9.75</v>
      </c>
      <c r="K979" s="5865"/>
      <c r="L979" s="5866">
        <v>0</v>
      </c>
      <c r="M979" s="5866">
        <v>0</v>
      </c>
      <c r="N979" s="5867"/>
      <c r="O979" s="5391" t="s">
        <v>1352</v>
      </c>
      <c r="P979" s="5391" t="s">
        <v>1352</v>
      </c>
      <c r="Q979" s="5393">
        <v>8.4</v>
      </c>
      <c r="R979" s="5394">
        <v>657.5</v>
      </c>
      <c r="S979" s="5391">
        <v>8.33</v>
      </c>
      <c r="T979" s="5392">
        <v>1408.95</v>
      </c>
      <c r="U979" s="1778" t="s">
        <v>2455</v>
      </c>
      <c r="V979" s="5392" t="s">
        <v>2455</v>
      </c>
      <c r="W979" s="5391"/>
      <c r="X979" s="5391"/>
      <c r="Y979" s="5875"/>
      <c r="Z979" s="5391"/>
      <c r="AA979" s="5391"/>
      <c r="AB979" s="1778"/>
    </row>
    <row r="980" spans="1:28">
      <c r="A980" s="5390">
        <v>39037</v>
      </c>
      <c r="B980" s="5393">
        <v>7.1578189777721644</v>
      </c>
      <c r="C980" s="5393">
        <v>6.2</v>
      </c>
      <c r="D980" s="5838"/>
      <c r="E980" s="5393">
        <v>7.43</v>
      </c>
      <c r="F980" s="5393">
        <v>0.96693706764774467</v>
      </c>
      <c r="G980" s="5393">
        <v>0.9</v>
      </c>
      <c r="H980" s="5393">
        <v>0.87</v>
      </c>
      <c r="I980" s="5391">
        <v>7.125</v>
      </c>
      <c r="J980" s="5391">
        <v>9.5625</v>
      </c>
      <c r="K980" s="5865"/>
      <c r="L980" s="5866">
        <v>0</v>
      </c>
      <c r="M980" s="5866">
        <v>0</v>
      </c>
      <c r="N980" s="5867"/>
      <c r="O980" s="5391" t="s">
        <v>1352</v>
      </c>
      <c r="P980" s="5391" t="s">
        <v>1352</v>
      </c>
      <c r="Q980" s="5393">
        <v>8.2699999999999907</v>
      </c>
      <c r="R980" s="5394">
        <v>609.1</v>
      </c>
      <c r="S980" s="5391">
        <v>8.25</v>
      </c>
      <c r="T980" s="5392">
        <v>1466.65</v>
      </c>
      <c r="U980" s="1778" t="s">
        <v>2455</v>
      </c>
      <c r="V980" s="5392" t="s">
        <v>2455</v>
      </c>
      <c r="W980" s="5391"/>
      <c r="X980" s="5391"/>
      <c r="Y980" s="5875"/>
      <c r="Z980" s="5391"/>
      <c r="AA980" s="5391"/>
      <c r="AB980" s="1778"/>
    </row>
    <row r="981" spans="1:28">
      <c r="A981" s="5390">
        <v>39038</v>
      </c>
      <c r="B981" s="5393">
        <v>7.3005493569580349</v>
      </c>
      <c r="C981" s="5393">
        <v>6.41</v>
      </c>
      <c r="D981" s="5838"/>
      <c r="E981" s="5393">
        <v>7.48</v>
      </c>
      <c r="F981" s="5393">
        <v>1.1765178841309825</v>
      </c>
      <c r="G981" s="5393">
        <v>0.96</v>
      </c>
      <c r="H981" s="5393">
        <v>1.22</v>
      </c>
      <c r="I981" s="5391">
        <v>7.1875</v>
      </c>
      <c r="J981" s="5391">
        <v>9.5</v>
      </c>
      <c r="K981" s="5865"/>
      <c r="L981" s="5866">
        <v>0</v>
      </c>
      <c r="M981" s="5866">
        <v>0</v>
      </c>
      <c r="N981" s="5867"/>
      <c r="O981" s="5391" t="s">
        <v>1352</v>
      </c>
      <c r="P981" s="5391" t="s">
        <v>1352</v>
      </c>
      <c r="Q981" s="5393">
        <v>8.0500000000000007</v>
      </c>
      <c r="R981" s="5394">
        <v>633</v>
      </c>
      <c r="S981" s="5391">
        <v>8.08</v>
      </c>
      <c r="T981" s="5392">
        <v>1478</v>
      </c>
      <c r="U981" s="1778" t="s">
        <v>2455</v>
      </c>
      <c r="V981" s="5392" t="s">
        <v>2455</v>
      </c>
      <c r="W981" s="5391"/>
      <c r="X981" s="5391"/>
      <c r="Y981" s="5875"/>
      <c r="Z981" s="5391"/>
      <c r="AA981" s="5391"/>
      <c r="AB981" s="1778"/>
    </row>
    <row r="982" spans="1:28">
      <c r="A982" s="5390">
        <v>39041</v>
      </c>
      <c r="B982" s="5393">
        <v>6.4959875437431123</v>
      </c>
      <c r="C982" s="5393">
        <v>6.42</v>
      </c>
      <c r="D982" s="5838"/>
      <c r="E982" s="5393">
        <v>6.31</v>
      </c>
      <c r="F982" s="5393">
        <v>1.0886446536589804</v>
      </c>
      <c r="G982" s="5393">
        <v>0.98</v>
      </c>
      <c r="H982" s="5393">
        <v>1</v>
      </c>
      <c r="I982" s="5391">
        <v>6.6875</v>
      </c>
      <c r="J982" s="5391">
        <v>9.5625</v>
      </c>
      <c r="K982" s="5865"/>
      <c r="L982" s="5866">
        <v>0</v>
      </c>
      <c r="M982" s="5866">
        <v>0</v>
      </c>
      <c r="N982" s="5867"/>
      <c r="O982" s="5391" t="s">
        <v>1352</v>
      </c>
      <c r="P982" s="5391" t="s">
        <v>1352</v>
      </c>
      <c r="Q982" s="5393">
        <v>7.79</v>
      </c>
      <c r="R982" s="5394">
        <v>767.5</v>
      </c>
      <c r="S982" s="5391">
        <v>7.78</v>
      </c>
      <c r="T982" s="5392">
        <v>1723.1</v>
      </c>
      <c r="U982" s="1778" t="s">
        <v>2455</v>
      </c>
      <c r="V982" s="5392" t="s">
        <v>2455</v>
      </c>
      <c r="W982" s="5391"/>
      <c r="X982" s="5391"/>
      <c r="Y982" s="5875"/>
      <c r="Z982" s="5391"/>
      <c r="AA982" s="5391"/>
      <c r="AB982" s="1778"/>
    </row>
    <row r="983" spans="1:28">
      <c r="A983" s="5390">
        <v>39042</v>
      </c>
      <c r="B983" s="5393">
        <v>6.3894888359079518</v>
      </c>
      <c r="C983" s="5393">
        <v>6.35</v>
      </c>
      <c r="D983" s="5838"/>
      <c r="E983" s="5393">
        <v>6.23</v>
      </c>
      <c r="F983" s="5393">
        <v>0.96613859129245483</v>
      </c>
      <c r="G983" s="5393">
        <v>1.04</v>
      </c>
      <c r="H983" s="5393">
        <v>0.35</v>
      </c>
      <c r="I983" s="5391">
        <v>8.8125</v>
      </c>
      <c r="J983" s="5391">
        <v>9.75</v>
      </c>
      <c r="K983" s="5865"/>
      <c r="L983" s="5866">
        <v>0</v>
      </c>
      <c r="M983" s="5866">
        <v>0</v>
      </c>
      <c r="N983" s="5867"/>
      <c r="O983" s="5391" t="s">
        <v>1352</v>
      </c>
      <c r="P983" s="5391" t="s">
        <v>1352</v>
      </c>
      <c r="Q983" s="5393">
        <v>7.7699999999999898</v>
      </c>
      <c r="R983" s="5394">
        <v>684.5</v>
      </c>
      <c r="S983" s="5391">
        <v>7.71999999999999</v>
      </c>
      <c r="T983" s="5392">
        <v>1586.55</v>
      </c>
      <c r="U983" s="1778" t="s">
        <v>2455</v>
      </c>
      <c r="V983" s="5392" t="s">
        <v>2455</v>
      </c>
      <c r="W983" s="5391"/>
      <c r="X983" s="5391"/>
      <c r="Y983" s="5875"/>
      <c r="Z983" s="5391"/>
      <c r="AA983" s="5391"/>
      <c r="AB983" s="1778"/>
    </row>
    <row r="984" spans="1:28">
      <c r="A984" s="5390">
        <v>39043</v>
      </c>
      <c r="B984" s="5393">
        <v>6.6472302680042832</v>
      </c>
      <c r="C984" s="5393">
        <v>6.23</v>
      </c>
      <c r="D984" s="5838"/>
      <c r="E984" s="5393">
        <v>6.62</v>
      </c>
      <c r="F984" s="5393">
        <v>0.78930244739981947</v>
      </c>
      <c r="G984" s="5393">
        <v>0.96</v>
      </c>
      <c r="H984" s="5393">
        <v>0.42</v>
      </c>
      <c r="I984" s="5391">
        <v>6.25</v>
      </c>
      <c r="J984" s="5391">
        <v>9.5</v>
      </c>
      <c r="K984" s="5865"/>
      <c r="L984" s="5866">
        <v>0</v>
      </c>
      <c r="M984" s="5866">
        <v>0</v>
      </c>
      <c r="N984" s="5867"/>
      <c r="O984" s="5391" t="s">
        <v>1352</v>
      </c>
      <c r="P984" s="5391" t="s">
        <v>1352</v>
      </c>
      <c r="Q984" s="5393">
        <v>7.7</v>
      </c>
      <c r="R984" s="5394">
        <v>634.1</v>
      </c>
      <c r="S984" s="5391">
        <v>7.5999999999999899</v>
      </c>
      <c r="T984" s="5392">
        <v>1551.85</v>
      </c>
      <c r="U984" s="1778" t="s">
        <v>2455</v>
      </c>
      <c r="V984" s="5392" t="s">
        <v>2455</v>
      </c>
      <c r="W984" s="5391"/>
      <c r="X984" s="5391"/>
      <c r="Y984" s="5875"/>
      <c r="Z984" s="5391"/>
      <c r="AA984" s="5391"/>
      <c r="AB984" s="1778"/>
    </row>
    <row r="985" spans="1:28">
      <c r="A985" s="5390">
        <v>39044</v>
      </c>
      <c r="B985" s="5393">
        <v>7.9373470180944015</v>
      </c>
      <c r="C985" s="5393">
        <v>6.45</v>
      </c>
      <c r="D985" s="5838"/>
      <c r="E985" s="5393">
        <v>9.19</v>
      </c>
      <c r="F985" s="5393">
        <v>0.94551780375101924</v>
      </c>
      <c r="G985" s="5393">
        <v>0.97</v>
      </c>
      <c r="H985" s="5393">
        <v>0.35</v>
      </c>
      <c r="I985" s="5391">
        <v>9</v>
      </c>
      <c r="J985" s="5391">
        <v>9.625</v>
      </c>
      <c r="K985" s="5865"/>
      <c r="L985" s="5866">
        <v>0</v>
      </c>
      <c r="M985" s="5866">
        <v>0</v>
      </c>
      <c r="N985" s="5867"/>
      <c r="O985" s="5391" t="s">
        <v>1352</v>
      </c>
      <c r="P985" s="5391" t="s">
        <v>1352</v>
      </c>
      <c r="Q985" s="5393">
        <v>7.71</v>
      </c>
      <c r="R985" s="5394">
        <v>457.4</v>
      </c>
      <c r="S985" s="5391">
        <v>7.6699999999999902</v>
      </c>
      <c r="T985" s="5392">
        <v>1230.25</v>
      </c>
      <c r="U985" s="1778" t="s">
        <v>2455</v>
      </c>
      <c r="V985" s="5392" t="s">
        <v>2455</v>
      </c>
      <c r="W985" s="5391"/>
      <c r="X985" s="5391"/>
      <c r="Y985" s="5875"/>
      <c r="Z985" s="5391"/>
      <c r="AA985" s="5391"/>
      <c r="AB985" s="1778"/>
    </row>
    <row r="986" spans="1:28">
      <c r="A986" s="5390">
        <v>39045</v>
      </c>
      <c r="B986" s="5393">
        <v>6.8227708862765679</v>
      </c>
      <c r="C986" s="5393">
        <v>6.17</v>
      </c>
      <c r="D986" s="5838"/>
      <c r="E986" s="5393">
        <v>6.95</v>
      </c>
      <c r="F986" s="5393">
        <v>0.52897350935015952</v>
      </c>
      <c r="G986" s="5393">
        <v>0.91</v>
      </c>
      <c r="H986" s="5393">
        <v>0.35</v>
      </c>
      <c r="I986" s="5391">
        <v>6.6875</v>
      </c>
      <c r="J986" s="5391">
        <v>9.6875</v>
      </c>
      <c r="K986" s="5865"/>
      <c r="L986" s="5866">
        <v>0</v>
      </c>
      <c r="M986" s="5866">
        <v>0</v>
      </c>
      <c r="N986" s="5867"/>
      <c r="O986" s="5391" t="s">
        <v>1352</v>
      </c>
      <c r="P986" s="5391" t="s">
        <v>1352</v>
      </c>
      <c r="Q986" s="5393">
        <v>8.0099999999999891</v>
      </c>
      <c r="R986" s="5394">
        <v>552.4</v>
      </c>
      <c r="S986" s="5391">
        <v>7.9199999999999902</v>
      </c>
      <c r="T986" s="5392">
        <v>1508.4</v>
      </c>
      <c r="U986" s="1778" t="s">
        <v>2455</v>
      </c>
      <c r="V986" s="5392" t="s">
        <v>2455</v>
      </c>
      <c r="W986" s="5391"/>
      <c r="X986" s="5391"/>
      <c r="Y986" s="5875"/>
      <c r="Z986" s="5391"/>
      <c r="AA986" s="5391"/>
      <c r="AB986" s="1778"/>
    </row>
    <row r="987" spans="1:28">
      <c r="A987" s="5390">
        <v>39048</v>
      </c>
      <c r="B987" s="5393">
        <v>7.0857178688620408</v>
      </c>
      <c r="C987" s="5393">
        <v>6.28</v>
      </c>
      <c r="D987" s="5838"/>
      <c r="E987" s="5393">
        <v>7.16</v>
      </c>
      <c r="F987" s="5393">
        <v>1.0358202708247846</v>
      </c>
      <c r="G987" s="5393">
        <v>0.99</v>
      </c>
      <c r="H987" s="5393">
        <v>0.99</v>
      </c>
      <c r="I987" s="5391">
        <v>6.375</v>
      </c>
      <c r="J987" s="5391">
        <v>8.875</v>
      </c>
      <c r="K987" s="5865"/>
      <c r="L987" s="5866">
        <v>0</v>
      </c>
      <c r="M987" s="5866">
        <v>0</v>
      </c>
      <c r="N987" s="5867"/>
      <c r="O987" s="5391" t="s">
        <v>1352</v>
      </c>
      <c r="P987" s="5391" t="s">
        <v>1352</v>
      </c>
      <c r="Q987" s="5393">
        <v>8.33</v>
      </c>
      <c r="R987" s="5394">
        <v>513</v>
      </c>
      <c r="S987" s="5391">
        <v>8.2599999999999891</v>
      </c>
      <c r="T987" s="5392">
        <v>1470.85</v>
      </c>
      <c r="U987" s="1778" t="s">
        <v>2455</v>
      </c>
      <c r="V987" s="5392" t="s">
        <v>2455</v>
      </c>
      <c r="W987" s="5391"/>
      <c r="X987" s="5391"/>
      <c r="Y987" s="5875"/>
      <c r="Z987" s="5391"/>
      <c r="AA987" s="5391"/>
      <c r="AB987" s="1778"/>
    </row>
    <row r="988" spans="1:28">
      <c r="A988" s="5390">
        <v>39049</v>
      </c>
      <c r="B988" s="5393">
        <v>8.214330070362454</v>
      </c>
      <c r="C988" s="5393">
        <v>6.3</v>
      </c>
      <c r="D988" s="5838"/>
      <c r="E988" s="5393">
        <v>9.32</v>
      </c>
      <c r="F988" s="5393">
        <v>0.8320056359926149</v>
      </c>
      <c r="G988" s="5393">
        <v>0.96</v>
      </c>
      <c r="H988" s="5393">
        <v>0.5</v>
      </c>
      <c r="I988" s="5391">
        <v>9.25</v>
      </c>
      <c r="J988" s="5391">
        <v>9.6875</v>
      </c>
      <c r="K988" s="5865"/>
      <c r="L988" s="5866">
        <v>0</v>
      </c>
      <c r="M988" s="5866">
        <v>0</v>
      </c>
      <c r="N988" s="5867"/>
      <c r="O988" s="5391" t="s">
        <v>1352</v>
      </c>
      <c r="P988" s="5391" t="s">
        <v>1352</v>
      </c>
      <c r="Q988" s="5393">
        <v>9.1199999999999903</v>
      </c>
      <c r="R988" s="5394">
        <v>443.2</v>
      </c>
      <c r="S988" s="5391">
        <v>9.0199999999999907</v>
      </c>
      <c r="T988" s="5392">
        <v>1382.7</v>
      </c>
      <c r="U988" s="1778" t="s">
        <v>2455</v>
      </c>
      <c r="V988" s="5392" t="s">
        <v>2455</v>
      </c>
      <c r="W988" s="5391"/>
      <c r="X988" s="5391"/>
      <c r="Y988" s="5875"/>
      <c r="Z988" s="5391"/>
      <c r="AA988" s="5391"/>
      <c r="AB988" s="1778"/>
    </row>
    <row r="989" spans="1:28">
      <c r="A989" s="5390">
        <v>39050</v>
      </c>
      <c r="B989" s="5393">
        <v>6.831563751885489</v>
      </c>
      <c r="C989" s="5393">
        <v>6.46</v>
      </c>
      <c r="D989" s="5838"/>
      <c r="E989" s="5393">
        <v>6.67</v>
      </c>
      <c r="F989" s="5393">
        <v>0.72429471808522339</v>
      </c>
      <c r="G989" s="5393">
        <v>1.0900000000000001</v>
      </c>
      <c r="H989" s="5393">
        <v>0.59</v>
      </c>
      <c r="I989" s="5391">
        <v>6.5625</v>
      </c>
      <c r="J989" s="5391">
        <v>9.75</v>
      </c>
      <c r="K989" s="5865"/>
      <c r="L989" s="5866">
        <v>0</v>
      </c>
      <c r="M989" s="5866">
        <v>0</v>
      </c>
      <c r="N989" s="5867"/>
      <c r="O989" s="5391" t="s">
        <v>1352</v>
      </c>
      <c r="P989" s="5391" t="s">
        <v>1352</v>
      </c>
      <c r="Q989" s="5393">
        <v>9.23</v>
      </c>
      <c r="R989" s="5394">
        <v>810.7</v>
      </c>
      <c r="S989" s="5391">
        <v>9.2200000000000006</v>
      </c>
      <c r="T989" s="5392">
        <v>1720.4</v>
      </c>
      <c r="U989" s="1778" t="s">
        <v>2455</v>
      </c>
      <c r="V989" s="5392" t="s">
        <v>2455</v>
      </c>
      <c r="W989" s="5391"/>
      <c r="X989" s="5391"/>
      <c r="Y989" s="5875"/>
      <c r="Z989" s="5391"/>
      <c r="AA989" s="5391"/>
      <c r="AB989" s="1778"/>
    </row>
    <row r="990" spans="1:28">
      <c r="A990" s="5390">
        <v>39051</v>
      </c>
      <c r="B990" s="5393">
        <v>7.950431009710365</v>
      </c>
      <c r="C990" s="5393">
        <v>6.36</v>
      </c>
      <c r="D990" s="5838"/>
      <c r="E990" s="5393">
        <v>8.8699999999999992</v>
      </c>
      <c r="F990" s="5393">
        <v>1.112606717447983</v>
      </c>
      <c r="G990" s="5393">
        <v>1.1499999999999999</v>
      </c>
      <c r="H990" s="5393">
        <v>0.5</v>
      </c>
      <c r="I990" s="5391">
        <v>8.625</v>
      </c>
      <c r="J990" s="5391">
        <v>9.75</v>
      </c>
      <c r="K990" s="5865"/>
      <c r="L990" s="5866">
        <v>0</v>
      </c>
      <c r="M990" s="5866">
        <v>0</v>
      </c>
      <c r="N990" s="5867"/>
      <c r="O990" s="5391" t="s">
        <v>1352</v>
      </c>
      <c r="P990" s="5391" t="s">
        <v>1352</v>
      </c>
      <c r="Q990" s="5393">
        <v>7.4</v>
      </c>
      <c r="R990" s="5394">
        <v>720.6</v>
      </c>
      <c r="S990" s="5391">
        <v>7.3899999999999899</v>
      </c>
      <c r="T990" s="5392">
        <v>1553.7</v>
      </c>
      <c r="U990" s="1778" t="s">
        <v>2455</v>
      </c>
      <c r="V990" s="5392" t="s">
        <v>2455</v>
      </c>
      <c r="W990" s="5391"/>
      <c r="X990" s="5391"/>
      <c r="Y990" s="5875"/>
      <c r="Z990" s="5391"/>
      <c r="AA990" s="5391"/>
      <c r="AB990" s="1778"/>
    </row>
    <row r="991" spans="1:28">
      <c r="A991" s="5390">
        <v>39052</v>
      </c>
      <c r="B991" s="5393">
        <v>6.5318202060514432</v>
      </c>
      <c r="C991" s="5393">
        <v>5.74</v>
      </c>
      <c r="D991" s="5838"/>
      <c r="E991" s="5393">
        <v>6.9</v>
      </c>
      <c r="F991" s="5393">
        <v>1.0701899677382376</v>
      </c>
      <c r="G991" s="5393">
        <v>0.9</v>
      </c>
      <c r="H991" s="5393">
        <v>1.24</v>
      </c>
      <c r="I991" s="5391">
        <v>6.5625</v>
      </c>
      <c r="J991" s="5391">
        <v>9.6875</v>
      </c>
      <c r="K991" s="5865"/>
      <c r="L991" s="5866">
        <v>0</v>
      </c>
      <c r="M991" s="5866">
        <v>0</v>
      </c>
      <c r="N991" s="5867"/>
      <c r="O991" s="5391" t="s">
        <v>1352</v>
      </c>
      <c r="P991" s="5391" t="s">
        <v>1352</v>
      </c>
      <c r="Q991" s="5393">
        <v>8.1300000000000008</v>
      </c>
      <c r="R991" s="5394">
        <v>484.91300000000001</v>
      </c>
      <c r="S991" s="5391">
        <v>8.0899999999999892</v>
      </c>
      <c r="T991" s="5392">
        <v>1371.463</v>
      </c>
      <c r="U991" s="1778" t="s">
        <v>2455</v>
      </c>
      <c r="V991" s="5392" t="s">
        <v>2455</v>
      </c>
      <c r="W991" s="5391"/>
      <c r="X991" s="5391"/>
      <c r="Y991" s="5875"/>
      <c r="Z991" s="5391"/>
      <c r="AA991" s="5391"/>
      <c r="AB991" s="1778"/>
    </row>
    <row r="992" spans="1:28">
      <c r="A992" s="5390">
        <v>39055</v>
      </c>
      <c r="B992" s="5393">
        <v>6.3359945671915225</v>
      </c>
      <c r="C992" s="5393">
        <v>6.28</v>
      </c>
      <c r="D992" s="5838"/>
      <c r="E992" s="5393">
        <v>6.1</v>
      </c>
      <c r="F992" s="5393">
        <v>1.0717953304711931</v>
      </c>
      <c r="G992" s="5393">
        <v>0.95</v>
      </c>
      <c r="H992" s="5393">
        <v>1.1599999999999999</v>
      </c>
      <c r="I992" s="5391">
        <v>6.875</v>
      </c>
      <c r="J992" s="5391">
        <v>9.3125</v>
      </c>
      <c r="K992" s="5865"/>
      <c r="L992" s="5866">
        <v>0</v>
      </c>
      <c r="M992" s="5866">
        <v>0</v>
      </c>
      <c r="N992" s="5867"/>
      <c r="O992" s="5391" t="s">
        <v>1352</v>
      </c>
      <c r="P992" s="5391" t="s">
        <v>1352</v>
      </c>
      <c r="Q992" s="5393">
        <v>8.2799999999999905</v>
      </c>
      <c r="R992" s="5394">
        <v>655.10400000000004</v>
      </c>
      <c r="S992" s="5391">
        <v>8.23</v>
      </c>
      <c r="T992" s="5392">
        <v>1529.204</v>
      </c>
      <c r="U992" s="1778" t="s">
        <v>2455</v>
      </c>
      <c r="V992" s="5392" t="s">
        <v>2455</v>
      </c>
      <c r="W992" s="5391"/>
      <c r="X992" s="5391"/>
      <c r="Y992" s="5875"/>
      <c r="Z992" s="5391"/>
      <c r="AA992" s="5391"/>
      <c r="AB992" s="1778"/>
    </row>
    <row r="993" spans="1:28">
      <c r="A993" s="5390">
        <v>39056</v>
      </c>
      <c r="B993" s="5393">
        <v>6.3157717034127847</v>
      </c>
      <c r="C993" s="5393">
        <v>6.46</v>
      </c>
      <c r="D993" s="5838"/>
      <c r="E993" s="5393">
        <v>6.11</v>
      </c>
      <c r="F993" s="5393">
        <v>0.88254301795765211</v>
      </c>
      <c r="G993" s="5393">
        <v>1.1000000000000001</v>
      </c>
      <c r="H993" s="5393">
        <v>0.46</v>
      </c>
      <c r="I993" s="5391">
        <v>9.1875</v>
      </c>
      <c r="J993" s="5391">
        <v>9.75</v>
      </c>
      <c r="K993" s="5865"/>
      <c r="L993" s="5866">
        <v>0</v>
      </c>
      <c r="M993" s="5866">
        <v>0</v>
      </c>
      <c r="N993" s="5867"/>
      <c r="O993" s="5391" t="s">
        <v>1352</v>
      </c>
      <c r="P993" s="5391" t="s">
        <v>1352</v>
      </c>
      <c r="Q993" s="5393">
        <v>8.48</v>
      </c>
      <c r="R993" s="5394">
        <v>658.50400000000002</v>
      </c>
      <c r="S993" s="5391">
        <v>8.4399999999999906</v>
      </c>
      <c r="T993" s="5392">
        <v>1495.354</v>
      </c>
      <c r="U993" s="1778" t="s">
        <v>2455</v>
      </c>
      <c r="V993" s="5392" t="s">
        <v>2455</v>
      </c>
      <c r="W993" s="5391"/>
      <c r="X993" s="5391"/>
      <c r="Y993" s="5875"/>
      <c r="Z993" s="5391"/>
      <c r="AA993" s="5391"/>
      <c r="AB993" s="1778"/>
    </row>
    <row r="994" spans="1:28">
      <c r="A994" s="5390">
        <v>39057</v>
      </c>
      <c r="B994" s="5393">
        <v>8.3912012779802918</v>
      </c>
      <c r="C994" s="5393">
        <v>6.5</v>
      </c>
      <c r="D994" s="5838"/>
      <c r="E994" s="5393">
        <v>9.1300000000000008</v>
      </c>
      <c r="F994" s="5393">
        <v>2.2976861020424684</v>
      </c>
      <c r="G994" s="5393">
        <v>1.01</v>
      </c>
      <c r="H994" s="5393">
        <v>2.62</v>
      </c>
      <c r="I994" s="5391">
        <v>9.5</v>
      </c>
      <c r="J994" s="5391">
        <v>9.9375</v>
      </c>
      <c r="K994" s="5865"/>
      <c r="L994" s="5866">
        <v>0</v>
      </c>
      <c r="M994" s="5866">
        <v>0</v>
      </c>
      <c r="N994" s="5867"/>
      <c r="O994" s="5391" t="s">
        <v>1352</v>
      </c>
      <c r="P994" s="5391" t="s">
        <v>1352</v>
      </c>
      <c r="Q994" s="5393">
        <v>8.4700000000000006</v>
      </c>
      <c r="R994" s="5394">
        <v>739.404</v>
      </c>
      <c r="S994" s="5391">
        <v>8.4199999999999893</v>
      </c>
      <c r="T994" s="5392">
        <v>1581.154</v>
      </c>
      <c r="U994" s="1778" t="s">
        <v>2455</v>
      </c>
      <c r="V994" s="5392" t="s">
        <v>2455</v>
      </c>
      <c r="W994" s="5391"/>
      <c r="X994" s="5391"/>
      <c r="Y994" s="5875"/>
      <c r="Z994" s="5391"/>
      <c r="AA994" s="5391"/>
      <c r="AB994" s="1778"/>
    </row>
    <row r="995" spans="1:28">
      <c r="A995" s="5390">
        <v>39058</v>
      </c>
      <c r="B995" s="5393">
        <v>7.0365448919213547</v>
      </c>
      <c r="C995" s="5393">
        <v>6.45</v>
      </c>
      <c r="D995" s="5838"/>
      <c r="E995" s="5393">
        <v>7</v>
      </c>
      <c r="F995" s="5393">
        <v>0.93998656410600923</v>
      </c>
      <c r="G995" s="5393">
        <v>1.03</v>
      </c>
      <c r="H995" s="5393">
        <v>0.41</v>
      </c>
      <c r="I995" s="5391">
        <v>6.3125</v>
      </c>
      <c r="J995" s="5391">
        <v>9.75</v>
      </c>
      <c r="K995" s="5865"/>
      <c r="L995" s="5866">
        <v>0</v>
      </c>
      <c r="M995" s="5866">
        <v>0</v>
      </c>
      <c r="N995" s="5867"/>
      <c r="O995" s="5391" t="s">
        <v>1352</v>
      </c>
      <c r="P995" s="5391" t="s">
        <v>1352</v>
      </c>
      <c r="Q995" s="5393">
        <v>8.24</v>
      </c>
      <c r="R995" s="5394">
        <v>776.60500000000002</v>
      </c>
      <c r="S995" s="5391">
        <v>8.25</v>
      </c>
      <c r="T995" s="5392">
        <v>1578.0550000000001</v>
      </c>
      <c r="U995" s="1778" t="s">
        <v>2455</v>
      </c>
      <c r="V995" s="5392" t="s">
        <v>2455</v>
      </c>
      <c r="W995" s="5391"/>
      <c r="X995" s="5391"/>
      <c r="Y995" s="5875"/>
      <c r="Z995" s="5391"/>
      <c r="AA995" s="5391"/>
      <c r="AB995" s="1778"/>
    </row>
    <row r="996" spans="1:28">
      <c r="A996" s="5390">
        <v>39062</v>
      </c>
      <c r="B996" s="5393">
        <v>6.6905870358848807</v>
      </c>
      <c r="C996" s="5393">
        <v>6.3</v>
      </c>
      <c r="D996" s="5838"/>
      <c r="E996" s="5393">
        <v>6.68</v>
      </c>
      <c r="F996" s="5393">
        <v>0.77461021830413079</v>
      </c>
      <c r="G996" s="5393">
        <v>1</v>
      </c>
      <c r="H996" s="5393">
        <v>0.49</v>
      </c>
      <c r="I996" s="5391">
        <v>6.5625</v>
      </c>
      <c r="J996" s="5391">
        <v>9.75</v>
      </c>
      <c r="K996" s="5865"/>
      <c r="L996" s="5866">
        <v>0</v>
      </c>
      <c r="M996" s="5866">
        <v>0</v>
      </c>
      <c r="N996" s="5867"/>
      <c r="O996" s="5391" t="s">
        <v>1352</v>
      </c>
      <c r="P996" s="5391" t="s">
        <v>1352</v>
      </c>
      <c r="Q996" s="5393">
        <v>8.2799999999999905</v>
      </c>
      <c r="R996" s="5394">
        <v>586</v>
      </c>
      <c r="S996" s="5391">
        <v>8.31</v>
      </c>
      <c r="T996" s="5392">
        <v>1393.6</v>
      </c>
      <c r="U996" s="1778" t="s">
        <v>2455</v>
      </c>
      <c r="V996" s="5392" t="s">
        <v>2455</v>
      </c>
      <c r="W996" s="5391"/>
      <c r="X996" s="5391"/>
      <c r="Y996" s="5875"/>
      <c r="Z996" s="5391"/>
      <c r="AA996" s="5391"/>
      <c r="AB996" s="1778"/>
    </row>
    <row r="997" spans="1:28">
      <c r="A997" s="5390">
        <v>39063</v>
      </c>
      <c r="B997" s="5393">
        <v>8.4566912357682913</v>
      </c>
      <c r="C997" s="5393">
        <v>6.46</v>
      </c>
      <c r="D997" s="5838"/>
      <c r="E997" s="5393">
        <v>9.23</v>
      </c>
      <c r="F997" s="5393">
        <v>0.90940582793251867</v>
      </c>
      <c r="G997" s="5393">
        <v>1.1000000000000001</v>
      </c>
      <c r="H997" s="5393">
        <v>0.47</v>
      </c>
      <c r="I997" s="5391">
        <v>9.125</v>
      </c>
      <c r="J997" s="5391">
        <v>9.875</v>
      </c>
      <c r="K997" s="5865"/>
      <c r="L997" s="5866">
        <v>0</v>
      </c>
      <c r="M997" s="5866">
        <v>0</v>
      </c>
      <c r="N997" s="5867"/>
      <c r="O997" s="5391" t="s">
        <v>1352</v>
      </c>
      <c r="P997" s="5391" t="s">
        <v>1352</v>
      </c>
      <c r="Q997" s="5393">
        <v>8.1999999999999904</v>
      </c>
      <c r="R997" s="5394">
        <v>781.8</v>
      </c>
      <c r="S997" s="5391">
        <v>8.1999999999999904</v>
      </c>
      <c r="T997" s="5392">
        <v>1620.1</v>
      </c>
      <c r="U997" s="1778" t="s">
        <v>2455</v>
      </c>
      <c r="V997" s="5392" t="s">
        <v>2455</v>
      </c>
      <c r="W997" s="5391"/>
      <c r="X997" s="5391"/>
      <c r="Y997" s="5875"/>
      <c r="Z997" s="5391"/>
      <c r="AA997" s="5391"/>
      <c r="AB997" s="1778"/>
    </row>
    <row r="998" spans="1:28">
      <c r="A998" s="5390">
        <v>39064</v>
      </c>
      <c r="B998" s="5393">
        <v>8.4062022999281059</v>
      </c>
      <c r="C998" s="5393">
        <v>6.5</v>
      </c>
      <c r="D998" s="5838"/>
      <c r="E998" s="5393">
        <v>9.32</v>
      </c>
      <c r="F998" s="5393">
        <v>0.67130941102163277</v>
      </c>
      <c r="G998" s="5393">
        <v>1.17</v>
      </c>
      <c r="H998" s="5393">
        <v>0.25</v>
      </c>
      <c r="I998" s="5391">
        <v>9.3125</v>
      </c>
      <c r="J998" s="5391">
        <v>9.8125</v>
      </c>
      <c r="K998" s="5865"/>
      <c r="L998" s="5866">
        <v>0</v>
      </c>
      <c r="M998" s="5866">
        <v>0</v>
      </c>
      <c r="N998" s="5867"/>
      <c r="O998" s="5391" t="s">
        <v>1352</v>
      </c>
      <c r="P998" s="5391" t="s">
        <v>1352</v>
      </c>
      <c r="Q998" s="5393">
        <v>8.14</v>
      </c>
      <c r="R998" s="5394">
        <v>852.3</v>
      </c>
      <c r="S998" s="5391">
        <v>8.15</v>
      </c>
      <c r="T998" s="5392">
        <v>1659.25</v>
      </c>
      <c r="U998" s="1778" t="s">
        <v>2455</v>
      </c>
      <c r="V998" s="5392" t="s">
        <v>2455</v>
      </c>
      <c r="W998" s="5391"/>
      <c r="X998" s="5391"/>
      <c r="Y998" s="5875"/>
      <c r="Z998" s="5391"/>
      <c r="AA998" s="5391"/>
      <c r="AB998" s="1778"/>
    </row>
    <row r="999" spans="1:28">
      <c r="A999" s="5390">
        <v>39065</v>
      </c>
      <c r="B999" s="5393">
        <v>8.3556231723634848</v>
      </c>
      <c r="C999" s="5393">
        <v>6.44</v>
      </c>
      <c r="D999" s="5838"/>
      <c r="E999" s="5393">
        <v>9.11</v>
      </c>
      <c r="F999" s="5393">
        <v>1.1645677149820124</v>
      </c>
      <c r="G999" s="5393">
        <v>1.1000000000000001</v>
      </c>
      <c r="H999" s="5393" t="s">
        <v>2454</v>
      </c>
      <c r="I999" s="5391">
        <v>9.125</v>
      </c>
      <c r="J999" s="5391">
        <v>9.75</v>
      </c>
      <c r="K999" s="5865"/>
      <c r="L999" s="5866">
        <v>0</v>
      </c>
      <c r="M999" s="5866">
        <v>0</v>
      </c>
      <c r="N999" s="5867"/>
      <c r="O999" s="5391" t="s">
        <v>1352</v>
      </c>
      <c r="P999" s="5391" t="s">
        <v>1352</v>
      </c>
      <c r="Q999" s="5393">
        <v>8.16</v>
      </c>
      <c r="R999" s="5394">
        <v>825.1</v>
      </c>
      <c r="S999" s="5391">
        <v>8.1199999999999903</v>
      </c>
      <c r="T999" s="5392">
        <v>1625.9</v>
      </c>
      <c r="U999" s="1778" t="s">
        <v>2455</v>
      </c>
      <c r="V999" s="5392" t="s">
        <v>2455</v>
      </c>
      <c r="W999" s="5391"/>
      <c r="X999" s="5391"/>
      <c r="Y999" s="5875"/>
      <c r="Z999" s="5391"/>
      <c r="AA999" s="5391"/>
      <c r="AB999" s="1778"/>
    </row>
    <row r="1000" spans="1:28">
      <c r="A1000" s="5390">
        <v>39066</v>
      </c>
      <c r="B1000" s="5393">
        <v>7.2581572999348518</v>
      </c>
      <c r="C1000" s="5393">
        <v>6.44</v>
      </c>
      <c r="D1000" s="5838"/>
      <c r="E1000" s="5393">
        <v>7.28</v>
      </c>
      <c r="F1000" s="5393">
        <v>1.199606235819366</v>
      </c>
      <c r="G1000" s="5393">
        <v>1.1399999999999999</v>
      </c>
      <c r="H1000" s="5393" t="s">
        <v>2454</v>
      </c>
      <c r="I1000" s="5391">
        <v>6.9375</v>
      </c>
      <c r="J1000" s="5391">
        <v>9.9375</v>
      </c>
      <c r="K1000" s="5865"/>
      <c r="L1000" s="5866">
        <v>0</v>
      </c>
      <c r="M1000" s="5866">
        <v>0</v>
      </c>
      <c r="N1000" s="5867"/>
      <c r="O1000" s="5391" t="s">
        <v>1352</v>
      </c>
      <c r="P1000" s="5391" t="s">
        <v>1352</v>
      </c>
      <c r="Q1000" s="5393">
        <v>8.14</v>
      </c>
      <c r="R1000" s="5394">
        <v>753.7</v>
      </c>
      <c r="S1000" s="5391">
        <v>8.1300000000000008</v>
      </c>
      <c r="T1000" s="5392">
        <v>1559.75</v>
      </c>
      <c r="U1000" s="1778" t="s">
        <v>2455</v>
      </c>
      <c r="V1000" s="5392" t="s">
        <v>2455</v>
      </c>
      <c r="W1000" s="5391"/>
      <c r="X1000" s="5391"/>
      <c r="Y1000" s="5875"/>
      <c r="Z1000" s="5391"/>
      <c r="AA1000" s="5391"/>
      <c r="AB1000" s="1778"/>
    </row>
    <row r="1001" spans="1:28">
      <c r="A1001" s="5390">
        <v>39069</v>
      </c>
      <c r="B1001" s="5393">
        <v>7.1960338986675261</v>
      </c>
      <c r="C1001" s="5393">
        <v>6.33</v>
      </c>
      <c r="D1001" s="5838"/>
      <c r="E1001" s="5393">
        <v>7.49</v>
      </c>
      <c r="F1001" s="5393">
        <v>0.9575444706068581</v>
      </c>
      <c r="G1001" s="5393">
        <v>0.97</v>
      </c>
      <c r="H1001" s="5393">
        <v>0.39</v>
      </c>
      <c r="I1001" s="5391">
        <v>7.125</v>
      </c>
      <c r="J1001" s="5391">
        <v>9.75</v>
      </c>
      <c r="K1001" s="5865"/>
      <c r="L1001" s="5866">
        <v>0</v>
      </c>
      <c r="M1001" s="5866">
        <v>0</v>
      </c>
      <c r="N1001" s="5867"/>
      <c r="O1001" s="5391" t="s">
        <v>1352</v>
      </c>
      <c r="P1001" s="5391" t="s">
        <v>1352</v>
      </c>
      <c r="Q1001" s="5393">
        <v>8.1799999999999908</v>
      </c>
      <c r="R1001" s="5394">
        <v>713.50400000000002</v>
      </c>
      <c r="S1001" s="5391">
        <v>8.1899999999999906</v>
      </c>
      <c r="T1001" s="5392">
        <v>1700.0039999999999</v>
      </c>
      <c r="U1001" s="1778" t="s">
        <v>2455</v>
      </c>
      <c r="V1001" s="5392" t="s">
        <v>2455</v>
      </c>
      <c r="W1001" s="5391"/>
      <c r="X1001" s="5391"/>
      <c r="Y1001" s="5875"/>
      <c r="Z1001" s="5391"/>
      <c r="AA1001" s="5391"/>
      <c r="AB1001" s="1778"/>
    </row>
    <row r="1002" spans="1:28">
      <c r="A1002" s="5390">
        <v>39070</v>
      </c>
      <c r="B1002" s="5393">
        <v>8.3225323863064506</v>
      </c>
      <c r="C1002" s="5393">
        <v>6.56</v>
      </c>
      <c r="D1002" s="5838"/>
      <c r="E1002" s="5393">
        <v>9.25</v>
      </c>
      <c r="F1002" s="5393">
        <v>0.85306277642386497</v>
      </c>
      <c r="G1002" s="5393">
        <v>1.1299999999999999</v>
      </c>
      <c r="H1002" s="5393">
        <v>0.7</v>
      </c>
      <c r="I1002" s="5391">
        <v>9.25</v>
      </c>
      <c r="J1002" s="5391">
        <v>9.8125</v>
      </c>
      <c r="K1002" s="5865"/>
      <c r="L1002" s="5866">
        <v>0</v>
      </c>
      <c r="M1002" s="5866">
        <v>0</v>
      </c>
      <c r="N1002" s="5867"/>
      <c r="O1002" s="5391" t="s">
        <v>1352</v>
      </c>
      <c r="P1002" s="5391" t="s">
        <v>1352</v>
      </c>
      <c r="Q1002" s="5393">
        <v>7.7699999999999898</v>
      </c>
      <c r="R1002" s="5394">
        <v>649.80700000000002</v>
      </c>
      <c r="S1002" s="5391">
        <v>7.7699999999999898</v>
      </c>
      <c r="T1002" s="5392">
        <v>1655.2570000000001</v>
      </c>
      <c r="U1002" s="1778" t="s">
        <v>2455</v>
      </c>
      <c r="V1002" s="5392" t="s">
        <v>2455</v>
      </c>
      <c r="W1002" s="5391"/>
      <c r="X1002" s="5391"/>
      <c r="Y1002" s="5875"/>
      <c r="Z1002" s="5391"/>
      <c r="AA1002" s="5391"/>
      <c r="AB1002" s="1778"/>
    </row>
    <row r="1003" spans="1:28">
      <c r="A1003" s="5390">
        <v>39071</v>
      </c>
      <c r="B1003" s="5393">
        <v>8.632097862952353</v>
      </c>
      <c r="C1003" s="5393">
        <v>6.65</v>
      </c>
      <c r="D1003" s="5838"/>
      <c r="E1003" s="5393">
        <v>9.6300000000000008</v>
      </c>
      <c r="F1003" s="5393">
        <v>1.2306929308234744</v>
      </c>
      <c r="G1003" s="5393">
        <v>1.1299999999999999</v>
      </c>
      <c r="H1003" s="5393">
        <v>0.35</v>
      </c>
      <c r="I1003" s="5391">
        <v>9.75</v>
      </c>
      <c r="J1003" s="5391">
        <v>10</v>
      </c>
      <c r="K1003" s="5865"/>
      <c r="L1003" s="5866">
        <v>0</v>
      </c>
      <c r="M1003" s="5866">
        <v>0</v>
      </c>
      <c r="N1003" s="5867"/>
      <c r="O1003" s="5391" t="s">
        <v>1352</v>
      </c>
      <c r="P1003" s="5391" t="s">
        <v>1352</v>
      </c>
      <c r="Q1003" s="5393">
        <v>7.08</v>
      </c>
      <c r="R1003" s="5394">
        <v>1091.7080000000001</v>
      </c>
      <c r="S1003" s="5391">
        <v>7.0599999999999898</v>
      </c>
      <c r="T1003" s="5392">
        <v>2060.2579999999998</v>
      </c>
      <c r="U1003" s="1778" t="s">
        <v>2455</v>
      </c>
      <c r="V1003" s="5392" t="s">
        <v>2455</v>
      </c>
      <c r="W1003" s="5391"/>
      <c r="X1003" s="5391"/>
      <c r="Y1003" s="5875"/>
      <c r="Z1003" s="5391"/>
      <c r="AA1003" s="5391"/>
      <c r="AB1003" s="1778"/>
    </row>
    <row r="1004" spans="1:28">
      <c r="A1004" s="5390">
        <v>39072</v>
      </c>
      <c r="B1004" s="5393">
        <v>8.4467272223845935</v>
      </c>
      <c r="C1004" s="5393">
        <v>6.57</v>
      </c>
      <c r="D1004" s="5838"/>
      <c r="E1004" s="5393">
        <v>9.5</v>
      </c>
      <c r="F1004" s="5393">
        <v>1.4340903559476728</v>
      </c>
      <c r="G1004" s="5393">
        <v>1.0900000000000001</v>
      </c>
      <c r="H1004" s="5393">
        <v>1.94</v>
      </c>
      <c r="I1004" s="5391">
        <v>9.5</v>
      </c>
      <c r="J1004" s="5391">
        <v>9.8125</v>
      </c>
      <c r="K1004" s="5865"/>
      <c r="L1004" s="5866">
        <v>0</v>
      </c>
      <c r="M1004" s="5866">
        <v>0</v>
      </c>
      <c r="N1004" s="5867"/>
      <c r="O1004" s="5391" t="s">
        <v>1352</v>
      </c>
      <c r="P1004" s="5391" t="s">
        <v>1352</v>
      </c>
      <c r="Q1004" s="5393">
        <v>7.33</v>
      </c>
      <c r="R1004" s="5394">
        <v>800.83</v>
      </c>
      <c r="S1004" s="5391">
        <v>7.25999999999999</v>
      </c>
      <c r="T1004" s="5392">
        <v>1744.78</v>
      </c>
      <c r="U1004" s="1778" t="s">
        <v>2455</v>
      </c>
      <c r="V1004" s="5392" t="s">
        <v>2455</v>
      </c>
      <c r="W1004" s="5391"/>
      <c r="X1004" s="5391"/>
      <c r="Y1004" s="5875"/>
      <c r="Z1004" s="5391"/>
      <c r="AA1004" s="5391"/>
      <c r="AB1004" s="1778"/>
    </row>
    <row r="1005" spans="1:28">
      <c r="A1005" s="5390">
        <v>39073</v>
      </c>
      <c r="B1005" s="5393">
        <v>6.718462661115896</v>
      </c>
      <c r="C1005" s="5393">
        <v>6.33</v>
      </c>
      <c r="D1005" s="5838"/>
      <c r="E1005" s="5393">
        <v>6.65</v>
      </c>
      <c r="F1005" s="5393">
        <v>0.82652873388931014</v>
      </c>
      <c r="G1005" s="5393">
        <v>1.01</v>
      </c>
      <c r="H1005" s="5393">
        <v>0.42</v>
      </c>
      <c r="I1005" s="5391">
        <v>6.5625</v>
      </c>
      <c r="J1005" s="5391">
        <v>9.6875</v>
      </c>
      <c r="K1005" s="5865"/>
      <c r="L1005" s="5866">
        <v>0</v>
      </c>
      <c r="M1005" s="5866">
        <v>0</v>
      </c>
      <c r="N1005" s="5867"/>
      <c r="O1005" s="5391" t="s">
        <v>1352</v>
      </c>
      <c r="P1005" s="5391" t="s">
        <v>1352</v>
      </c>
      <c r="Q1005" s="5393">
        <v>7.49</v>
      </c>
      <c r="R1005" s="5394">
        <v>731.32600000000002</v>
      </c>
      <c r="S1005" s="5391">
        <v>7.3799999999999901</v>
      </c>
      <c r="T1005" s="5392">
        <v>1614.1759999999999</v>
      </c>
      <c r="U1005" s="1778" t="s">
        <v>2455</v>
      </c>
      <c r="V1005" s="5392" t="s">
        <v>2455</v>
      </c>
      <c r="W1005" s="5391"/>
      <c r="X1005" s="5391"/>
      <c r="Y1005" s="5875"/>
      <c r="Z1005" s="5391"/>
      <c r="AA1005" s="5391"/>
      <c r="AB1005" s="1778"/>
    </row>
    <row r="1006" spans="1:28">
      <c r="A1006" s="5390">
        <v>39077</v>
      </c>
      <c r="B1006" s="5393">
        <v>7.4893395188276095</v>
      </c>
      <c r="C1006" s="5393">
        <v>6.32</v>
      </c>
      <c r="D1006" s="5838"/>
      <c r="E1006" s="5393">
        <v>7.95</v>
      </c>
      <c r="F1006" s="5393">
        <v>0.56455174739817549</v>
      </c>
      <c r="G1006" s="5393">
        <v>0.98</v>
      </c>
      <c r="H1006" s="5393">
        <v>0.36</v>
      </c>
      <c r="I1006" s="5391">
        <v>8</v>
      </c>
      <c r="J1006" s="5391">
        <v>9.8125</v>
      </c>
      <c r="K1006" s="5865"/>
      <c r="L1006" s="5866">
        <v>0</v>
      </c>
      <c r="M1006" s="5866">
        <v>0</v>
      </c>
      <c r="N1006" s="5867"/>
      <c r="O1006" s="5391" t="s">
        <v>1352</v>
      </c>
      <c r="P1006" s="5391" t="s">
        <v>1352</v>
      </c>
      <c r="Q1006" s="5393">
        <v>7.3499999999999899</v>
      </c>
      <c r="R1006" s="5394">
        <v>859.62199999999996</v>
      </c>
      <c r="S1006" s="5391">
        <v>7.29</v>
      </c>
      <c r="T1006" s="5392">
        <v>1745.472</v>
      </c>
      <c r="U1006" s="1778" t="s">
        <v>2455</v>
      </c>
      <c r="V1006" s="5392" t="s">
        <v>2455</v>
      </c>
      <c r="W1006" s="5391"/>
      <c r="X1006" s="5391"/>
      <c r="Y1006" s="5875"/>
      <c r="Z1006" s="5391"/>
      <c r="AA1006" s="5391"/>
      <c r="AB1006" s="1778"/>
    </row>
    <row r="1007" spans="1:28">
      <c r="A1007" s="5390">
        <v>39078</v>
      </c>
      <c r="B1007" s="5393">
        <v>7.2202851420380876</v>
      </c>
      <c r="C1007" s="5393">
        <v>6.52</v>
      </c>
      <c r="D1007" s="5838"/>
      <c r="E1007" s="5393">
        <v>7.26</v>
      </c>
      <c r="F1007" s="5393">
        <v>1.5933662690850918</v>
      </c>
      <c r="G1007" s="5393">
        <v>1.0900000000000001</v>
      </c>
      <c r="H1007" s="5393">
        <v>3</v>
      </c>
      <c r="I1007" s="5391">
        <v>7.25</v>
      </c>
      <c r="J1007" s="5391">
        <v>9.8125</v>
      </c>
      <c r="K1007" s="5865"/>
      <c r="L1007" s="5866">
        <v>0</v>
      </c>
      <c r="M1007" s="5866">
        <v>0</v>
      </c>
      <c r="N1007" s="5867"/>
      <c r="O1007" s="5391" t="s">
        <v>1352</v>
      </c>
      <c r="P1007" s="5391" t="s">
        <v>1352</v>
      </c>
      <c r="Q1007" s="5393">
        <v>7.6299999999999901</v>
      </c>
      <c r="R1007" s="5394">
        <v>709.80399999999997</v>
      </c>
      <c r="S1007" s="5391">
        <v>7.54</v>
      </c>
      <c r="T1007" s="5392">
        <v>1602.954</v>
      </c>
      <c r="U1007" s="1778" t="s">
        <v>2455</v>
      </c>
      <c r="V1007" s="5392" t="s">
        <v>2455</v>
      </c>
      <c r="W1007" s="5391"/>
      <c r="X1007" s="5391"/>
      <c r="Y1007" s="5875"/>
      <c r="Z1007" s="5391"/>
      <c r="AA1007" s="5391"/>
      <c r="AB1007" s="1778"/>
    </row>
    <row r="1008" spans="1:28">
      <c r="A1008" s="5390">
        <v>39079</v>
      </c>
      <c r="B1008" s="5393">
        <v>8.6628776523100495</v>
      </c>
      <c r="C1008" s="5393">
        <v>6.57</v>
      </c>
      <c r="D1008" s="5838"/>
      <c r="E1008" s="5393">
        <v>9.65</v>
      </c>
      <c r="F1008" s="5393">
        <v>1.0131840460727852</v>
      </c>
      <c r="G1008" s="5393">
        <v>1.1200000000000001</v>
      </c>
      <c r="H1008" s="5393">
        <v>0.64</v>
      </c>
      <c r="I1008" s="5391">
        <v>9.6875</v>
      </c>
      <c r="J1008" s="5391">
        <v>10</v>
      </c>
      <c r="K1008" s="5865"/>
      <c r="L1008" s="5866">
        <v>0</v>
      </c>
      <c r="M1008" s="5866">
        <v>0</v>
      </c>
      <c r="N1008" s="5867"/>
      <c r="O1008" s="5391" t="s">
        <v>1352</v>
      </c>
      <c r="P1008" s="5391" t="s">
        <v>1352</v>
      </c>
      <c r="Q1008" s="5393">
        <v>9.4</v>
      </c>
      <c r="R1008" s="5394">
        <v>715.7</v>
      </c>
      <c r="S1008" s="5391">
        <v>9.49</v>
      </c>
      <c r="T1008" s="5392">
        <v>1607.55</v>
      </c>
      <c r="U1008" s="1778" t="s">
        <v>2455</v>
      </c>
      <c r="V1008" s="5392" t="s">
        <v>2455</v>
      </c>
      <c r="W1008" s="5391"/>
      <c r="X1008" s="5391"/>
      <c r="Y1008" s="5875"/>
      <c r="Z1008" s="5391"/>
      <c r="AA1008" s="5391"/>
      <c r="AB1008" s="1778"/>
    </row>
    <row r="1009" spans="1:28">
      <c r="A1009" s="5390">
        <v>39080</v>
      </c>
      <c r="B1009" s="5393">
        <v>3.9571829495515085</v>
      </c>
      <c r="C1009" s="5393">
        <v>6.65</v>
      </c>
      <c r="D1009" s="5838"/>
      <c r="E1009" s="5393">
        <v>3.79</v>
      </c>
      <c r="F1009" s="5393">
        <v>0.73120351089588376</v>
      </c>
      <c r="G1009" s="5393">
        <v>1.18</v>
      </c>
      <c r="H1009" s="5393">
        <v>0.5</v>
      </c>
      <c r="I1009" s="5391">
        <v>3.6875</v>
      </c>
      <c r="J1009" s="5391">
        <v>9.875</v>
      </c>
      <c r="K1009" s="5865"/>
      <c r="L1009" s="5866">
        <v>0</v>
      </c>
      <c r="M1009" s="5866">
        <v>0</v>
      </c>
      <c r="N1009" s="5867"/>
      <c r="O1009" s="5391" t="s">
        <v>1352</v>
      </c>
      <c r="P1009" s="5391" t="s">
        <v>1352</v>
      </c>
      <c r="Q1009" s="5393">
        <v>8.65</v>
      </c>
      <c r="R1009" s="5394">
        <v>600.4</v>
      </c>
      <c r="S1009" s="5391">
        <v>8.6899999999999906</v>
      </c>
      <c r="T1009" s="5392">
        <v>1254.4000000000001</v>
      </c>
      <c r="U1009" s="1778" t="s">
        <v>2455</v>
      </c>
      <c r="V1009" s="5392" t="s">
        <v>2455</v>
      </c>
      <c r="W1009" s="5391"/>
      <c r="X1009" s="5391"/>
      <c r="Y1009" s="5875"/>
      <c r="Z1009" s="5391"/>
      <c r="AA1009" s="5391"/>
      <c r="AB1009" s="1778"/>
    </row>
    <row r="1010" spans="1:28">
      <c r="A1010" s="5390">
        <v>39084</v>
      </c>
      <c r="B1010" s="5393">
        <v>7.1863175670236918</v>
      </c>
      <c r="C1010" s="5393">
        <v>5.91</v>
      </c>
      <c r="D1010" s="5838"/>
      <c r="E1010" s="5393">
        <v>8.08</v>
      </c>
      <c r="F1010" s="5393">
        <v>0.76935685195223991</v>
      </c>
      <c r="G1010" s="5393">
        <v>0.96</v>
      </c>
      <c r="H1010" s="5393">
        <v>0.47</v>
      </c>
      <c r="I1010" s="5391">
        <v>8</v>
      </c>
      <c r="J1010" s="5391">
        <v>9.875</v>
      </c>
      <c r="K1010" s="5865"/>
      <c r="L1010" s="5866">
        <v>0</v>
      </c>
      <c r="M1010" s="5866">
        <v>0</v>
      </c>
      <c r="N1010" s="5867"/>
      <c r="O1010" s="5391" t="s">
        <v>1352</v>
      </c>
      <c r="P1010" s="5391" t="s">
        <v>1352</v>
      </c>
      <c r="Q1010" s="5393">
        <v>8.1099999999999905</v>
      </c>
      <c r="R1010" s="5394">
        <v>392.80200000000002</v>
      </c>
      <c r="S1010" s="5391">
        <v>8.14</v>
      </c>
      <c r="T1010" s="5392">
        <v>1321.3520000000001</v>
      </c>
      <c r="U1010" s="1778" t="s">
        <v>2455</v>
      </c>
      <c r="V1010" s="5392" t="s">
        <v>2455</v>
      </c>
      <c r="W1010" s="5391"/>
      <c r="X1010" s="5391"/>
      <c r="Y1010" s="5875"/>
      <c r="Z1010" s="5391"/>
      <c r="AA1010" s="5391"/>
      <c r="AB1010" s="1778"/>
    </row>
    <row r="1011" spans="1:28">
      <c r="A1011" s="5390">
        <v>39085</v>
      </c>
      <c r="B1011" s="5393">
        <v>6.8230796582063702</v>
      </c>
      <c r="C1011" s="5393">
        <v>6.66</v>
      </c>
      <c r="D1011" s="5838"/>
      <c r="E1011" s="5393">
        <v>6.63</v>
      </c>
      <c r="F1011" s="5393">
        <v>0.86832584728460593</v>
      </c>
      <c r="G1011" s="5393">
        <v>1.0900000000000001</v>
      </c>
      <c r="H1011" s="5393">
        <v>0.42</v>
      </c>
      <c r="I1011" s="5391">
        <v>6.5</v>
      </c>
      <c r="J1011" s="5391">
        <v>9.625</v>
      </c>
      <c r="K1011" s="5865"/>
      <c r="L1011" s="5866">
        <v>0</v>
      </c>
      <c r="M1011" s="5866">
        <v>0</v>
      </c>
      <c r="N1011" s="5867"/>
      <c r="O1011" s="5391" t="s">
        <v>1352</v>
      </c>
      <c r="P1011" s="5391" t="s">
        <v>1352</v>
      </c>
      <c r="Q1011" s="5393">
        <v>7.3399999999999901</v>
      </c>
      <c r="R1011" s="5394">
        <v>426.702</v>
      </c>
      <c r="S1011" s="5391">
        <v>7.3799999999999901</v>
      </c>
      <c r="T1011" s="5392">
        <v>1337.5519999999999</v>
      </c>
      <c r="U1011" s="1778" t="s">
        <v>2455</v>
      </c>
      <c r="V1011" s="5392" t="s">
        <v>2455</v>
      </c>
      <c r="W1011" s="5391"/>
      <c r="X1011" s="5391"/>
      <c r="Y1011" s="5875"/>
      <c r="Z1011" s="5391"/>
      <c r="AA1011" s="5391"/>
      <c r="AB1011" s="1778"/>
    </row>
    <row r="1012" spans="1:28">
      <c r="A1012" s="5390">
        <v>39086</v>
      </c>
      <c r="B1012" s="5393">
        <v>7.9889184413380532</v>
      </c>
      <c r="C1012" s="5393">
        <v>6.59</v>
      </c>
      <c r="D1012" s="5838"/>
      <c r="E1012" s="5393">
        <v>9.16</v>
      </c>
      <c r="F1012" s="5393">
        <v>1.0578986480692827</v>
      </c>
      <c r="G1012" s="5393">
        <v>1.1000000000000001</v>
      </c>
      <c r="H1012" s="5393">
        <v>1</v>
      </c>
      <c r="I1012" s="5391">
        <v>9.125</v>
      </c>
      <c r="J1012" s="5391">
        <v>9.875</v>
      </c>
      <c r="K1012" s="5865"/>
      <c r="L1012" s="5866">
        <v>0</v>
      </c>
      <c r="M1012" s="5866">
        <v>0</v>
      </c>
      <c r="N1012" s="5867"/>
      <c r="O1012" s="5391" t="s">
        <v>1352</v>
      </c>
      <c r="P1012" s="5391" t="s">
        <v>1352</v>
      </c>
      <c r="Q1012" s="5393">
        <v>6.6799999999999899</v>
      </c>
      <c r="R1012" s="5394">
        <v>419.60300000000001</v>
      </c>
      <c r="S1012" s="5391">
        <v>6.69</v>
      </c>
      <c r="T1012" s="5392">
        <v>1297.153</v>
      </c>
      <c r="U1012" s="1778" t="s">
        <v>2455</v>
      </c>
      <c r="V1012" s="5392" t="s">
        <v>2455</v>
      </c>
      <c r="W1012" s="5391"/>
      <c r="X1012" s="5391"/>
      <c r="Y1012" s="5875"/>
      <c r="Z1012" s="5391"/>
      <c r="AA1012" s="5391"/>
      <c r="AB1012" s="1778"/>
    </row>
    <row r="1013" spans="1:28">
      <c r="A1013" s="5390">
        <v>39087</v>
      </c>
      <c r="B1013" s="5393">
        <v>7.49306209527058</v>
      </c>
      <c r="C1013" s="5393">
        <v>6.69</v>
      </c>
      <c r="D1013" s="5838"/>
      <c r="E1013" s="5393">
        <v>7.51</v>
      </c>
      <c r="F1013" s="5393">
        <v>1.3716338776313199</v>
      </c>
      <c r="G1013" s="5393">
        <v>1.1299999999999999</v>
      </c>
      <c r="H1013" s="5393">
        <v>1.93</v>
      </c>
      <c r="I1013" s="5391">
        <v>7.3125</v>
      </c>
      <c r="J1013" s="5391">
        <v>9.875</v>
      </c>
      <c r="K1013" s="5865"/>
      <c r="L1013" s="5866">
        <v>0</v>
      </c>
      <c r="M1013" s="5866">
        <v>0</v>
      </c>
      <c r="N1013" s="5867"/>
      <c r="O1013" s="5391" t="s">
        <v>1352</v>
      </c>
      <c r="P1013" s="5391" t="s">
        <v>1352</v>
      </c>
      <c r="Q1013" s="5393">
        <v>6.5899999999999901</v>
      </c>
      <c r="R1013" s="5394">
        <v>422.90899999999999</v>
      </c>
      <c r="S1013" s="5391">
        <v>6.57</v>
      </c>
      <c r="T1013" s="5392">
        <v>1008.418</v>
      </c>
      <c r="U1013" s="1778" t="s">
        <v>2455</v>
      </c>
      <c r="V1013" s="5392" t="s">
        <v>2455</v>
      </c>
      <c r="W1013" s="5391"/>
      <c r="X1013" s="5391"/>
      <c r="Y1013" s="5875"/>
      <c r="Z1013" s="5391"/>
      <c r="AA1013" s="5391"/>
      <c r="AB1013" s="1778"/>
    </row>
    <row r="1014" spans="1:28">
      <c r="A1014" s="5390">
        <v>39090</v>
      </c>
      <c r="B1014" s="5393">
        <v>7.8368367634858984</v>
      </c>
      <c r="C1014" s="5393">
        <v>6.65</v>
      </c>
      <c r="D1014" s="5838"/>
      <c r="E1014" s="5393">
        <v>8.06</v>
      </c>
      <c r="F1014" s="5393">
        <v>0.97848846602638895</v>
      </c>
      <c r="G1014" s="5393">
        <v>1.1299999999999999</v>
      </c>
      <c r="H1014" s="5393">
        <v>0.43</v>
      </c>
      <c r="I1014" s="5391">
        <v>7.875</v>
      </c>
      <c r="J1014" s="5391">
        <v>9.8125</v>
      </c>
      <c r="K1014" s="5865"/>
      <c r="L1014" s="5866">
        <v>0</v>
      </c>
      <c r="M1014" s="5866">
        <v>0</v>
      </c>
      <c r="N1014" s="5867"/>
      <c r="O1014" s="5391" t="s">
        <v>1352</v>
      </c>
      <c r="P1014" s="5391" t="s">
        <v>1352</v>
      </c>
      <c r="Q1014" s="5393">
        <v>6.46</v>
      </c>
      <c r="R1014" s="5394">
        <v>387.00200000000001</v>
      </c>
      <c r="S1014" s="5391">
        <v>6.5</v>
      </c>
      <c r="T1014" s="5392">
        <v>958.51099999999997</v>
      </c>
      <c r="U1014" s="1778" t="s">
        <v>2455</v>
      </c>
      <c r="V1014" s="5392" t="s">
        <v>2455</v>
      </c>
      <c r="W1014" s="5391"/>
      <c r="X1014" s="5391"/>
      <c r="Y1014" s="5875"/>
      <c r="Z1014" s="5391"/>
      <c r="AA1014" s="5391"/>
      <c r="AB1014" s="1778"/>
    </row>
    <row r="1015" spans="1:28">
      <c r="A1015" s="5390">
        <v>39091</v>
      </c>
      <c r="B1015" s="5393">
        <v>8.6189902761001935</v>
      </c>
      <c r="C1015" s="5393">
        <v>6.69</v>
      </c>
      <c r="D1015" s="5838"/>
      <c r="E1015" s="5393">
        <v>9.0500000000000007</v>
      </c>
      <c r="F1015" s="5393">
        <v>1.3070391061452515</v>
      </c>
      <c r="G1015" s="5393">
        <v>1.1200000000000001</v>
      </c>
      <c r="H1015" s="5393" t="s">
        <v>2454</v>
      </c>
      <c r="I1015" s="5391">
        <v>9</v>
      </c>
      <c r="J1015" s="5391">
        <v>9.625</v>
      </c>
      <c r="K1015" s="5865"/>
      <c r="L1015" s="5866">
        <v>0</v>
      </c>
      <c r="M1015" s="5866">
        <v>0</v>
      </c>
      <c r="N1015" s="5867"/>
      <c r="O1015" s="5391" t="s">
        <v>1352</v>
      </c>
      <c r="P1015" s="5391" t="s">
        <v>1352</v>
      </c>
      <c r="Q1015" s="5393">
        <v>6.5999999999999899</v>
      </c>
      <c r="R1015" s="5394">
        <v>468.40600000000001</v>
      </c>
      <c r="S1015" s="5391">
        <v>6.58</v>
      </c>
      <c r="T1015" s="5392">
        <v>983.80600000000004</v>
      </c>
      <c r="U1015" s="1778" t="s">
        <v>2455</v>
      </c>
      <c r="V1015" s="5392" t="s">
        <v>2455</v>
      </c>
      <c r="W1015" s="5391">
        <v>2.3489</v>
      </c>
      <c r="X1015" s="5391"/>
      <c r="Y1015" s="5875">
        <v>11.95</v>
      </c>
      <c r="Z1015" s="5391"/>
      <c r="AA1015" s="5391"/>
      <c r="AB1015" s="1778"/>
    </row>
    <row r="1016" spans="1:28">
      <c r="A1016" s="5390">
        <v>39092</v>
      </c>
      <c r="B1016" s="5393">
        <v>6.9427030252673951</v>
      </c>
      <c r="C1016" s="5393">
        <v>6.4</v>
      </c>
      <c r="D1016" s="5838"/>
      <c r="E1016" s="5393">
        <v>7.09</v>
      </c>
      <c r="F1016" s="5393">
        <v>0.98665660771211738</v>
      </c>
      <c r="G1016" s="5393">
        <v>1.04</v>
      </c>
      <c r="H1016" s="5393">
        <v>0.91</v>
      </c>
      <c r="I1016" s="5391">
        <v>6.9375</v>
      </c>
      <c r="J1016" s="5391">
        <v>9.625</v>
      </c>
      <c r="K1016" s="5865"/>
      <c r="L1016" s="5866">
        <v>0</v>
      </c>
      <c r="M1016" s="5866">
        <v>0</v>
      </c>
      <c r="N1016" s="5867"/>
      <c r="O1016" s="5391" t="s">
        <v>1352</v>
      </c>
      <c r="P1016" s="5391" t="s">
        <v>1352</v>
      </c>
      <c r="Q1016" s="5393">
        <v>6.57</v>
      </c>
      <c r="R1016" s="5394">
        <v>454.00099999999998</v>
      </c>
      <c r="S1016" s="5391">
        <v>6.5199999999999898</v>
      </c>
      <c r="T1016" s="5392">
        <v>1077.5509999999999</v>
      </c>
      <c r="U1016" s="1778" t="s">
        <v>2455</v>
      </c>
      <c r="V1016" s="5392" t="s">
        <v>2455</v>
      </c>
      <c r="W1016" s="5391"/>
      <c r="X1016" s="5391"/>
      <c r="Y1016" s="5875"/>
      <c r="Z1016" s="5391"/>
      <c r="AA1016" s="5391"/>
      <c r="AB1016" s="1778"/>
    </row>
    <row r="1017" spans="1:28">
      <c r="A1017" s="5390">
        <v>39093</v>
      </c>
      <c r="B1017" s="5393">
        <v>8.1402631397434142</v>
      </c>
      <c r="C1017" s="5393">
        <v>6.56</v>
      </c>
      <c r="D1017" s="5838"/>
      <c r="E1017" s="5393">
        <v>8.94</v>
      </c>
      <c r="F1017" s="5393">
        <v>1.0153007912253527</v>
      </c>
      <c r="G1017" s="5393">
        <v>1.05</v>
      </c>
      <c r="H1017" s="5393">
        <v>0.47</v>
      </c>
      <c r="I1017" s="5391">
        <v>8.8125</v>
      </c>
      <c r="J1017" s="5391">
        <v>9.375</v>
      </c>
      <c r="K1017" s="5865"/>
      <c r="L1017" s="5866">
        <v>0</v>
      </c>
      <c r="M1017" s="5866">
        <v>0</v>
      </c>
      <c r="N1017" s="5867"/>
      <c r="O1017" s="5391" t="s">
        <v>1352</v>
      </c>
      <c r="P1017" s="5391" t="s">
        <v>1352</v>
      </c>
      <c r="Q1017" s="5393">
        <v>6.46999999999999</v>
      </c>
      <c r="R1017" s="5394">
        <v>370.10199999999998</v>
      </c>
      <c r="S1017" s="5391">
        <v>6.44</v>
      </c>
      <c r="T1017" s="5392">
        <v>1107.252</v>
      </c>
      <c r="U1017" s="1778" t="s">
        <v>2455</v>
      </c>
      <c r="V1017" s="5392" t="s">
        <v>2455</v>
      </c>
      <c r="W1017" s="5391"/>
      <c r="X1017" s="5391"/>
      <c r="Y1017" s="5391"/>
      <c r="Z1017" s="5391"/>
      <c r="AA1017" s="5391"/>
      <c r="AB1017" s="1778"/>
    </row>
    <row r="1018" spans="1:28">
      <c r="A1018" s="5390">
        <v>39094</v>
      </c>
      <c r="B1018" s="5393">
        <v>7.9168136075910001</v>
      </c>
      <c r="C1018" s="5393">
        <v>6.59</v>
      </c>
      <c r="D1018" s="5838"/>
      <c r="E1018" s="5393">
        <v>8.2799999999999994</v>
      </c>
      <c r="F1018" s="5393">
        <v>0.68229267628111567</v>
      </c>
      <c r="G1018" s="5393">
        <v>1.1499999999999999</v>
      </c>
      <c r="H1018" s="5393">
        <v>0.25</v>
      </c>
      <c r="I1018" s="5391">
        <v>8.25</v>
      </c>
      <c r="J1018" s="5391">
        <v>9.4375</v>
      </c>
      <c r="K1018" s="5865"/>
      <c r="L1018" s="5866">
        <v>0</v>
      </c>
      <c r="M1018" s="5866">
        <v>0</v>
      </c>
      <c r="N1018" s="5867"/>
      <c r="O1018" s="5391" t="s">
        <v>1352</v>
      </c>
      <c r="P1018" s="5391" t="s">
        <v>1352</v>
      </c>
      <c r="Q1018" s="5393">
        <v>6.5</v>
      </c>
      <c r="R1018" s="5394">
        <v>315.10899999999998</v>
      </c>
      <c r="S1018" s="5391">
        <v>6.46</v>
      </c>
      <c r="T1018" s="5392">
        <v>1064.559</v>
      </c>
      <c r="U1018" s="1778" t="s">
        <v>2455</v>
      </c>
      <c r="V1018" s="5392" t="s">
        <v>2455</v>
      </c>
      <c r="W1018" s="5391"/>
      <c r="X1018" s="5391"/>
      <c r="Y1018" s="5391"/>
      <c r="Z1018" s="5391"/>
      <c r="AA1018" s="5391"/>
      <c r="AB1018" s="1778"/>
    </row>
    <row r="1019" spans="1:28">
      <c r="A1019" s="5390">
        <v>39097</v>
      </c>
      <c r="B1019" s="5393">
        <v>7.1628142032614335</v>
      </c>
      <c r="C1019" s="5393">
        <v>6.61</v>
      </c>
      <c r="D1019" s="5838"/>
      <c r="E1019" s="5393">
        <v>7.14</v>
      </c>
      <c r="F1019" s="5393">
        <v>1.2629194160343122</v>
      </c>
      <c r="G1019" s="5393">
        <v>1.1599999999999999</v>
      </c>
      <c r="H1019" s="5393" t="s">
        <v>2454</v>
      </c>
      <c r="I1019" s="5391">
        <v>7.0625</v>
      </c>
      <c r="J1019" s="5391">
        <v>9.1875</v>
      </c>
      <c r="K1019" s="5865"/>
      <c r="L1019" s="5866">
        <v>0</v>
      </c>
      <c r="M1019" s="5866">
        <v>0</v>
      </c>
      <c r="N1019" s="5867"/>
      <c r="O1019" s="5391" t="s">
        <v>1352</v>
      </c>
      <c r="P1019" s="5391" t="s">
        <v>1352</v>
      </c>
      <c r="Q1019" s="5393">
        <v>6.49</v>
      </c>
      <c r="R1019" s="5394">
        <v>257.20100000000002</v>
      </c>
      <c r="S1019" s="5391">
        <v>6.44</v>
      </c>
      <c r="T1019" s="5392">
        <v>978.80100000000004</v>
      </c>
      <c r="U1019" s="1778" t="s">
        <v>2455</v>
      </c>
      <c r="V1019" s="5392" t="s">
        <v>2455</v>
      </c>
      <c r="W1019" s="5391"/>
      <c r="X1019" s="5391"/>
      <c r="Y1019" s="5391"/>
      <c r="Z1019" s="5391"/>
      <c r="AA1019" s="5391"/>
      <c r="AB1019" s="1778"/>
    </row>
    <row r="1020" spans="1:28">
      <c r="A1020" s="5390">
        <v>39098</v>
      </c>
      <c r="B1020" s="5393">
        <v>8.1083059121588867</v>
      </c>
      <c r="C1020" s="5393">
        <v>6.45</v>
      </c>
      <c r="D1020" s="5838"/>
      <c r="E1020" s="5393">
        <v>8.5500000000000007</v>
      </c>
      <c r="F1020" s="5393">
        <v>1.2012655145326001</v>
      </c>
      <c r="G1020" s="5393">
        <v>1.24</v>
      </c>
      <c r="H1020" s="5393">
        <v>0.35</v>
      </c>
      <c r="I1020" s="5391">
        <v>8.4375</v>
      </c>
      <c r="J1020" s="5391">
        <v>9.0625</v>
      </c>
      <c r="K1020" s="5865"/>
      <c r="L1020" s="5866">
        <v>0</v>
      </c>
      <c r="M1020" s="5866">
        <v>0</v>
      </c>
      <c r="N1020" s="5867"/>
      <c r="O1020" s="5391" t="s">
        <v>1352</v>
      </c>
      <c r="P1020" s="5391" t="s">
        <v>1352</v>
      </c>
      <c r="Q1020" s="5393">
        <v>6.6799999999999899</v>
      </c>
      <c r="R1020" s="5394">
        <v>350.9</v>
      </c>
      <c r="S1020" s="5391">
        <v>6.5199999999999898</v>
      </c>
      <c r="T1020" s="5392">
        <v>1173.45</v>
      </c>
      <c r="U1020" s="1778" t="s">
        <v>2455</v>
      </c>
      <c r="V1020" s="5392" t="s">
        <v>2455</v>
      </c>
      <c r="W1020" s="5391">
        <v>2.2103999999999999</v>
      </c>
      <c r="X1020" s="5391"/>
      <c r="Y1020" s="5391"/>
      <c r="Z1020" s="5391"/>
      <c r="AA1020" s="5391"/>
      <c r="AB1020" s="1778"/>
    </row>
    <row r="1021" spans="1:28">
      <c r="A1021" s="5390">
        <v>39099</v>
      </c>
      <c r="B1021" s="5393">
        <v>7.2831581536462142</v>
      </c>
      <c r="C1021" s="5393">
        <v>6.48</v>
      </c>
      <c r="D1021" s="5838"/>
      <c r="E1021" s="5393">
        <v>7.69</v>
      </c>
      <c r="F1021" s="5393">
        <v>0.98167797947908453</v>
      </c>
      <c r="G1021" s="5393">
        <v>0.99</v>
      </c>
      <c r="H1021" s="5393">
        <v>0.39</v>
      </c>
      <c r="I1021" s="5391">
        <v>7.375</v>
      </c>
      <c r="J1021" s="5391">
        <v>9</v>
      </c>
      <c r="K1021" s="5865"/>
      <c r="L1021" s="5866">
        <v>0</v>
      </c>
      <c r="M1021" s="5866">
        <v>0</v>
      </c>
      <c r="N1021" s="5867"/>
      <c r="O1021" s="5391" t="s">
        <v>1352</v>
      </c>
      <c r="P1021" s="5391" t="s">
        <v>1352</v>
      </c>
      <c r="Q1021" s="5393">
        <v>7.3499999999999899</v>
      </c>
      <c r="R1021" s="5394">
        <v>406.35</v>
      </c>
      <c r="S1021" s="5391">
        <v>7.28</v>
      </c>
      <c r="T1021" s="5392">
        <v>1264.8499999999999</v>
      </c>
      <c r="U1021" s="1778" t="s">
        <v>2455</v>
      </c>
      <c r="V1021" s="5392" t="s">
        <v>2455</v>
      </c>
      <c r="W1021" s="5391"/>
      <c r="X1021" s="5391"/>
      <c r="Y1021" s="5391"/>
      <c r="Z1021" s="5391"/>
      <c r="AA1021" s="5391"/>
      <c r="AB1021" s="1778"/>
    </row>
    <row r="1022" spans="1:28">
      <c r="A1022" s="5390">
        <v>39100</v>
      </c>
      <c r="B1022" s="5393">
        <v>8.0755893584007197</v>
      </c>
      <c r="C1022" s="5393">
        <v>6.52</v>
      </c>
      <c r="D1022" s="5838"/>
      <c r="E1022" s="5393">
        <v>8.7100000000000009</v>
      </c>
      <c r="F1022" s="5393">
        <v>0.76921328875692607</v>
      </c>
      <c r="G1022" s="5393">
        <v>1.1200000000000001</v>
      </c>
      <c r="H1022" s="5393">
        <v>0.5</v>
      </c>
      <c r="I1022" s="5391">
        <v>8.625</v>
      </c>
      <c r="J1022" s="5391">
        <v>9.0625</v>
      </c>
      <c r="K1022" s="5865"/>
      <c r="L1022" s="5866">
        <v>0</v>
      </c>
      <c r="M1022" s="5866">
        <v>0</v>
      </c>
      <c r="N1022" s="5867"/>
      <c r="O1022" s="5391" t="s">
        <v>1352</v>
      </c>
      <c r="P1022" s="5391" t="s">
        <v>1352</v>
      </c>
      <c r="Q1022" s="5393">
        <v>7.1399999999999899</v>
      </c>
      <c r="R1022" s="5394">
        <v>508.3</v>
      </c>
      <c r="S1022" s="5391">
        <v>7.08</v>
      </c>
      <c r="T1022" s="5392">
        <v>1313</v>
      </c>
      <c r="U1022" s="1778" t="s">
        <v>2455</v>
      </c>
      <c r="V1022" s="5392" t="s">
        <v>2455</v>
      </c>
      <c r="W1022" s="5391"/>
      <c r="X1022" s="5391"/>
      <c r="Y1022" s="5391"/>
      <c r="Z1022" s="5391"/>
      <c r="AA1022" s="5391"/>
      <c r="AB1022" s="1778"/>
    </row>
    <row r="1023" spans="1:28">
      <c r="A1023" s="5390">
        <v>39101</v>
      </c>
      <c r="B1023" s="5393">
        <v>7.5750652054733836</v>
      </c>
      <c r="C1023" s="5393">
        <v>6.56</v>
      </c>
      <c r="D1023" s="5838"/>
      <c r="E1023" s="5393">
        <v>7.76</v>
      </c>
      <c r="F1023" s="5393">
        <v>1.2700324243873919</v>
      </c>
      <c r="G1023" s="5393">
        <v>1.1100000000000001</v>
      </c>
      <c r="H1023" s="5393">
        <v>1.5</v>
      </c>
      <c r="I1023" s="5391">
        <v>7.5</v>
      </c>
      <c r="J1023" s="5391">
        <v>8.875</v>
      </c>
      <c r="K1023" s="5865"/>
      <c r="L1023" s="5866">
        <v>0</v>
      </c>
      <c r="M1023" s="5866">
        <v>0</v>
      </c>
      <c r="N1023" s="5867"/>
      <c r="O1023" s="5391" t="s">
        <v>1352</v>
      </c>
      <c r="P1023" s="5391" t="s">
        <v>1352</v>
      </c>
      <c r="Q1023" s="5393">
        <v>6.79</v>
      </c>
      <c r="R1023" s="5394">
        <v>431.6</v>
      </c>
      <c r="S1023" s="5391">
        <v>6.82</v>
      </c>
      <c r="T1023" s="5392">
        <v>1109.95</v>
      </c>
      <c r="U1023" s="1778" t="s">
        <v>2455</v>
      </c>
      <c r="V1023" s="5392" t="s">
        <v>2455</v>
      </c>
      <c r="W1023" s="5391"/>
      <c r="X1023" s="5391"/>
      <c r="Y1023" s="5391"/>
      <c r="Z1023" s="5391"/>
      <c r="AA1023" s="5391"/>
      <c r="AB1023" s="1778"/>
    </row>
    <row r="1024" spans="1:28">
      <c r="A1024" s="5390">
        <v>39104</v>
      </c>
      <c r="B1024" s="5393">
        <v>7.2295341857020361</v>
      </c>
      <c r="C1024" s="5393">
        <v>6.48</v>
      </c>
      <c r="D1024" s="5838"/>
      <c r="E1024" s="5393">
        <v>7.45</v>
      </c>
      <c r="F1024" s="5393">
        <v>0.88915878546540572</v>
      </c>
      <c r="G1024" s="5393">
        <v>1.05</v>
      </c>
      <c r="H1024" s="5393">
        <v>0.55000000000000004</v>
      </c>
      <c r="I1024" s="5391">
        <v>7.1875</v>
      </c>
      <c r="J1024" s="5391">
        <v>8.8125</v>
      </c>
      <c r="K1024" s="5865"/>
      <c r="L1024" s="5866">
        <v>0</v>
      </c>
      <c r="M1024" s="5866">
        <v>0</v>
      </c>
      <c r="N1024" s="5867"/>
      <c r="O1024" s="5391" t="s">
        <v>1352</v>
      </c>
      <c r="P1024" s="5391" t="s">
        <v>1352</v>
      </c>
      <c r="Q1024" s="5393">
        <v>6.69</v>
      </c>
      <c r="R1024" s="5394">
        <v>501.4</v>
      </c>
      <c r="S1024" s="5391">
        <v>6.65</v>
      </c>
      <c r="T1024" s="5392">
        <v>1107</v>
      </c>
      <c r="U1024" s="1778" t="s">
        <v>2455</v>
      </c>
      <c r="V1024" s="5392" t="s">
        <v>2455</v>
      </c>
      <c r="W1024" s="5391"/>
      <c r="X1024" s="5391"/>
      <c r="Y1024" s="5391"/>
      <c r="Z1024" s="5391"/>
      <c r="AA1024" s="5391"/>
      <c r="AB1024" s="1778"/>
    </row>
    <row r="1025" spans="1:28">
      <c r="A1025" s="5390">
        <v>39105</v>
      </c>
      <c r="B1025" s="5393">
        <v>6.5980932618687094</v>
      </c>
      <c r="C1025" s="5393">
        <v>6.53</v>
      </c>
      <c r="D1025" s="5838"/>
      <c r="E1025" s="5393">
        <v>6.46</v>
      </c>
      <c r="F1025" s="5393">
        <v>1.329524835105667</v>
      </c>
      <c r="G1025" s="5393">
        <v>1.0900000000000001</v>
      </c>
      <c r="H1025" s="5393">
        <v>0.35</v>
      </c>
      <c r="I1025" s="5391">
        <v>6.375</v>
      </c>
      <c r="J1025" s="5391">
        <v>8.8125</v>
      </c>
      <c r="K1025" s="5865"/>
      <c r="L1025" s="5866">
        <v>0</v>
      </c>
      <c r="M1025" s="5866">
        <v>0</v>
      </c>
      <c r="N1025" s="5867"/>
      <c r="O1025" s="5391" t="s">
        <v>1352</v>
      </c>
      <c r="P1025" s="5391" t="s">
        <v>1352</v>
      </c>
      <c r="Q1025" s="5393">
        <v>6.57</v>
      </c>
      <c r="R1025" s="5394">
        <v>526.6</v>
      </c>
      <c r="S1025" s="5391">
        <v>6.5599999999999898</v>
      </c>
      <c r="T1025" s="5392">
        <v>1224.5999999999999</v>
      </c>
      <c r="U1025" s="1778" t="s">
        <v>2455</v>
      </c>
      <c r="V1025" s="5392" t="s">
        <v>2455</v>
      </c>
      <c r="W1025" s="5391">
        <v>2.1276000000000002</v>
      </c>
      <c r="X1025" s="5391"/>
      <c r="Y1025" s="5391"/>
      <c r="Z1025" s="5391"/>
      <c r="AA1025" s="5391"/>
      <c r="AB1025" s="1778"/>
    </row>
    <row r="1026" spans="1:28">
      <c r="A1026" s="5390">
        <v>39106</v>
      </c>
      <c r="B1026" s="5393">
        <v>8.0546439525393367</v>
      </c>
      <c r="C1026" s="5393">
        <v>6.63</v>
      </c>
      <c r="D1026" s="5838"/>
      <c r="E1026" s="5393">
        <v>8.43</v>
      </c>
      <c r="F1026" s="5393">
        <v>1.4259906103286384</v>
      </c>
      <c r="G1026" s="5393">
        <v>1.1599999999999999</v>
      </c>
      <c r="H1026" s="5393" t="s">
        <v>2454</v>
      </c>
      <c r="I1026" s="5391">
        <v>8.375</v>
      </c>
      <c r="J1026" s="5391">
        <v>8.75</v>
      </c>
      <c r="K1026" s="5865"/>
      <c r="L1026" s="5866">
        <v>0</v>
      </c>
      <c r="M1026" s="5866">
        <v>0</v>
      </c>
      <c r="N1026" s="5867"/>
      <c r="O1026" s="5391" t="s">
        <v>1352</v>
      </c>
      <c r="P1026" s="5391" t="s">
        <v>1352</v>
      </c>
      <c r="Q1026" s="5393">
        <v>6.58</v>
      </c>
      <c r="R1026" s="5394">
        <v>506.15</v>
      </c>
      <c r="S1026" s="5391">
        <v>6.5599999999999898</v>
      </c>
      <c r="T1026" s="5392">
        <v>1183.3</v>
      </c>
      <c r="U1026" s="1778" t="s">
        <v>2455</v>
      </c>
      <c r="V1026" s="5392" t="s">
        <v>2455</v>
      </c>
      <c r="W1026" s="5391"/>
      <c r="X1026" s="5391"/>
      <c r="Y1026" s="5391"/>
      <c r="Z1026" s="5391"/>
      <c r="AA1026" s="5391"/>
      <c r="AB1026" s="1778"/>
    </row>
    <row r="1027" spans="1:28">
      <c r="A1027" s="5390">
        <v>39107</v>
      </c>
      <c r="B1027" s="5393">
        <v>7.0394381253596467</v>
      </c>
      <c r="C1027" s="5393">
        <v>6.36</v>
      </c>
      <c r="D1027" s="5838"/>
      <c r="E1027" s="5393">
        <v>7.36</v>
      </c>
      <c r="F1027" s="5393">
        <v>0.50949908263547028</v>
      </c>
      <c r="G1027" s="5393">
        <v>0.98</v>
      </c>
      <c r="H1027" s="5393">
        <v>0.35</v>
      </c>
      <c r="I1027" s="5391">
        <v>7.375</v>
      </c>
      <c r="J1027" s="5391">
        <v>8.75</v>
      </c>
      <c r="K1027" s="5865"/>
      <c r="L1027" s="5866">
        <v>0</v>
      </c>
      <c r="M1027" s="5866">
        <v>0</v>
      </c>
      <c r="N1027" s="5867"/>
      <c r="O1027" s="5391" t="s">
        <v>1352</v>
      </c>
      <c r="P1027" s="5391" t="s">
        <v>1352</v>
      </c>
      <c r="Q1027" s="5393">
        <v>6.7699999999999898</v>
      </c>
      <c r="R1027" s="5394">
        <v>498.30099999999999</v>
      </c>
      <c r="S1027" s="5391">
        <v>6.74</v>
      </c>
      <c r="T1027" s="5392">
        <v>1274.0509999999999</v>
      </c>
      <c r="U1027" s="1778" t="s">
        <v>2455</v>
      </c>
      <c r="V1027" s="5392" t="s">
        <v>2455</v>
      </c>
      <c r="W1027" s="5391"/>
      <c r="X1027" s="5391"/>
      <c r="Y1027" s="5391"/>
      <c r="Z1027" s="5391"/>
      <c r="AA1027" s="5391"/>
      <c r="AB1027" s="1778"/>
    </row>
    <row r="1028" spans="1:28">
      <c r="A1028" s="5390">
        <v>39108</v>
      </c>
      <c r="B1028" s="5393">
        <v>6.5492291749133402</v>
      </c>
      <c r="C1028" s="5393">
        <v>6.45</v>
      </c>
      <c r="D1028" s="5838"/>
      <c r="E1028" s="5393">
        <v>6.33</v>
      </c>
      <c r="F1028" s="5393">
        <v>1.6710160360178068</v>
      </c>
      <c r="G1028" s="5393">
        <v>1</v>
      </c>
      <c r="H1028" s="5393">
        <v>3.33</v>
      </c>
      <c r="I1028" s="5391">
        <v>6.375</v>
      </c>
      <c r="J1028" s="5391">
        <v>8.6875</v>
      </c>
      <c r="K1028" s="5865"/>
      <c r="L1028" s="5866">
        <v>0</v>
      </c>
      <c r="M1028" s="5866">
        <v>0</v>
      </c>
      <c r="N1028" s="5867"/>
      <c r="O1028" s="5391" t="s">
        <v>1352</v>
      </c>
      <c r="P1028" s="5391" t="s">
        <v>1352</v>
      </c>
      <c r="Q1028" s="5393">
        <v>6.7699999999999898</v>
      </c>
      <c r="R1028" s="5394">
        <v>476.30799999999999</v>
      </c>
      <c r="S1028" s="5391">
        <v>6.75999999999999</v>
      </c>
      <c r="T1028" s="5392">
        <v>1016.258</v>
      </c>
      <c r="U1028" s="1778" t="s">
        <v>2455</v>
      </c>
      <c r="V1028" s="5392" t="s">
        <v>2455</v>
      </c>
      <c r="W1028" s="5391"/>
      <c r="X1028" s="5391"/>
      <c r="Y1028" s="5391"/>
      <c r="Z1028" s="5391"/>
      <c r="AA1028" s="5391"/>
      <c r="AB1028" s="1778"/>
    </row>
    <row r="1029" spans="1:28">
      <c r="A1029" s="5390">
        <v>39111</v>
      </c>
      <c r="B1029" s="5393">
        <v>7.6217623977670685</v>
      </c>
      <c r="C1029" s="5393">
        <v>6.66</v>
      </c>
      <c r="D1029" s="5838"/>
      <c r="E1029" s="5393">
        <v>8.06</v>
      </c>
      <c r="F1029" s="5393">
        <v>0.76802559139535709</v>
      </c>
      <c r="G1029" s="5393">
        <v>1.0900000000000001</v>
      </c>
      <c r="H1029" s="5393">
        <v>0.49</v>
      </c>
      <c r="I1029" s="5391">
        <v>8.1875</v>
      </c>
      <c r="J1029" s="5391">
        <v>8.625</v>
      </c>
      <c r="K1029" s="5865"/>
      <c r="L1029" s="5866">
        <v>0</v>
      </c>
      <c r="M1029" s="5866">
        <v>0</v>
      </c>
      <c r="N1029" s="5867"/>
      <c r="O1029" s="5391" t="s">
        <v>1352</v>
      </c>
      <c r="P1029" s="5391" t="s">
        <v>1352</v>
      </c>
      <c r="Q1029" s="5393">
        <v>7.0199999999999898</v>
      </c>
      <c r="R1029" s="5394">
        <v>574.80899999999997</v>
      </c>
      <c r="S1029" s="5391">
        <v>7.00999999999999</v>
      </c>
      <c r="T1029" s="5392">
        <v>1404.059</v>
      </c>
      <c r="U1029" s="1778" t="s">
        <v>2455</v>
      </c>
      <c r="V1029" s="5392" t="s">
        <v>2455</v>
      </c>
      <c r="W1029" s="5391"/>
      <c r="X1029" s="5391"/>
      <c r="Y1029" s="5391"/>
      <c r="Z1029" s="5391"/>
      <c r="AA1029" s="5391"/>
      <c r="AB1029" s="1778"/>
    </row>
    <row r="1030" spans="1:28">
      <c r="A1030" s="5390">
        <v>39112</v>
      </c>
      <c r="B1030" s="5393">
        <v>7.5862839026842819</v>
      </c>
      <c r="C1030" s="5393">
        <v>6.84</v>
      </c>
      <c r="D1030" s="5838"/>
      <c r="E1030" s="5393">
        <v>7.7</v>
      </c>
      <c r="F1030" s="5393">
        <v>1.0466015481017326</v>
      </c>
      <c r="G1030" s="5393">
        <v>1.1200000000000001</v>
      </c>
      <c r="H1030" s="5393">
        <v>0.69</v>
      </c>
      <c r="I1030" s="5391">
        <v>7.4375</v>
      </c>
      <c r="J1030" s="5391">
        <v>8.6875</v>
      </c>
      <c r="K1030" s="5865"/>
      <c r="L1030" s="5866">
        <v>0</v>
      </c>
      <c r="M1030" s="5866">
        <v>0</v>
      </c>
      <c r="N1030" s="5867"/>
      <c r="O1030" s="5391" t="s">
        <v>1352</v>
      </c>
      <c r="P1030" s="5391" t="s">
        <v>1352</v>
      </c>
      <c r="Q1030" s="5393">
        <v>7.0199999999999898</v>
      </c>
      <c r="R1030" s="5394">
        <v>608.80600000000004</v>
      </c>
      <c r="S1030" s="5391">
        <v>7.03</v>
      </c>
      <c r="T1030" s="5392">
        <v>1440.106</v>
      </c>
      <c r="U1030" s="1778" t="s">
        <v>2455</v>
      </c>
      <c r="V1030" s="5392" t="s">
        <v>2455</v>
      </c>
      <c r="W1030" s="5391">
        <v>2.0299</v>
      </c>
      <c r="X1030" s="5391"/>
      <c r="Y1030" s="5391"/>
      <c r="Z1030" s="5391"/>
      <c r="AA1030" s="5391"/>
      <c r="AB1030" s="1778"/>
    </row>
    <row r="1031" spans="1:28">
      <c r="A1031" s="5390">
        <v>39113</v>
      </c>
      <c r="B1031" s="5393">
        <v>7.8822628748205501</v>
      </c>
      <c r="C1031" s="5393">
        <v>6.85</v>
      </c>
      <c r="D1031" s="5838"/>
      <c r="E1031" s="5393">
        <v>8.24</v>
      </c>
      <c r="F1031" s="5393">
        <v>1.1397533097607104</v>
      </c>
      <c r="G1031" s="5393">
        <v>1.1599999999999999</v>
      </c>
      <c r="H1031" s="5393">
        <v>0.35</v>
      </c>
      <c r="I1031" s="5391">
        <v>8.3125</v>
      </c>
      <c r="J1031" s="5391">
        <v>8.9375</v>
      </c>
      <c r="K1031" s="5865"/>
      <c r="L1031" s="5866">
        <v>0</v>
      </c>
      <c r="M1031" s="5866">
        <v>0</v>
      </c>
      <c r="N1031" s="5867"/>
      <c r="O1031" s="5391" t="s">
        <v>1352</v>
      </c>
      <c r="P1031" s="5391" t="s">
        <v>1352</v>
      </c>
      <c r="Q1031" s="5393">
        <v>6.82</v>
      </c>
      <c r="R1031" s="5394">
        <v>468.80399999999997</v>
      </c>
      <c r="S1031" s="5391">
        <v>6.82</v>
      </c>
      <c r="T1031" s="5392">
        <v>1221.354</v>
      </c>
      <c r="U1031" s="1778" t="s">
        <v>2455</v>
      </c>
      <c r="V1031" s="5392" t="s">
        <v>2455</v>
      </c>
      <c r="W1031" s="5391"/>
      <c r="X1031" s="5391"/>
      <c r="Y1031" s="5391"/>
      <c r="Z1031" s="5391"/>
      <c r="AA1031" s="5391"/>
      <c r="AB1031" s="1778"/>
    </row>
    <row r="1032" spans="1:28">
      <c r="A1032" s="5390">
        <v>39114</v>
      </c>
      <c r="B1032" s="5393">
        <v>6.797795747717486</v>
      </c>
      <c r="C1032" s="5393">
        <v>5.91</v>
      </c>
      <c r="D1032" s="5838"/>
      <c r="E1032" s="5393">
        <v>7.39</v>
      </c>
      <c r="F1032" s="5393">
        <v>0.70730564784053163</v>
      </c>
      <c r="G1032" s="5393">
        <v>0.93</v>
      </c>
      <c r="H1032" s="5393">
        <v>0.46</v>
      </c>
      <c r="I1032" s="5391">
        <v>7.25</v>
      </c>
      <c r="J1032" s="5391">
        <v>8.5</v>
      </c>
      <c r="K1032" s="5865"/>
      <c r="L1032" s="5866">
        <v>0</v>
      </c>
      <c r="M1032" s="5866">
        <v>0</v>
      </c>
      <c r="N1032" s="5867"/>
      <c r="O1032" s="5391" t="s">
        <v>1352</v>
      </c>
      <c r="P1032" s="5391" t="s">
        <v>1352</v>
      </c>
      <c r="Q1032" s="5393">
        <v>6.7699999999999898</v>
      </c>
      <c r="R1032" s="5394">
        <v>489.70499999999998</v>
      </c>
      <c r="S1032" s="5391">
        <v>6.7699999999999898</v>
      </c>
      <c r="T1032" s="5392">
        <v>982.255</v>
      </c>
      <c r="U1032" s="1778" t="s">
        <v>2455</v>
      </c>
      <c r="V1032" s="5392" t="s">
        <v>2455</v>
      </c>
      <c r="W1032" s="5391"/>
      <c r="X1032" s="5391"/>
      <c r="Y1032" s="5391"/>
      <c r="Z1032" s="5391"/>
      <c r="AA1032" s="5391"/>
      <c r="AB1032" s="1778"/>
    </row>
    <row r="1033" spans="1:28">
      <c r="A1033" s="5390">
        <v>39115</v>
      </c>
      <c r="B1033" s="5393">
        <v>6.4611542145749121</v>
      </c>
      <c r="C1033" s="5393">
        <v>6.67</v>
      </c>
      <c r="D1033" s="5838"/>
      <c r="E1033" s="5393">
        <v>6.15</v>
      </c>
      <c r="F1033" s="5393">
        <v>0.906833474348127</v>
      </c>
      <c r="G1033" s="5393">
        <v>1.1000000000000001</v>
      </c>
      <c r="H1033" s="5393">
        <v>0.57999999999999996</v>
      </c>
      <c r="I1033" s="5391">
        <v>6.125</v>
      </c>
      <c r="J1033" s="5391">
        <v>8.3125</v>
      </c>
      <c r="K1033" s="5865"/>
      <c r="L1033" s="5866">
        <v>0</v>
      </c>
      <c r="M1033" s="5866">
        <v>0</v>
      </c>
      <c r="N1033" s="5867"/>
      <c r="O1033" s="5391" t="s">
        <v>1352</v>
      </c>
      <c r="P1033" s="5391" t="s">
        <v>1352</v>
      </c>
      <c r="Q1033" s="5393">
        <v>6.94</v>
      </c>
      <c r="R1033" s="5394">
        <v>421.81</v>
      </c>
      <c r="S1033" s="5391">
        <v>6.75999999999999</v>
      </c>
      <c r="T1033" s="5392">
        <v>1058.1600000000001</v>
      </c>
      <c r="U1033" s="1778" t="s">
        <v>2455</v>
      </c>
      <c r="V1033" s="5392" t="s">
        <v>2455</v>
      </c>
      <c r="W1033" s="5391"/>
      <c r="X1033" s="5391"/>
      <c r="Y1033" s="5391"/>
      <c r="Z1033" s="5391"/>
      <c r="AA1033" s="5391"/>
      <c r="AB1033" s="1778"/>
    </row>
    <row r="1034" spans="1:28">
      <c r="A1034" s="5390">
        <v>39118</v>
      </c>
      <c r="B1034" s="5393">
        <v>7.4483644435392424</v>
      </c>
      <c r="C1034" s="5393">
        <v>6.67</v>
      </c>
      <c r="D1034" s="5838"/>
      <c r="E1034" s="5393">
        <v>7.96</v>
      </c>
      <c r="F1034" s="5393">
        <v>1.3088980663512293</v>
      </c>
      <c r="G1034" s="5393">
        <v>1.1299999999999999</v>
      </c>
      <c r="H1034" s="5393">
        <v>1.36</v>
      </c>
      <c r="I1034" s="5391">
        <v>7.9375</v>
      </c>
      <c r="J1034" s="5391">
        <v>8.4375</v>
      </c>
      <c r="K1034" s="5865"/>
      <c r="L1034" s="5866">
        <v>0</v>
      </c>
      <c r="M1034" s="5866">
        <v>0</v>
      </c>
      <c r="N1034" s="5867"/>
      <c r="O1034" s="5391" t="s">
        <v>1352</v>
      </c>
      <c r="P1034" s="5391" t="s">
        <v>1352</v>
      </c>
      <c r="Q1034" s="5393">
        <v>6.5599999999999898</v>
      </c>
      <c r="R1034" s="5394">
        <v>359.5</v>
      </c>
      <c r="S1034" s="5391">
        <v>6.5599999999999898</v>
      </c>
      <c r="T1034" s="5392">
        <v>968.05</v>
      </c>
      <c r="U1034" s="1778" t="s">
        <v>2455</v>
      </c>
      <c r="V1034" s="5392" t="s">
        <v>2455</v>
      </c>
      <c r="W1034" s="5391"/>
      <c r="X1034" s="5391"/>
      <c r="Y1034" s="5391"/>
      <c r="Z1034" s="5391"/>
      <c r="AA1034" s="5391"/>
      <c r="AB1034" s="1778"/>
    </row>
    <row r="1035" spans="1:28">
      <c r="A1035" s="5390">
        <v>39119</v>
      </c>
      <c r="B1035" s="5393">
        <v>7.711094420695332</v>
      </c>
      <c r="C1035" s="5393">
        <v>6.89</v>
      </c>
      <c r="D1035" s="5838"/>
      <c r="E1035" s="5393">
        <v>7.92</v>
      </c>
      <c r="F1035" s="5393">
        <v>1.3240060620611007</v>
      </c>
      <c r="G1035" s="5393">
        <v>1.17</v>
      </c>
      <c r="H1035" s="5393">
        <v>0.5</v>
      </c>
      <c r="I1035" s="5391">
        <v>7.9375</v>
      </c>
      <c r="J1035" s="5391">
        <v>8.375</v>
      </c>
      <c r="K1035" s="5865"/>
      <c r="L1035" s="5866">
        <v>0</v>
      </c>
      <c r="M1035" s="5866">
        <v>0</v>
      </c>
      <c r="N1035" s="5867"/>
      <c r="O1035" s="5391" t="s">
        <v>1352</v>
      </c>
      <c r="P1035" s="5391" t="s">
        <v>1352</v>
      </c>
      <c r="Q1035" s="5393">
        <v>6.5599999999999898</v>
      </c>
      <c r="R1035" s="5394">
        <v>378.60199999999998</v>
      </c>
      <c r="S1035" s="5391">
        <v>6.53</v>
      </c>
      <c r="T1035" s="5392">
        <v>779.952</v>
      </c>
      <c r="U1035" s="1778" t="s">
        <v>2455</v>
      </c>
      <c r="V1035" s="5392" t="s">
        <v>2455</v>
      </c>
      <c r="W1035" s="5391">
        <v>1.9898</v>
      </c>
      <c r="X1035" s="5391"/>
      <c r="Y1035" s="5391"/>
      <c r="Z1035" s="5391"/>
      <c r="AA1035" s="5391"/>
      <c r="AB1035" s="1778"/>
    </row>
    <row r="1036" spans="1:28">
      <c r="A1036" s="5390">
        <v>39120</v>
      </c>
      <c r="B1036" s="5393">
        <v>7.0273536417873244</v>
      </c>
      <c r="C1036" s="5393">
        <v>6.84</v>
      </c>
      <c r="D1036" s="5838"/>
      <c r="E1036" s="5393">
        <v>6.91</v>
      </c>
      <c r="F1036" s="5393">
        <v>0.71720251100101551</v>
      </c>
      <c r="G1036" s="5393">
        <v>1.1000000000000001</v>
      </c>
      <c r="H1036" s="5393">
        <v>0.42</v>
      </c>
      <c r="I1036" s="5391">
        <v>6.75</v>
      </c>
      <c r="J1036" s="5391">
        <v>8.1875</v>
      </c>
      <c r="K1036" s="5865"/>
      <c r="L1036" s="5866">
        <v>0</v>
      </c>
      <c r="M1036" s="5866">
        <v>0</v>
      </c>
      <c r="N1036" s="5867"/>
      <c r="O1036" s="5391" t="s">
        <v>1352</v>
      </c>
      <c r="P1036" s="5391" t="s">
        <v>1352</v>
      </c>
      <c r="Q1036" s="5393">
        <v>6.3899999999999899</v>
      </c>
      <c r="R1036" s="5394">
        <v>294.10000000000002</v>
      </c>
      <c r="S1036" s="5391">
        <v>6.41</v>
      </c>
      <c r="T1036" s="5392">
        <v>860.75</v>
      </c>
      <c r="U1036" s="1778" t="s">
        <v>2455</v>
      </c>
      <c r="V1036" s="5392" t="s">
        <v>2455</v>
      </c>
      <c r="W1036" s="5391"/>
      <c r="X1036" s="5391"/>
      <c r="Y1036" s="5391"/>
      <c r="Z1036" s="5391"/>
      <c r="AA1036" s="5391"/>
      <c r="AB1036" s="1778"/>
    </row>
    <row r="1037" spans="1:28">
      <c r="A1037" s="5390">
        <v>39121</v>
      </c>
      <c r="B1037" s="5393">
        <v>7.6088391428176969</v>
      </c>
      <c r="C1037" s="5393">
        <v>6.93</v>
      </c>
      <c r="D1037" s="5838"/>
      <c r="E1037" s="5393">
        <v>7.77</v>
      </c>
      <c r="F1037" s="5393">
        <v>1.451410116448326</v>
      </c>
      <c r="G1037" s="5393">
        <v>1.21</v>
      </c>
      <c r="H1037" s="5393">
        <v>1.52</v>
      </c>
      <c r="I1037" s="5391">
        <v>7.625</v>
      </c>
      <c r="J1037" s="5391">
        <v>8.125</v>
      </c>
      <c r="K1037" s="5865"/>
      <c r="L1037" s="5866">
        <v>0</v>
      </c>
      <c r="M1037" s="5866">
        <v>0</v>
      </c>
      <c r="N1037" s="5867"/>
      <c r="O1037" s="5391" t="s">
        <v>1352</v>
      </c>
      <c r="P1037" s="5391" t="s">
        <v>1352</v>
      </c>
      <c r="Q1037" s="5393">
        <v>6.3899999999999899</v>
      </c>
      <c r="R1037" s="5394">
        <v>289.60199999999998</v>
      </c>
      <c r="S1037" s="5391">
        <v>6.36</v>
      </c>
      <c r="T1037" s="5392">
        <v>774.85199999999998</v>
      </c>
      <c r="U1037" s="1778" t="s">
        <v>2455</v>
      </c>
      <c r="V1037" s="5392" t="s">
        <v>2455</v>
      </c>
      <c r="W1037" s="5391"/>
      <c r="X1037" s="5391"/>
      <c r="Y1037" s="5391"/>
      <c r="Z1037" s="5391"/>
      <c r="AA1037" s="5391"/>
      <c r="AB1037" s="1778"/>
    </row>
    <row r="1038" spans="1:28">
      <c r="A1038" s="5390">
        <v>39122</v>
      </c>
      <c r="B1038" s="5393">
        <v>6.5564045674908717</v>
      </c>
      <c r="C1038" s="5393">
        <v>6.56</v>
      </c>
      <c r="D1038" s="5838"/>
      <c r="E1038" s="5393">
        <v>6.47</v>
      </c>
      <c r="F1038" s="5393">
        <v>0.88333805623201245</v>
      </c>
      <c r="G1038" s="5393">
        <v>1.01</v>
      </c>
      <c r="H1038" s="5393">
        <v>0.74</v>
      </c>
      <c r="I1038" s="5391">
        <v>6.4375</v>
      </c>
      <c r="J1038" s="5391">
        <v>8.125</v>
      </c>
      <c r="K1038" s="5865"/>
      <c r="L1038" s="5866">
        <v>0</v>
      </c>
      <c r="M1038" s="5866">
        <v>0</v>
      </c>
      <c r="N1038" s="5867"/>
      <c r="O1038" s="5391" t="s">
        <v>1352</v>
      </c>
      <c r="P1038" s="5391" t="s">
        <v>1352</v>
      </c>
      <c r="Q1038" s="5393">
        <v>6.53</v>
      </c>
      <c r="R1038" s="5394">
        <v>365.702</v>
      </c>
      <c r="S1038" s="5391">
        <v>6.54</v>
      </c>
      <c r="T1038" s="5392">
        <v>876.85199999999998</v>
      </c>
      <c r="U1038" s="1778" t="s">
        <v>2455</v>
      </c>
      <c r="V1038" s="5392" t="s">
        <v>2455</v>
      </c>
      <c r="W1038" s="5391"/>
      <c r="X1038" s="5391"/>
      <c r="Y1038" s="5391"/>
      <c r="Z1038" s="5391"/>
      <c r="AA1038" s="5391"/>
      <c r="AB1038" s="1778"/>
    </row>
    <row r="1039" spans="1:28">
      <c r="A1039" s="5390">
        <v>39125</v>
      </c>
      <c r="B1039" s="5393">
        <v>7.6122118312569667</v>
      </c>
      <c r="C1039" s="5393">
        <v>6.79</v>
      </c>
      <c r="D1039" s="5838"/>
      <c r="E1039" s="5393">
        <v>7.78</v>
      </c>
      <c r="F1039" s="5393">
        <v>0.78201414422962878</v>
      </c>
      <c r="G1039" s="5393">
        <v>1.0900000000000001</v>
      </c>
      <c r="H1039" s="5393">
        <v>0.28000000000000003</v>
      </c>
      <c r="I1039" s="5391">
        <v>7.8125</v>
      </c>
      <c r="J1039" s="5391">
        <v>7.9375</v>
      </c>
      <c r="K1039" s="5865"/>
      <c r="L1039" s="5866">
        <v>0</v>
      </c>
      <c r="M1039" s="5866">
        <v>0</v>
      </c>
      <c r="N1039" s="5867"/>
      <c r="O1039" s="5391" t="s">
        <v>1352</v>
      </c>
      <c r="P1039" s="5391" t="s">
        <v>1352</v>
      </c>
      <c r="Q1039" s="5393">
        <v>6.6699999999999902</v>
      </c>
      <c r="R1039" s="5394">
        <v>390.1</v>
      </c>
      <c r="S1039" s="5391">
        <v>6.65</v>
      </c>
      <c r="T1039" s="5392">
        <v>909.75</v>
      </c>
      <c r="U1039" s="1778" t="s">
        <v>2455</v>
      </c>
      <c r="V1039" s="5392" t="s">
        <v>2455</v>
      </c>
      <c r="W1039" s="5391"/>
      <c r="X1039" s="5391"/>
      <c r="Y1039" s="5391"/>
      <c r="Z1039" s="5391"/>
      <c r="AA1039" s="5391"/>
      <c r="AB1039" s="1778"/>
    </row>
    <row r="1040" spans="1:28">
      <c r="A1040" s="5390">
        <v>39126</v>
      </c>
      <c r="B1040" s="5393">
        <v>7.0945942718925252</v>
      </c>
      <c r="C1040" s="5393">
        <v>6.78</v>
      </c>
      <c r="D1040" s="5838"/>
      <c r="E1040" s="5393">
        <v>7.03</v>
      </c>
      <c r="F1040" s="5393">
        <v>1.2852386252956725</v>
      </c>
      <c r="G1040" s="5393">
        <v>1.19</v>
      </c>
      <c r="H1040" s="5393" t="s">
        <v>2454</v>
      </c>
      <c r="I1040" s="5391">
        <v>7</v>
      </c>
      <c r="J1040" s="5391">
        <v>7.75</v>
      </c>
      <c r="K1040" s="5865"/>
      <c r="L1040" s="5866">
        <v>0</v>
      </c>
      <c r="M1040" s="5866">
        <v>0</v>
      </c>
      <c r="N1040" s="5867"/>
      <c r="O1040" s="5391" t="s">
        <v>1352</v>
      </c>
      <c r="P1040" s="5391" t="s">
        <v>1352</v>
      </c>
      <c r="Q1040" s="5393">
        <v>7.03</v>
      </c>
      <c r="R1040" s="5394">
        <v>448.8</v>
      </c>
      <c r="S1040" s="5391">
        <v>6.8399999999999901</v>
      </c>
      <c r="T1040" s="5392">
        <v>958.4</v>
      </c>
      <c r="U1040" s="1778" t="s">
        <v>2455</v>
      </c>
      <c r="V1040" s="5392" t="s">
        <v>2455</v>
      </c>
      <c r="W1040" s="5391">
        <v>1.95</v>
      </c>
      <c r="X1040" s="5391"/>
      <c r="Y1040" s="5391">
        <v>11.97</v>
      </c>
      <c r="Z1040" s="5391"/>
      <c r="AA1040" s="5391"/>
      <c r="AB1040" s="1778"/>
    </row>
    <row r="1041" spans="1:28">
      <c r="A1041" s="5390">
        <v>39127</v>
      </c>
      <c r="B1041" s="5393">
        <v>7.0710186590482991</v>
      </c>
      <c r="C1041" s="5393">
        <v>6.83</v>
      </c>
      <c r="D1041" s="5838"/>
      <c r="E1041" s="5393">
        <v>6.98</v>
      </c>
      <c r="F1041" s="5393">
        <v>2.0986012557454861</v>
      </c>
      <c r="G1041" s="5393">
        <v>1.21</v>
      </c>
      <c r="H1041" s="5393">
        <v>3</v>
      </c>
      <c r="I1041" s="5391">
        <v>7</v>
      </c>
      <c r="J1041" s="5391">
        <v>7.875</v>
      </c>
      <c r="K1041" s="5865"/>
      <c r="L1041" s="5866">
        <v>0</v>
      </c>
      <c r="M1041" s="5866">
        <v>0</v>
      </c>
      <c r="N1041" s="5867"/>
      <c r="O1041" s="5391" t="s">
        <v>1352</v>
      </c>
      <c r="P1041" s="5391" t="s">
        <v>1352</v>
      </c>
      <c r="Q1041" s="5393">
        <v>6.6799999999999899</v>
      </c>
      <c r="R1041" s="5394">
        <v>367.3</v>
      </c>
      <c r="S1041" s="5391">
        <v>6.7</v>
      </c>
      <c r="T1041" s="5392">
        <v>901.45</v>
      </c>
      <c r="U1041" s="1778" t="s">
        <v>2455</v>
      </c>
      <c r="V1041" s="5392" t="s">
        <v>2455</v>
      </c>
      <c r="W1041" s="5391"/>
      <c r="X1041" s="5391"/>
      <c r="Y1041" s="5391"/>
      <c r="Z1041" s="5391"/>
      <c r="AA1041" s="5391"/>
      <c r="AB1041" s="1778"/>
    </row>
    <row r="1042" spans="1:28">
      <c r="A1042" s="5390">
        <v>39128</v>
      </c>
      <c r="B1042" s="5393">
        <v>7.3360030905707401</v>
      </c>
      <c r="C1042" s="5393">
        <v>6.78</v>
      </c>
      <c r="D1042" s="5838"/>
      <c r="E1042" s="5393">
        <v>7.45</v>
      </c>
      <c r="F1042" s="5393">
        <v>1.4740905686466557</v>
      </c>
      <c r="G1042" s="5393">
        <v>1.22</v>
      </c>
      <c r="H1042" s="5393">
        <v>3.1</v>
      </c>
      <c r="I1042" s="5391">
        <v>7.5</v>
      </c>
      <c r="J1042" s="5391">
        <v>7.8125</v>
      </c>
      <c r="K1042" s="5865"/>
      <c r="L1042" s="5866">
        <v>0</v>
      </c>
      <c r="M1042" s="5866">
        <v>0</v>
      </c>
      <c r="N1042" s="5867"/>
      <c r="O1042" s="5391" t="s">
        <v>1352</v>
      </c>
      <c r="P1042" s="5391" t="s">
        <v>1352</v>
      </c>
      <c r="Q1042" s="5393">
        <v>6.83</v>
      </c>
      <c r="R1042" s="5394">
        <v>420</v>
      </c>
      <c r="S1042" s="5391">
        <v>6.78</v>
      </c>
      <c r="T1042" s="5392">
        <v>932.22500000000002</v>
      </c>
      <c r="U1042" s="1778" t="s">
        <v>2455</v>
      </c>
      <c r="V1042" s="5392" t="s">
        <v>2455</v>
      </c>
      <c r="W1042" s="5391"/>
      <c r="X1042" s="5391"/>
      <c r="Y1042" s="5391"/>
      <c r="Z1042" s="5391"/>
      <c r="AA1042" s="5391"/>
      <c r="AB1042" s="1778"/>
    </row>
    <row r="1043" spans="1:28">
      <c r="A1043" s="5390">
        <v>39129</v>
      </c>
      <c r="B1043" s="5393">
        <v>6.6767997563774637</v>
      </c>
      <c r="C1043" s="5393">
        <v>6.52</v>
      </c>
      <c r="D1043" s="5838"/>
      <c r="E1043" s="5393">
        <v>6.68</v>
      </c>
      <c r="F1043" s="5393">
        <v>1.0190275815752299</v>
      </c>
      <c r="G1043" s="5393">
        <v>0.96</v>
      </c>
      <c r="H1043" s="5393">
        <v>0.35</v>
      </c>
      <c r="I1043" s="5391">
        <v>6.625</v>
      </c>
      <c r="J1043" s="5391">
        <v>7.4375</v>
      </c>
      <c r="K1043" s="5865"/>
      <c r="L1043" s="5866">
        <v>0</v>
      </c>
      <c r="M1043" s="5866">
        <v>0</v>
      </c>
      <c r="N1043" s="5867"/>
      <c r="O1043" s="5391" t="s">
        <v>1352</v>
      </c>
      <c r="P1043" s="5391" t="s">
        <v>1352</v>
      </c>
      <c r="Q1043" s="5393">
        <v>6.6399999999999899</v>
      </c>
      <c r="R1043" s="5394">
        <v>396</v>
      </c>
      <c r="S1043" s="5391">
        <v>6.6699999999999902</v>
      </c>
      <c r="T1043" s="5392">
        <v>956.125</v>
      </c>
      <c r="U1043" s="1778" t="s">
        <v>2455</v>
      </c>
      <c r="V1043" s="5392" t="s">
        <v>2455</v>
      </c>
      <c r="W1043" s="5391"/>
      <c r="X1043" s="5391"/>
      <c r="Y1043" s="5391"/>
      <c r="Z1043" s="5391"/>
      <c r="AA1043" s="5391"/>
      <c r="AB1043" s="1778"/>
    </row>
    <row r="1044" spans="1:28">
      <c r="A1044" s="5390">
        <v>39132</v>
      </c>
      <c r="B1044" s="5393">
        <v>7.3401340975999156</v>
      </c>
      <c r="C1044" s="5393">
        <v>6.8</v>
      </c>
      <c r="D1044" s="5838"/>
      <c r="E1044" s="5393">
        <v>7.45</v>
      </c>
      <c r="F1044" s="5393">
        <v>1.0949473823548879</v>
      </c>
      <c r="G1044" s="5393">
        <v>1.1100000000000001</v>
      </c>
      <c r="H1044" s="5393">
        <v>0.5</v>
      </c>
      <c r="I1044" s="5391">
        <v>7.4375</v>
      </c>
      <c r="J1044" s="5391">
        <v>7.6875</v>
      </c>
      <c r="K1044" s="5865"/>
      <c r="L1044" s="5866">
        <v>0</v>
      </c>
      <c r="M1044" s="5866">
        <v>0</v>
      </c>
      <c r="N1044" s="5867"/>
      <c r="O1044" s="5391" t="s">
        <v>1352</v>
      </c>
      <c r="P1044" s="5391" t="s">
        <v>1352</v>
      </c>
      <c r="Q1044" s="5393">
        <v>6.6799999999999899</v>
      </c>
      <c r="R1044" s="5394">
        <v>331.2</v>
      </c>
      <c r="S1044" s="5391">
        <v>6.6799999999999899</v>
      </c>
      <c r="T1044" s="5392">
        <v>864.92499999999995</v>
      </c>
      <c r="U1044" s="1778" t="s">
        <v>2455</v>
      </c>
      <c r="V1044" s="5392" t="s">
        <v>2455</v>
      </c>
      <c r="W1044" s="5391"/>
      <c r="X1044" s="5391"/>
      <c r="Y1044" s="5391"/>
      <c r="Z1044" s="5391"/>
      <c r="AA1044" s="5391"/>
      <c r="AB1044" s="1778"/>
    </row>
    <row r="1045" spans="1:28">
      <c r="A1045" s="5390">
        <v>39133</v>
      </c>
      <c r="B1045" s="5393">
        <v>7.2499389883258631</v>
      </c>
      <c r="C1045" s="5393">
        <v>6.79</v>
      </c>
      <c r="D1045" s="5838"/>
      <c r="E1045" s="5393">
        <v>7.34</v>
      </c>
      <c r="F1045" s="5393">
        <v>0.73105311605921131</v>
      </c>
      <c r="G1045" s="5393">
        <v>1.17</v>
      </c>
      <c r="H1045" s="5393">
        <v>0.49</v>
      </c>
      <c r="I1045" s="5391">
        <v>7.3125</v>
      </c>
      <c r="J1045" s="5391">
        <v>7.75</v>
      </c>
      <c r="K1045" s="5865"/>
      <c r="L1045" s="5866">
        <v>0</v>
      </c>
      <c r="M1045" s="5866">
        <v>0</v>
      </c>
      <c r="N1045" s="5867"/>
      <c r="O1045" s="5391" t="s">
        <v>1352</v>
      </c>
      <c r="P1045" s="5391" t="s">
        <v>1352</v>
      </c>
      <c r="Q1045" s="5393">
        <v>6.75999999999999</v>
      </c>
      <c r="R1045" s="5394">
        <v>479.2</v>
      </c>
      <c r="S1045" s="5391">
        <v>6.75999999999999</v>
      </c>
      <c r="T1045" s="5392">
        <v>986.67499999999995</v>
      </c>
      <c r="U1045" s="1778" t="s">
        <v>2455</v>
      </c>
      <c r="V1045" s="5392" t="s">
        <v>2455</v>
      </c>
      <c r="W1045" s="5391">
        <v>1.8993</v>
      </c>
      <c r="X1045" s="5391"/>
      <c r="Y1045" s="5391">
        <v>11.949299999999999</v>
      </c>
      <c r="Z1045" s="5391"/>
      <c r="AA1045" s="5391"/>
      <c r="AB1045" s="1778"/>
    </row>
    <row r="1046" spans="1:28">
      <c r="A1046" s="5390">
        <v>39134</v>
      </c>
      <c r="B1046" s="5393">
        <v>6.8239622762350205</v>
      </c>
      <c r="C1046" s="5393">
        <v>6.53</v>
      </c>
      <c r="D1046" s="5838"/>
      <c r="E1046" s="5393">
        <v>6.89</v>
      </c>
      <c r="F1046" s="5393">
        <v>0.85971679146416757</v>
      </c>
      <c r="G1046" s="5393">
        <v>1.02</v>
      </c>
      <c r="H1046" s="5393">
        <v>0.47</v>
      </c>
      <c r="I1046" s="5391">
        <v>6.875</v>
      </c>
      <c r="J1046" s="5391">
        <v>7.625</v>
      </c>
      <c r="K1046" s="5865"/>
      <c r="L1046" s="5866">
        <v>0</v>
      </c>
      <c r="M1046" s="5866">
        <v>0</v>
      </c>
      <c r="N1046" s="5867"/>
      <c r="O1046" s="5391" t="s">
        <v>1352</v>
      </c>
      <c r="P1046" s="5391" t="s">
        <v>1352</v>
      </c>
      <c r="Q1046" s="5393">
        <v>6.9199999999999902</v>
      </c>
      <c r="R1046" s="5394">
        <v>518.6</v>
      </c>
      <c r="S1046" s="5391">
        <v>6.86</v>
      </c>
      <c r="T1046" s="5392">
        <v>1042.5250000000001</v>
      </c>
      <c r="U1046" s="1778" t="s">
        <v>2455</v>
      </c>
      <c r="V1046" s="5392" t="s">
        <v>2455</v>
      </c>
      <c r="W1046" s="5391"/>
      <c r="X1046" s="5391"/>
      <c r="Y1046" s="5391"/>
      <c r="Z1046" s="5391"/>
      <c r="AA1046" s="5391"/>
      <c r="AB1046" s="1778"/>
    </row>
    <row r="1047" spans="1:28">
      <c r="A1047" s="5390">
        <v>39135</v>
      </c>
      <c r="B1047" s="5393">
        <v>6.9540412742937283</v>
      </c>
      <c r="C1047" s="5393">
        <v>6.77</v>
      </c>
      <c r="D1047" s="5838"/>
      <c r="E1047" s="5393">
        <v>6.88</v>
      </c>
      <c r="F1047" s="5393">
        <v>1.1931109701965759</v>
      </c>
      <c r="G1047" s="5393">
        <v>1.1499999999999999</v>
      </c>
      <c r="H1047" s="5393">
        <v>0.35</v>
      </c>
      <c r="I1047" s="5391">
        <v>6.875</v>
      </c>
      <c r="J1047" s="5391">
        <v>7.6875</v>
      </c>
      <c r="K1047" s="5865"/>
      <c r="L1047" s="5866">
        <v>0</v>
      </c>
      <c r="M1047" s="5866">
        <v>0</v>
      </c>
      <c r="N1047" s="5867"/>
      <c r="O1047" s="5391" t="s">
        <v>1352</v>
      </c>
      <c r="P1047" s="5391" t="s">
        <v>1352</v>
      </c>
      <c r="Q1047" s="5393">
        <v>6.9</v>
      </c>
      <c r="R1047" s="5394">
        <v>431.4</v>
      </c>
      <c r="S1047" s="5391">
        <v>6.87</v>
      </c>
      <c r="T1047" s="5392">
        <v>1037.675</v>
      </c>
      <c r="U1047" s="1778" t="s">
        <v>2455</v>
      </c>
      <c r="V1047" s="5392" t="s">
        <v>2455</v>
      </c>
      <c r="W1047" s="5391"/>
      <c r="X1047" s="5391"/>
      <c r="Y1047" s="5391"/>
      <c r="Z1047" s="5391"/>
      <c r="AA1047" s="5391"/>
      <c r="AB1047" s="1778"/>
    </row>
    <row r="1048" spans="1:28">
      <c r="A1048" s="5390">
        <v>39136</v>
      </c>
      <c r="B1048" s="5393">
        <v>7.0301441536282523</v>
      </c>
      <c r="C1048" s="5393">
        <v>6.72</v>
      </c>
      <c r="D1048" s="5838"/>
      <c r="E1048" s="5393">
        <v>7</v>
      </c>
      <c r="F1048" s="5393">
        <v>1.1818076285240464</v>
      </c>
      <c r="G1048" s="5393">
        <v>1.18</v>
      </c>
      <c r="H1048" s="5393">
        <v>0.82</v>
      </c>
      <c r="I1048" s="5391">
        <v>7</v>
      </c>
      <c r="J1048" s="5391">
        <v>7.625</v>
      </c>
      <c r="K1048" s="5865"/>
      <c r="L1048" s="5866">
        <v>0</v>
      </c>
      <c r="M1048" s="5866">
        <v>0</v>
      </c>
      <c r="N1048" s="5867"/>
      <c r="O1048" s="5391" t="s">
        <v>1352</v>
      </c>
      <c r="P1048" s="5391" t="s">
        <v>1352</v>
      </c>
      <c r="Q1048" s="5393">
        <v>6.79</v>
      </c>
      <c r="R1048" s="5394">
        <v>589.00400000000002</v>
      </c>
      <c r="S1048" s="5391">
        <v>6.82</v>
      </c>
      <c r="T1048" s="5392">
        <v>994.529</v>
      </c>
      <c r="U1048" s="1778" t="s">
        <v>2455</v>
      </c>
      <c r="V1048" s="5392" t="s">
        <v>2455</v>
      </c>
      <c r="W1048" s="5391"/>
      <c r="X1048" s="5391"/>
      <c r="Y1048" s="5391"/>
      <c r="Z1048" s="5391"/>
      <c r="AA1048" s="5391"/>
      <c r="AB1048" s="1778"/>
    </row>
    <row r="1049" spans="1:28">
      <c r="A1049" s="5390">
        <v>39139</v>
      </c>
      <c r="B1049" s="5393">
        <v>6.5946937770117318</v>
      </c>
      <c r="C1049" s="5393">
        <v>6.51</v>
      </c>
      <c r="D1049" s="5838"/>
      <c r="E1049" s="5393">
        <v>6.54</v>
      </c>
      <c r="F1049" s="5393">
        <v>0.74020499379025506</v>
      </c>
      <c r="G1049" s="5393">
        <v>0.96</v>
      </c>
      <c r="H1049" s="5393">
        <v>0.56000000000000005</v>
      </c>
      <c r="I1049" s="5391">
        <v>6.4375</v>
      </c>
      <c r="J1049" s="5391">
        <v>7.6875</v>
      </c>
      <c r="K1049" s="5865"/>
      <c r="L1049" s="5866">
        <v>0</v>
      </c>
      <c r="M1049" s="5866">
        <v>0</v>
      </c>
      <c r="N1049" s="5867"/>
      <c r="O1049" s="5391" t="s">
        <v>1352</v>
      </c>
      <c r="P1049" s="5391" t="s">
        <v>1352</v>
      </c>
      <c r="Q1049" s="5393">
        <v>6.75</v>
      </c>
      <c r="R1049" s="5394">
        <v>601.005</v>
      </c>
      <c r="S1049" s="5391">
        <v>6.79</v>
      </c>
      <c r="T1049" s="5392">
        <v>1252.83</v>
      </c>
      <c r="U1049" s="1778" t="s">
        <v>2455</v>
      </c>
      <c r="V1049" s="5392" t="s">
        <v>2455</v>
      </c>
      <c r="W1049" s="5391"/>
      <c r="X1049" s="5391"/>
      <c r="Y1049" s="5391"/>
      <c r="Z1049" s="5391"/>
      <c r="AA1049" s="5391"/>
      <c r="AB1049" s="1778"/>
    </row>
    <row r="1050" spans="1:28">
      <c r="A1050" s="5390">
        <v>39140</v>
      </c>
      <c r="B1050" s="5393">
        <v>7.497181616872461</v>
      </c>
      <c r="C1050" s="5393">
        <v>6.83</v>
      </c>
      <c r="D1050" s="5838"/>
      <c r="E1050" s="5393">
        <v>7.72</v>
      </c>
      <c r="F1050" s="5393">
        <v>1.4030320990552196</v>
      </c>
      <c r="G1050" s="5393">
        <v>1.19</v>
      </c>
      <c r="H1050" s="5393">
        <v>0.35</v>
      </c>
      <c r="I1050" s="5391">
        <v>7.1875</v>
      </c>
      <c r="J1050" s="5391">
        <v>8</v>
      </c>
      <c r="K1050" s="5865"/>
      <c r="L1050" s="5866">
        <v>0</v>
      </c>
      <c r="M1050" s="5866">
        <v>0</v>
      </c>
      <c r="N1050" s="5867"/>
      <c r="O1050" s="5391" t="s">
        <v>1352</v>
      </c>
      <c r="P1050" s="5391" t="s">
        <v>1352</v>
      </c>
      <c r="Q1050" s="5393">
        <v>6.9</v>
      </c>
      <c r="R1050" s="5394">
        <v>774.50599999999997</v>
      </c>
      <c r="S1050" s="5391">
        <v>6.8899999999999899</v>
      </c>
      <c r="T1050" s="5392">
        <v>1557.3309999999999</v>
      </c>
      <c r="U1050" s="1778" t="s">
        <v>2455</v>
      </c>
      <c r="V1050" s="5392" t="s">
        <v>2455</v>
      </c>
      <c r="W1050" s="5391">
        <v>1.8898999999999999</v>
      </c>
      <c r="X1050" s="5391"/>
      <c r="Y1050" s="5391">
        <v>11.7987</v>
      </c>
      <c r="Z1050" s="5391"/>
      <c r="AA1050" s="5391"/>
      <c r="AB1050" s="1778"/>
    </row>
    <row r="1051" spans="1:28">
      <c r="A1051" s="5390">
        <v>39141</v>
      </c>
      <c r="B1051" s="5393">
        <v>7.2696905229640532</v>
      </c>
      <c r="C1051" s="5393">
        <v>6.82</v>
      </c>
      <c r="D1051" s="5838"/>
      <c r="E1051" s="5393">
        <v>7.53</v>
      </c>
      <c r="F1051" s="5393">
        <v>0.73402776218804955</v>
      </c>
      <c r="G1051" s="5393">
        <v>1.1499999999999999</v>
      </c>
      <c r="H1051" s="5393">
        <v>0.49</v>
      </c>
      <c r="I1051" s="5391">
        <v>7.4375</v>
      </c>
      <c r="J1051" s="5391">
        <v>8</v>
      </c>
      <c r="K1051" s="5865"/>
      <c r="L1051" s="5866">
        <v>0</v>
      </c>
      <c r="M1051" s="5866">
        <v>0</v>
      </c>
      <c r="N1051" s="5867"/>
      <c r="O1051" s="5391" t="s">
        <v>1352</v>
      </c>
      <c r="P1051" s="5391" t="s">
        <v>1352</v>
      </c>
      <c r="Q1051" s="5393">
        <v>6.9199999999999902</v>
      </c>
      <c r="R1051" s="5394">
        <v>718.20600000000002</v>
      </c>
      <c r="S1051" s="5391">
        <v>6.9199999999999902</v>
      </c>
      <c r="T1051" s="5392">
        <v>1397.8309999999999</v>
      </c>
      <c r="U1051" s="1778" t="s">
        <v>2455</v>
      </c>
      <c r="V1051" s="5392" t="s">
        <v>2455</v>
      </c>
      <c r="W1051" s="5391"/>
      <c r="X1051" s="5391"/>
      <c r="Y1051" s="5391"/>
      <c r="Z1051" s="5391"/>
      <c r="AA1051" s="5391"/>
      <c r="AB1051" s="1778"/>
    </row>
    <row r="1052" spans="1:28">
      <c r="A1052" s="5390">
        <v>39142</v>
      </c>
      <c r="B1052" s="5393">
        <v>5.3513961254848841</v>
      </c>
      <c r="C1052" s="5393">
        <v>6.86</v>
      </c>
      <c r="D1052" s="5838"/>
      <c r="E1052" s="5393">
        <v>5.01</v>
      </c>
      <c r="F1052" s="5393">
        <v>1.1039104362867578</v>
      </c>
      <c r="G1052" s="5393">
        <v>1.07</v>
      </c>
      <c r="H1052" s="5393">
        <v>0.72</v>
      </c>
      <c r="I1052" s="5391">
        <v>7.375</v>
      </c>
      <c r="J1052" s="5391">
        <v>8.25</v>
      </c>
      <c r="K1052" s="5865"/>
      <c r="L1052" s="5866">
        <v>0</v>
      </c>
      <c r="M1052" s="5866">
        <v>0</v>
      </c>
      <c r="N1052" s="5867"/>
      <c r="O1052" s="5391" t="s">
        <v>1352</v>
      </c>
      <c r="P1052" s="5391" t="s">
        <v>1352</v>
      </c>
      <c r="Q1052" s="5393">
        <v>8.6699999999999893</v>
      </c>
      <c r="R1052" s="5394">
        <v>621.60199999999998</v>
      </c>
      <c r="S1052" s="5391">
        <v>8.6999999999999904</v>
      </c>
      <c r="T1052" s="5392">
        <v>1318.652</v>
      </c>
      <c r="U1052" s="1778" t="s">
        <v>2455</v>
      </c>
      <c r="V1052" s="5392" t="s">
        <v>2455</v>
      </c>
      <c r="W1052" s="5391"/>
      <c r="X1052" s="5391"/>
      <c r="Y1052" s="5391"/>
      <c r="Z1052" s="5391"/>
      <c r="AA1052" s="5391"/>
      <c r="AB1052" s="1778"/>
    </row>
    <row r="1053" spans="1:28">
      <c r="A1053" s="5390">
        <v>39143</v>
      </c>
      <c r="B1053" s="5393">
        <v>7.5986558946374618</v>
      </c>
      <c r="C1053" s="5393">
        <v>6.79</v>
      </c>
      <c r="D1053" s="5838"/>
      <c r="E1053" s="5393">
        <v>7.81</v>
      </c>
      <c r="F1053" s="5393">
        <v>0.98116581663387004</v>
      </c>
      <c r="G1053" s="5393">
        <v>1.1100000000000001</v>
      </c>
      <c r="H1053" s="5393">
        <v>0.35</v>
      </c>
      <c r="I1053" s="5391">
        <v>8.125</v>
      </c>
      <c r="J1053" s="5391">
        <v>8.3125</v>
      </c>
      <c r="K1053" s="5865"/>
      <c r="L1053" s="5866">
        <v>0</v>
      </c>
      <c r="M1053" s="5866">
        <v>0</v>
      </c>
      <c r="N1053" s="5867"/>
      <c r="O1053" s="5391" t="s">
        <v>1352</v>
      </c>
      <c r="P1053" s="5391" t="s">
        <v>1352</v>
      </c>
      <c r="Q1053" s="5393">
        <v>8.7799999999999905</v>
      </c>
      <c r="R1053" s="5394">
        <v>630.70699999999999</v>
      </c>
      <c r="S1053" s="5391">
        <v>8.82</v>
      </c>
      <c r="T1053" s="5392">
        <v>1221.9570000000001</v>
      </c>
      <c r="U1053" s="1778" t="s">
        <v>2455</v>
      </c>
      <c r="V1053" s="5392" t="s">
        <v>2455</v>
      </c>
      <c r="W1053" s="5391"/>
      <c r="X1053" s="5391"/>
      <c r="Y1053" s="5391"/>
      <c r="Z1053" s="5391"/>
      <c r="AA1053" s="5391"/>
      <c r="AB1053" s="1778"/>
    </row>
    <row r="1054" spans="1:28">
      <c r="A1054" s="5390">
        <v>39146</v>
      </c>
      <c r="B1054" s="5393">
        <v>6.5132476096389933</v>
      </c>
      <c r="C1054" s="5393">
        <v>6.38</v>
      </c>
      <c r="D1054" s="5838"/>
      <c r="E1054" s="5393">
        <v>6.49</v>
      </c>
      <c r="F1054" s="5393">
        <v>0.73487700231368625</v>
      </c>
      <c r="G1054" s="5393">
        <v>0.97</v>
      </c>
      <c r="H1054" s="5393">
        <v>0.44</v>
      </c>
      <c r="I1054" s="5391">
        <v>6.3125</v>
      </c>
      <c r="J1054" s="5391">
        <v>8.375</v>
      </c>
      <c r="K1054" s="5865"/>
      <c r="L1054" s="5866">
        <v>0</v>
      </c>
      <c r="M1054" s="5866">
        <v>0</v>
      </c>
      <c r="N1054" s="5867"/>
      <c r="O1054" s="5391" t="s">
        <v>1352</v>
      </c>
      <c r="P1054" s="5391" t="s">
        <v>1352</v>
      </c>
      <c r="Q1054" s="5393">
        <v>8.1099999999999905</v>
      </c>
      <c r="R1054" s="5394">
        <v>528.30499999999995</v>
      </c>
      <c r="S1054" s="5391">
        <v>8.1199999999999903</v>
      </c>
      <c r="T1054" s="5392">
        <v>1102.0550000000001</v>
      </c>
      <c r="U1054" s="1778" t="s">
        <v>2455</v>
      </c>
      <c r="V1054" s="5392" t="s">
        <v>2455</v>
      </c>
      <c r="W1054" s="5391"/>
      <c r="X1054" s="5391"/>
      <c r="Y1054" s="5391"/>
      <c r="Z1054" s="5391"/>
      <c r="AA1054" s="5391"/>
      <c r="AB1054" s="1778"/>
    </row>
    <row r="1055" spans="1:28">
      <c r="A1055" s="5390">
        <v>39147</v>
      </c>
      <c r="B1055" s="5393">
        <v>7.8538925383475577</v>
      </c>
      <c r="C1055" s="5393">
        <v>6.98</v>
      </c>
      <c r="D1055" s="5838"/>
      <c r="E1055" s="5393">
        <v>8.1300000000000008</v>
      </c>
      <c r="F1055" s="5393">
        <v>1.2358491947291361</v>
      </c>
      <c r="G1055" s="5393">
        <v>1.17</v>
      </c>
      <c r="H1055" s="5393" t="s">
        <v>2454</v>
      </c>
      <c r="I1055" s="5391">
        <v>8.125</v>
      </c>
      <c r="J1055" s="5391">
        <v>8.25</v>
      </c>
      <c r="K1055" s="5865"/>
      <c r="L1055" s="5866">
        <v>0</v>
      </c>
      <c r="M1055" s="5866">
        <v>0</v>
      </c>
      <c r="N1055" s="5867"/>
      <c r="O1055" s="5391" t="s">
        <v>1352</v>
      </c>
      <c r="P1055" s="5391" t="s">
        <v>1352</v>
      </c>
      <c r="Q1055" s="5393">
        <v>8.1300000000000008</v>
      </c>
      <c r="R1055" s="5394">
        <v>473.30399999999997</v>
      </c>
      <c r="S1055" s="5391">
        <v>8.1300000000000008</v>
      </c>
      <c r="T1055" s="5392">
        <v>1100.404</v>
      </c>
      <c r="U1055" s="1778" t="s">
        <v>2455</v>
      </c>
      <c r="V1055" s="5392" t="s">
        <v>2455</v>
      </c>
      <c r="W1055" s="5391">
        <v>1.85</v>
      </c>
      <c r="X1055" s="5391"/>
      <c r="Y1055" s="5391"/>
      <c r="Z1055" s="5391"/>
      <c r="AA1055" s="5391"/>
      <c r="AB1055" s="1778"/>
    </row>
    <row r="1056" spans="1:28">
      <c r="A1056" s="5390">
        <v>39148</v>
      </c>
      <c r="B1056" s="5393">
        <v>7.8467846846859901</v>
      </c>
      <c r="C1056" s="5393">
        <v>6.93</v>
      </c>
      <c r="D1056" s="5838"/>
      <c r="E1056" s="5393">
        <v>8.26</v>
      </c>
      <c r="F1056" s="5393">
        <v>1.463354404631513</v>
      </c>
      <c r="G1056" s="5393">
        <v>1.21</v>
      </c>
      <c r="H1056" s="5393">
        <v>1.82</v>
      </c>
      <c r="I1056" s="5391">
        <v>8.25</v>
      </c>
      <c r="J1056" s="5391">
        <v>8.4375</v>
      </c>
      <c r="K1056" s="5865"/>
      <c r="L1056" s="5866">
        <v>0</v>
      </c>
      <c r="M1056" s="5866">
        <v>0</v>
      </c>
      <c r="N1056" s="5867"/>
      <c r="O1056" s="5391" t="s">
        <v>1352</v>
      </c>
      <c r="P1056" s="5391" t="s">
        <v>1352</v>
      </c>
      <c r="Q1056" s="5393">
        <v>8.14</v>
      </c>
      <c r="R1056" s="5394">
        <v>483.9</v>
      </c>
      <c r="S1056" s="5391">
        <v>8.14</v>
      </c>
      <c r="T1056" s="5392">
        <v>1121.4000000000001</v>
      </c>
      <c r="U1056" s="1778" t="s">
        <v>2455</v>
      </c>
      <c r="V1056" s="5392" t="s">
        <v>2455</v>
      </c>
      <c r="W1056" s="5391"/>
      <c r="X1056" s="5391"/>
      <c r="Y1056" s="5391"/>
      <c r="Z1056" s="5391"/>
      <c r="AA1056" s="5391"/>
      <c r="AB1056" s="1778"/>
    </row>
    <row r="1057" spans="1:28">
      <c r="A1057" s="5390">
        <v>39149</v>
      </c>
      <c r="B1057" s="5393">
        <v>7.4356199907353187</v>
      </c>
      <c r="C1057" s="5393">
        <v>6.63</v>
      </c>
      <c r="D1057" s="5838"/>
      <c r="E1057" s="5393">
        <v>7.86</v>
      </c>
      <c r="F1057" s="5393">
        <v>0.96688950421940922</v>
      </c>
      <c r="G1057" s="5393">
        <v>1.2</v>
      </c>
      <c r="H1057" s="5393">
        <v>0.5</v>
      </c>
      <c r="I1057" s="5391">
        <v>7.6875</v>
      </c>
      <c r="J1057" s="5391">
        <v>8.375</v>
      </c>
      <c r="K1057" s="5865"/>
      <c r="L1057" s="5866">
        <v>0</v>
      </c>
      <c r="M1057" s="5866">
        <v>0</v>
      </c>
      <c r="N1057" s="5867"/>
      <c r="O1057" s="5391" t="s">
        <v>1352</v>
      </c>
      <c r="P1057" s="5391" t="s">
        <v>1352</v>
      </c>
      <c r="Q1057" s="5393">
        <v>7.8099999999999898</v>
      </c>
      <c r="R1057" s="5394">
        <v>574.702</v>
      </c>
      <c r="S1057" s="5391">
        <v>7.82</v>
      </c>
      <c r="T1057" s="5392">
        <v>1221.752</v>
      </c>
      <c r="U1057" s="1778" t="s">
        <v>2455</v>
      </c>
      <c r="V1057" s="5392" t="s">
        <v>2455</v>
      </c>
      <c r="W1057" s="5391"/>
      <c r="X1057" s="5391"/>
      <c r="Y1057" s="5391"/>
      <c r="Z1057" s="5391"/>
      <c r="AA1057" s="5391"/>
      <c r="AB1057" s="1778"/>
    </row>
    <row r="1058" spans="1:28">
      <c r="A1058" s="5390">
        <v>39150</v>
      </c>
      <c r="B1058" s="5393">
        <v>6.86694968636239</v>
      </c>
      <c r="C1058" s="5393">
        <v>6.77</v>
      </c>
      <c r="D1058" s="5838"/>
      <c r="E1058" s="5393">
        <v>6.78</v>
      </c>
      <c r="F1058" s="5393">
        <v>0.81402560546937996</v>
      </c>
      <c r="G1058" s="5393">
        <v>1.07</v>
      </c>
      <c r="H1058" s="5393">
        <v>0.46</v>
      </c>
      <c r="I1058" s="5391">
        <v>6.625</v>
      </c>
      <c r="J1058" s="5391">
        <v>8.3125</v>
      </c>
      <c r="K1058" s="5865"/>
      <c r="L1058" s="5866">
        <v>0</v>
      </c>
      <c r="M1058" s="5866">
        <v>0</v>
      </c>
      <c r="N1058" s="5867"/>
      <c r="O1058" s="5391" t="s">
        <v>1352</v>
      </c>
      <c r="P1058" s="5391" t="s">
        <v>1352</v>
      </c>
      <c r="Q1058" s="5393">
        <v>7.79</v>
      </c>
      <c r="R1058" s="5394">
        <v>537.00300000000004</v>
      </c>
      <c r="S1058" s="5391">
        <v>7.7699999999999898</v>
      </c>
      <c r="T1058" s="5392">
        <v>1137.7529999999999</v>
      </c>
      <c r="U1058" s="1778" t="s">
        <v>2455</v>
      </c>
      <c r="V1058" s="5392" t="s">
        <v>2455</v>
      </c>
      <c r="W1058" s="5391"/>
      <c r="X1058" s="5391"/>
      <c r="Y1058" s="5391"/>
      <c r="Z1058" s="5391"/>
      <c r="AA1058" s="5391"/>
      <c r="AB1058" s="1778"/>
    </row>
    <row r="1059" spans="1:28">
      <c r="A1059" s="5390">
        <v>39153</v>
      </c>
      <c r="B1059" s="5393">
        <v>6.9440656182289526</v>
      </c>
      <c r="C1059" s="5393">
        <v>6.63</v>
      </c>
      <c r="D1059" s="5838"/>
      <c r="E1059" s="5393">
        <v>7.03</v>
      </c>
      <c r="F1059" s="5393">
        <v>1.1291814013327177</v>
      </c>
      <c r="G1059" s="5393">
        <v>1.04</v>
      </c>
      <c r="H1059" s="5393">
        <v>1.07</v>
      </c>
      <c r="I1059" s="5391">
        <v>6.75</v>
      </c>
      <c r="J1059" s="5391">
        <v>8.3125</v>
      </c>
      <c r="K1059" s="5865"/>
      <c r="L1059" s="5866">
        <v>0</v>
      </c>
      <c r="M1059" s="5866">
        <v>0</v>
      </c>
      <c r="N1059" s="5867"/>
      <c r="O1059" s="5391" t="s">
        <v>1352</v>
      </c>
      <c r="P1059" s="5391" t="s">
        <v>1352</v>
      </c>
      <c r="Q1059" s="5393">
        <v>7.71999999999999</v>
      </c>
      <c r="R1059" s="5394">
        <v>631.70000000000005</v>
      </c>
      <c r="S1059" s="5391">
        <v>7.74</v>
      </c>
      <c r="T1059" s="5392">
        <v>1195.6500000000001</v>
      </c>
      <c r="U1059" s="1778" t="s">
        <v>2455</v>
      </c>
      <c r="V1059" s="5392" t="s">
        <v>2455</v>
      </c>
      <c r="W1059" s="5391"/>
      <c r="X1059" s="5391"/>
      <c r="Y1059" s="5391"/>
      <c r="Z1059" s="5391"/>
      <c r="AA1059" s="5391"/>
      <c r="AB1059" s="1778"/>
    </row>
    <row r="1060" spans="1:28">
      <c r="A1060" s="5390">
        <v>39154</v>
      </c>
      <c r="B1060" s="5393">
        <v>7.4843031553451587</v>
      </c>
      <c r="C1060" s="5393">
        <v>6.76</v>
      </c>
      <c r="D1060" s="5838"/>
      <c r="E1060" s="5393">
        <v>7.63</v>
      </c>
      <c r="F1060" s="5393">
        <v>0.75347991909852652</v>
      </c>
      <c r="G1060" s="5393">
        <v>1.19</v>
      </c>
      <c r="H1060" s="5393">
        <v>0.5</v>
      </c>
      <c r="I1060" s="5391">
        <v>7.5625</v>
      </c>
      <c r="J1060" s="5391">
        <v>8.3125</v>
      </c>
      <c r="K1060" s="5865"/>
      <c r="L1060" s="5866">
        <v>0</v>
      </c>
      <c r="M1060" s="5866">
        <v>0</v>
      </c>
      <c r="N1060" s="5867"/>
      <c r="O1060" s="5391" t="s">
        <v>1352</v>
      </c>
      <c r="P1060" s="5391" t="s">
        <v>1352</v>
      </c>
      <c r="Q1060" s="5393">
        <v>7.75999999999999</v>
      </c>
      <c r="R1060" s="5394">
        <v>575.79999999999995</v>
      </c>
      <c r="S1060" s="5391">
        <v>7.7699999999999898</v>
      </c>
      <c r="T1060" s="5392">
        <v>1212.45</v>
      </c>
      <c r="U1060" s="1778" t="s">
        <v>2455</v>
      </c>
      <c r="V1060" s="5392" t="s">
        <v>2455</v>
      </c>
      <c r="W1060" s="5391">
        <v>1.8369</v>
      </c>
      <c r="X1060" s="5391"/>
      <c r="Y1060" s="5391"/>
      <c r="Z1060" s="5391"/>
      <c r="AA1060" s="5391"/>
      <c r="AB1060" s="1778"/>
    </row>
    <row r="1061" spans="1:28">
      <c r="A1061" s="5390">
        <v>39155</v>
      </c>
      <c r="B1061" s="5393">
        <v>7.8023981751939049</v>
      </c>
      <c r="C1061" s="5393">
        <v>6.82</v>
      </c>
      <c r="D1061" s="5838"/>
      <c r="E1061" s="5393">
        <v>8.0299999999999994</v>
      </c>
      <c r="F1061" s="5393">
        <v>0.74756496440059272</v>
      </c>
      <c r="G1061" s="5393">
        <v>1.1100000000000001</v>
      </c>
      <c r="H1061" s="5393">
        <v>0.25</v>
      </c>
      <c r="I1061" s="5391">
        <v>8</v>
      </c>
      <c r="J1061" s="5391">
        <v>8.3125</v>
      </c>
      <c r="K1061" s="5865"/>
      <c r="L1061" s="5866">
        <v>0</v>
      </c>
      <c r="M1061" s="5866">
        <v>0</v>
      </c>
      <c r="N1061" s="5867"/>
      <c r="O1061" s="5391" t="s">
        <v>1352</v>
      </c>
      <c r="P1061" s="5391" t="s">
        <v>1352</v>
      </c>
      <c r="Q1061" s="5393">
        <v>7.9199999999999902</v>
      </c>
      <c r="R1061" s="5394">
        <v>581.5</v>
      </c>
      <c r="S1061" s="5391">
        <v>7.9199999999999902</v>
      </c>
      <c r="T1061" s="5392">
        <v>1149.75</v>
      </c>
      <c r="U1061" s="1778" t="s">
        <v>2455</v>
      </c>
      <c r="V1061" s="5392" t="s">
        <v>2455</v>
      </c>
      <c r="W1061" s="5391"/>
      <c r="X1061" s="5391"/>
      <c r="Y1061" s="5391"/>
      <c r="Z1061" s="5391"/>
      <c r="AA1061" s="5391"/>
      <c r="AB1061" s="1778"/>
    </row>
    <row r="1062" spans="1:28">
      <c r="A1062" s="5390">
        <v>39156</v>
      </c>
      <c r="B1062" s="5393">
        <v>7.0996913752048743</v>
      </c>
      <c r="C1062" s="5393">
        <v>6.86</v>
      </c>
      <c r="D1062" s="5838"/>
      <c r="E1062" s="5393">
        <v>7.06</v>
      </c>
      <c r="F1062" s="5393">
        <v>1.1106847040099643</v>
      </c>
      <c r="G1062" s="5393">
        <v>1.1299999999999999</v>
      </c>
      <c r="H1062" s="5393">
        <v>0.74</v>
      </c>
      <c r="I1062" s="5391">
        <v>6.8125</v>
      </c>
      <c r="J1062" s="5391">
        <v>8.25</v>
      </c>
      <c r="K1062" s="5865"/>
      <c r="L1062" s="5866">
        <v>0</v>
      </c>
      <c r="M1062" s="5866">
        <v>0</v>
      </c>
      <c r="N1062" s="5867"/>
      <c r="O1062" s="5391" t="s">
        <v>1352</v>
      </c>
      <c r="P1062" s="5391" t="s">
        <v>1352</v>
      </c>
      <c r="Q1062" s="5393">
        <v>7.8899999999999899</v>
      </c>
      <c r="R1062" s="5394">
        <v>493.3</v>
      </c>
      <c r="S1062" s="5391">
        <v>7.9</v>
      </c>
      <c r="T1062" s="5392">
        <v>1095.95</v>
      </c>
      <c r="U1062" s="1778" t="s">
        <v>2455</v>
      </c>
      <c r="V1062" s="5392" t="s">
        <v>2455</v>
      </c>
      <c r="W1062" s="5391"/>
      <c r="X1062" s="5391"/>
      <c r="Y1062" s="5391"/>
      <c r="Z1062" s="5391"/>
      <c r="AA1062" s="5391"/>
      <c r="AB1062" s="1778"/>
    </row>
    <row r="1063" spans="1:28">
      <c r="A1063" s="5390">
        <v>39157</v>
      </c>
      <c r="B1063" s="5393">
        <v>7.1083023289273504</v>
      </c>
      <c r="C1063" s="5393">
        <v>6.79</v>
      </c>
      <c r="D1063" s="5838"/>
      <c r="E1063" s="5393">
        <v>7.05</v>
      </c>
      <c r="F1063" s="5393">
        <v>1.5413951952447782</v>
      </c>
      <c r="G1063" s="5393">
        <v>1.2</v>
      </c>
      <c r="H1063" s="5393">
        <v>3.25</v>
      </c>
      <c r="I1063" s="5391">
        <v>7</v>
      </c>
      <c r="J1063" s="5391">
        <v>8.3125</v>
      </c>
      <c r="K1063" s="5865"/>
      <c r="L1063" s="5866">
        <v>0</v>
      </c>
      <c r="M1063" s="5866">
        <v>0</v>
      </c>
      <c r="N1063" s="5867"/>
      <c r="O1063" s="5391" t="s">
        <v>1352</v>
      </c>
      <c r="P1063" s="5391" t="s">
        <v>1352</v>
      </c>
      <c r="Q1063" s="5393">
        <v>7.83</v>
      </c>
      <c r="R1063" s="5394">
        <v>525.79999999999995</v>
      </c>
      <c r="S1063" s="5391">
        <v>7.86</v>
      </c>
      <c r="T1063" s="5392">
        <v>1188.75</v>
      </c>
      <c r="U1063" s="1778" t="s">
        <v>2455</v>
      </c>
      <c r="V1063" s="5392" t="s">
        <v>2455</v>
      </c>
      <c r="W1063" s="5391"/>
      <c r="X1063" s="5391"/>
      <c r="Y1063" s="5391"/>
      <c r="Z1063" s="5391"/>
      <c r="AA1063" s="5391"/>
      <c r="AB1063" s="1778"/>
    </row>
    <row r="1064" spans="1:28">
      <c r="A1064" s="5390">
        <v>39160</v>
      </c>
      <c r="B1064" s="5393">
        <v>7.0815633471402384</v>
      </c>
      <c r="C1064" s="5393">
        <v>6.61</v>
      </c>
      <c r="D1064" s="5838"/>
      <c r="E1064" s="5393">
        <v>7.28</v>
      </c>
      <c r="F1064" s="5393">
        <v>1.2509653154251628</v>
      </c>
      <c r="G1064" s="5393">
        <v>1</v>
      </c>
      <c r="H1064" s="5393">
        <v>1.95</v>
      </c>
      <c r="I1064" s="5391">
        <v>7.1875</v>
      </c>
      <c r="J1064" s="5391">
        <v>8.25</v>
      </c>
      <c r="K1064" s="5865"/>
      <c r="L1064" s="5866">
        <v>0</v>
      </c>
      <c r="M1064" s="5866">
        <v>0</v>
      </c>
      <c r="N1064" s="5867"/>
      <c r="O1064" s="5391" t="s">
        <v>1352</v>
      </c>
      <c r="P1064" s="5391" t="s">
        <v>1352</v>
      </c>
      <c r="Q1064" s="5393">
        <v>7.5</v>
      </c>
      <c r="R1064" s="5394">
        <v>513.79999999999995</v>
      </c>
      <c r="S1064" s="5391">
        <v>7.5</v>
      </c>
      <c r="T1064" s="5392">
        <v>1078.6500000000001</v>
      </c>
      <c r="U1064" s="1778" t="s">
        <v>2455</v>
      </c>
      <c r="V1064" s="5392" t="s">
        <v>2455</v>
      </c>
      <c r="W1064" s="5391"/>
      <c r="X1064" s="5391"/>
      <c r="Y1064" s="5391"/>
      <c r="Z1064" s="5391"/>
      <c r="AA1064" s="5391"/>
      <c r="AB1064" s="1778"/>
    </row>
    <row r="1065" spans="1:28">
      <c r="A1065" s="5390">
        <v>39161</v>
      </c>
      <c r="B1065" s="5393">
        <v>7.6911108853074719</v>
      </c>
      <c r="C1065" s="5393">
        <v>6.87</v>
      </c>
      <c r="D1065" s="5838"/>
      <c r="E1065" s="5393">
        <v>8.0500000000000007</v>
      </c>
      <c r="F1065" s="5393">
        <v>1.3962358788974243</v>
      </c>
      <c r="G1065" s="5393">
        <v>1.22</v>
      </c>
      <c r="H1065" s="5393">
        <v>0.35</v>
      </c>
      <c r="I1065" s="5391">
        <v>8.125</v>
      </c>
      <c r="J1065" s="5391">
        <v>8.3125</v>
      </c>
      <c r="K1065" s="5865"/>
      <c r="L1065" s="5866">
        <v>0</v>
      </c>
      <c r="M1065" s="5866">
        <v>0</v>
      </c>
      <c r="N1065" s="5867"/>
      <c r="O1065" s="5391" t="s">
        <v>1352</v>
      </c>
      <c r="P1065" s="5391" t="s">
        <v>1352</v>
      </c>
      <c r="Q1065" s="5393">
        <v>7.0599999999999898</v>
      </c>
      <c r="R1065" s="5394">
        <v>512.29999999999995</v>
      </c>
      <c r="S1065" s="5391">
        <v>7.07</v>
      </c>
      <c r="T1065" s="5392">
        <v>974.2</v>
      </c>
      <c r="U1065" s="1778" t="s">
        <v>2455</v>
      </c>
      <c r="V1065" s="5392" t="s">
        <v>2455</v>
      </c>
      <c r="W1065" s="5391">
        <v>1.7883</v>
      </c>
      <c r="X1065" s="5391"/>
      <c r="Y1065" s="5391">
        <v>11.4863</v>
      </c>
      <c r="Z1065" s="5391"/>
      <c r="AA1065" s="5391"/>
      <c r="AB1065" s="1778"/>
    </row>
    <row r="1066" spans="1:28">
      <c r="A1066" s="5390">
        <v>39162</v>
      </c>
      <c r="B1066" s="5393">
        <v>7.5706976334799272</v>
      </c>
      <c r="C1066" s="5393">
        <v>6.87</v>
      </c>
      <c r="D1066" s="5838"/>
      <c r="E1066" s="5393">
        <v>7.78</v>
      </c>
      <c r="F1066" s="5393">
        <v>1.3705145177664975</v>
      </c>
      <c r="G1066" s="5393">
        <v>1.17</v>
      </c>
      <c r="H1066" s="5393">
        <v>0.5</v>
      </c>
      <c r="I1066" s="5391">
        <v>7.75</v>
      </c>
      <c r="J1066" s="5391">
        <v>8.3125</v>
      </c>
      <c r="K1066" s="5865"/>
      <c r="L1066" s="5866">
        <v>0</v>
      </c>
      <c r="M1066" s="5866">
        <v>0</v>
      </c>
      <c r="N1066" s="5867"/>
      <c r="O1066" s="5391" t="s">
        <v>1352</v>
      </c>
      <c r="P1066" s="5391" t="s">
        <v>1352</v>
      </c>
      <c r="Q1066" s="5393">
        <v>7.03</v>
      </c>
      <c r="R1066" s="5394">
        <v>514.29999999999995</v>
      </c>
      <c r="S1066" s="5391">
        <v>7.0199999999999898</v>
      </c>
      <c r="T1066" s="5392">
        <v>1043.0999999999999</v>
      </c>
      <c r="U1066" s="1778" t="s">
        <v>2455</v>
      </c>
      <c r="V1066" s="5392" t="s">
        <v>2455</v>
      </c>
      <c r="W1066" s="5391"/>
      <c r="X1066" s="5391"/>
      <c r="Y1066" s="5391"/>
      <c r="Z1066" s="5391"/>
      <c r="AA1066" s="5391"/>
      <c r="AB1066" s="1778"/>
    </row>
    <row r="1067" spans="1:28">
      <c r="A1067" s="5390">
        <v>39163</v>
      </c>
      <c r="B1067" s="5393">
        <v>7.6960650276299436</v>
      </c>
      <c r="C1067" s="5393">
        <v>6.78</v>
      </c>
      <c r="D1067" s="5838"/>
      <c r="E1067" s="5393">
        <v>7.98</v>
      </c>
      <c r="F1067" s="5393">
        <v>1.1384767298694902</v>
      </c>
      <c r="G1067" s="5393">
        <v>1.1100000000000001</v>
      </c>
      <c r="H1067" s="5393">
        <v>0.44</v>
      </c>
      <c r="I1067" s="5391">
        <v>8</v>
      </c>
      <c r="J1067" s="5391">
        <v>8.125</v>
      </c>
      <c r="K1067" s="5865"/>
      <c r="L1067" s="5866">
        <v>0</v>
      </c>
      <c r="M1067" s="5866">
        <v>0</v>
      </c>
      <c r="N1067" s="5867"/>
      <c r="O1067" s="5391" t="s">
        <v>1352</v>
      </c>
      <c r="P1067" s="5391" t="s">
        <v>1352</v>
      </c>
      <c r="Q1067" s="5393">
        <v>6.96999999999999</v>
      </c>
      <c r="R1067" s="5394">
        <v>488.2</v>
      </c>
      <c r="S1067" s="5391">
        <v>6.99</v>
      </c>
      <c r="T1067" s="5392">
        <v>1036.55</v>
      </c>
      <c r="U1067" s="1778" t="s">
        <v>2455</v>
      </c>
      <c r="V1067" s="5392" t="s">
        <v>2455</v>
      </c>
      <c r="W1067" s="5391"/>
      <c r="X1067" s="5391"/>
      <c r="Y1067" s="5391"/>
      <c r="Z1067" s="5391"/>
      <c r="AA1067" s="5391"/>
      <c r="AB1067" s="1778"/>
    </row>
    <row r="1068" spans="1:28">
      <c r="A1068" s="5390">
        <v>39164</v>
      </c>
      <c r="B1068" s="5393">
        <v>6.9937222463807505</v>
      </c>
      <c r="C1068" s="5393">
        <v>6.67</v>
      </c>
      <c r="D1068" s="5838"/>
      <c r="E1068" s="5393">
        <v>7.08</v>
      </c>
      <c r="F1068" s="5393">
        <v>0.91383877352477438</v>
      </c>
      <c r="G1068" s="5393">
        <v>1.08</v>
      </c>
      <c r="H1068" s="5393">
        <v>0.48</v>
      </c>
      <c r="I1068" s="5391">
        <v>7</v>
      </c>
      <c r="J1068" s="5391">
        <v>8.1875</v>
      </c>
      <c r="K1068" s="5865"/>
      <c r="L1068" s="5866">
        <v>0</v>
      </c>
      <c r="M1068" s="5866">
        <v>0</v>
      </c>
      <c r="N1068" s="5867"/>
      <c r="O1068" s="5391" t="s">
        <v>1352</v>
      </c>
      <c r="P1068" s="5391" t="s">
        <v>1352</v>
      </c>
      <c r="Q1068" s="5393">
        <v>6.98</v>
      </c>
      <c r="R1068" s="5394">
        <v>517.70000000000005</v>
      </c>
      <c r="S1068" s="5391">
        <v>6.99</v>
      </c>
      <c r="T1068" s="5392">
        <v>1083.6500000000001</v>
      </c>
      <c r="U1068" s="1778" t="s">
        <v>2455</v>
      </c>
      <c r="V1068" s="5392" t="s">
        <v>2455</v>
      </c>
      <c r="W1068" s="5391"/>
      <c r="X1068" s="5391"/>
      <c r="Y1068" s="5391"/>
      <c r="Z1068" s="5391"/>
      <c r="AA1068" s="5391"/>
      <c r="AB1068" s="1778"/>
    </row>
    <row r="1069" spans="1:28">
      <c r="A1069" s="5390">
        <v>39167</v>
      </c>
      <c r="B1069" s="5393">
        <v>7.3341212408586065</v>
      </c>
      <c r="C1069" s="5393">
        <v>6.83</v>
      </c>
      <c r="D1069" s="5838"/>
      <c r="E1069" s="5393">
        <v>7.45</v>
      </c>
      <c r="F1069" s="5393">
        <v>1.1872221448467968</v>
      </c>
      <c r="G1069" s="5393">
        <v>1.17</v>
      </c>
      <c r="H1069" s="5393">
        <v>0.35</v>
      </c>
      <c r="I1069" s="5391">
        <v>7.375</v>
      </c>
      <c r="J1069" s="5391">
        <v>8.25</v>
      </c>
      <c r="K1069" s="5865"/>
      <c r="L1069" s="5866">
        <v>0</v>
      </c>
      <c r="M1069" s="5866">
        <v>0</v>
      </c>
      <c r="N1069" s="5867"/>
      <c r="O1069" s="5391" t="s">
        <v>1352</v>
      </c>
      <c r="P1069" s="5391" t="s">
        <v>1352</v>
      </c>
      <c r="Q1069" s="5393">
        <v>6.99</v>
      </c>
      <c r="R1069" s="5394">
        <v>489.20100000000002</v>
      </c>
      <c r="S1069" s="5391">
        <v>7.0499999999999901</v>
      </c>
      <c r="T1069" s="5392">
        <v>1313.6510000000001</v>
      </c>
      <c r="U1069" s="1778" t="s">
        <v>2455</v>
      </c>
      <c r="V1069" s="5392" t="s">
        <v>2455</v>
      </c>
      <c r="W1069" s="5391"/>
      <c r="X1069" s="5391"/>
      <c r="Y1069" s="5391"/>
      <c r="Z1069" s="5391"/>
      <c r="AA1069" s="5391"/>
      <c r="AB1069" s="1778"/>
    </row>
    <row r="1070" spans="1:28">
      <c r="A1070" s="5390">
        <v>39168</v>
      </c>
      <c r="B1070" s="5393">
        <v>7.5959743556336274</v>
      </c>
      <c r="C1070" s="5393">
        <v>6.79</v>
      </c>
      <c r="D1070" s="5838"/>
      <c r="E1070" s="5393">
        <v>7.77</v>
      </c>
      <c r="F1070" s="5393">
        <v>0.91366006834344116</v>
      </c>
      <c r="G1070" s="5393">
        <v>1.22</v>
      </c>
      <c r="H1070" s="5393">
        <v>0.73</v>
      </c>
      <c r="I1070" s="5391">
        <v>7.6875</v>
      </c>
      <c r="J1070" s="5391">
        <v>8.25</v>
      </c>
      <c r="K1070" s="5865"/>
      <c r="L1070" s="5866">
        <v>0</v>
      </c>
      <c r="M1070" s="5866">
        <v>0</v>
      </c>
      <c r="N1070" s="5867"/>
      <c r="O1070" s="5391" t="s">
        <v>1352</v>
      </c>
      <c r="P1070" s="5391" t="s">
        <v>1352</v>
      </c>
      <c r="Q1070" s="5393">
        <v>7.1399999999999899</v>
      </c>
      <c r="R1070" s="5394">
        <v>476.90300000000002</v>
      </c>
      <c r="S1070" s="5391">
        <v>7.16</v>
      </c>
      <c r="T1070" s="5392">
        <v>1120.0029999999999</v>
      </c>
      <c r="U1070" s="1778" t="s">
        <v>2455</v>
      </c>
      <c r="V1070" s="5392" t="s">
        <v>2455</v>
      </c>
      <c r="W1070" s="5391">
        <v>1.8006</v>
      </c>
      <c r="X1070" s="5391"/>
      <c r="Y1070" s="5391"/>
      <c r="Z1070" s="5391"/>
      <c r="AA1070" s="5391"/>
      <c r="AB1070" s="1778"/>
    </row>
    <row r="1071" spans="1:28">
      <c r="A1071" s="5390">
        <v>39169</v>
      </c>
      <c r="B1071" s="5393">
        <v>6.8955929691339284</v>
      </c>
      <c r="C1071" s="5393">
        <v>6.54</v>
      </c>
      <c r="D1071" s="5838"/>
      <c r="E1071" s="5393">
        <v>7.01</v>
      </c>
      <c r="F1071" s="5393">
        <v>0.58580805464728547</v>
      </c>
      <c r="G1071" s="5393">
        <v>0.99</v>
      </c>
      <c r="H1071" s="5393">
        <v>0.35</v>
      </c>
      <c r="I1071" s="5391">
        <v>7.6875</v>
      </c>
      <c r="J1071" s="5391">
        <v>8.25</v>
      </c>
      <c r="K1071" s="5865"/>
      <c r="L1071" s="5866">
        <v>0</v>
      </c>
      <c r="M1071" s="5866">
        <v>0</v>
      </c>
      <c r="N1071" s="5867"/>
      <c r="O1071" s="5391" t="s">
        <v>1352</v>
      </c>
      <c r="P1071" s="5391" t="s">
        <v>1352</v>
      </c>
      <c r="Q1071" s="5393">
        <v>7.16</v>
      </c>
      <c r="R1071" s="5394">
        <v>501.70299999999997</v>
      </c>
      <c r="S1071" s="5391">
        <v>7.1699999999999902</v>
      </c>
      <c r="T1071" s="5392">
        <v>1123.3530000000001</v>
      </c>
      <c r="U1071" s="1778" t="s">
        <v>2455</v>
      </c>
      <c r="V1071" s="5392" t="s">
        <v>2455</v>
      </c>
      <c r="W1071" s="5391"/>
      <c r="X1071" s="5391"/>
      <c r="Y1071" s="5391"/>
      <c r="Z1071" s="5391"/>
      <c r="AA1071" s="5391"/>
      <c r="AB1071" s="1778"/>
    </row>
    <row r="1072" spans="1:28">
      <c r="A1072" s="5390">
        <v>39170</v>
      </c>
      <c r="B1072" s="5393">
        <v>7.7515809345683095</v>
      </c>
      <c r="C1072" s="5393">
        <v>6.83</v>
      </c>
      <c r="D1072" s="5838"/>
      <c r="E1072" s="5393">
        <v>8.06</v>
      </c>
      <c r="F1072" s="5393">
        <v>1.3365160023741041</v>
      </c>
      <c r="G1072" s="5393">
        <v>1.17</v>
      </c>
      <c r="H1072" s="5393">
        <v>0.35</v>
      </c>
      <c r="I1072" s="5391">
        <v>8</v>
      </c>
      <c r="J1072" s="5391">
        <v>8.25</v>
      </c>
      <c r="K1072" s="5865"/>
      <c r="L1072" s="5866">
        <v>0</v>
      </c>
      <c r="M1072" s="5866">
        <v>0</v>
      </c>
      <c r="N1072" s="5867"/>
      <c r="O1072" s="5391" t="s">
        <v>1352</v>
      </c>
      <c r="P1072" s="5391" t="s">
        <v>1352</v>
      </c>
      <c r="Q1072" s="5393">
        <v>7.15</v>
      </c>
      <c r="R1072" s="5394">
        <v>449.80099999999999</v>
      </c>
      <c r="S1072" s="5391">
        <v>7.1699999999999902</v>
      </c>
      <c r="T1072" s="5392">
        <v>1126.1010000000001</v>
      </c>
      <c r="U1072" s="1778" t="s">
        <v>2455</v>
      </c>
      <c r="V1072" s="5392" t="s">
        <v>2455</v>
      </c>
      <c r="W1072" s="5391"/>
      <c r="X1072" s="5391"/>
      <c r="Y1072" s="5391"/>
      <c r="Z1072" s="5391"/>
      <c r="AA1072" s="5391"/>
      <c r="AB1072" s="1778"/>
    </row>
    <row r="1073" spans="1:28">
      <c r="A1073" s="5390">
        <v>39171</v>
      </c>
      <c r="B1073" s="5393">
        <v>6.9453843173311611</v>
      </c>
      <c r="C1073" s="5393">
        <v>6.86</v>
      </c>
      <c r="D1073" s="5838"/>
      <c r="E1073" s="5393">
        <v>6.85</v>
      </c>
      <c r="F1073" s="5393">
        <v>0.77858702014535863</v>
      </c>
      <c r="G1073" s="5393">
        <v>1.1399999999999999</v>
      </c>
      <c r="H1073" s="5393">
        <v>0.5</v>
      </c>
      <c r="I1073" s="5391">
        <v>6.6875</v>
      </c>
      <c r="J1073" s="5391">
        <v>8.3125</v>
      </c>
      <c r="K1073" s="5865"/>
      <c r="L1073" s="5866">
        <v>0</v>
      </c>
      <c r="M1073" s="5866">
        <v>0</v>
      </c>
      <c r="N1073" s="5867"/>
      <c r="O1073" s="5391" t="s">
        <v>1352</v>
      </c>
      <c r="P1073" s="5391" t="s">
        <v>1352</v>
      </c>
      <c r="Q1073" s="5393">
        <v>7.2999999999999901</v>
      </c>
      <c r="R1073" s="5394">
        <v>506.2</v>
      </c>
      <c r="S1073" s="5391">
        <v>7.25999999999999</v>
      </c>
      <c r="T1073" s="5392">
        <v>998.2</v>
      </c>
      <c r="U1073" s="1778" t="s">
        <v>2455</v>
      </c>
      <c r="V1073" s="5392" t="s">
        <v>2455</v>
      </c>
      <c r="W1073" s="5391"/>
      <c r="X1073" s="5391"/>
      <c r="Y1073" s="5391"/>
      <c r="Z1073" s="5391"/>
      <c r="AA1073" s="5391"/>
      <c r="AB1073" s="1778"/>
    </row>
    <row r="1074" spans="1:28">
      <c r="A1074" s="5390">
        <v>39175</v>
      </c>
      <c r="B1074" s="5393">
        <v>7.0996931886591526</v>
      </c>
      <c r="C1074" s="5393">
        <v>6.8</v>
      </c>
      <c r="D1074" s="5838"/>
      <c r="E1074" s="5393">
        <v>7.05</v>
      </c>
      <c r="F1074" s="5393">
        <v>0.96752431886132961</v>
      </c>
      <c r="G1074" s="5393">
        <v>1.17</v>
      </c>
      <c r="H1074" s="5393">
        <v>0.42</v>
      </c>
      <c r="I1074" s="5391">
        <v>6.75</v>
      </c>
      <c r="J1074" s="5391">
        <v>8.25</v>
      </c>
      <c r="K1074" s="5865"/>
      <c r="L1074" s="5866">
        <v>0</v>
      </c>
      <c r="M1074" s="5866">
        <v>0</v>
      </c>
      <c r="N1074" s="5867"/>
      <c r="O1074" s="5391" t="s">
        <v>1352</v>
      </c>
      <c r="P1074" s="5391" t="s">
        <v>1352</v>
      </c>
      <c r="Q1074" s="5393">
        <v>7.50999999999999</v>
      </c>
      <c r="R1074" s="5394">
        <v>441.5</v>
      </c>
      <c r="S1074" s="5391">
        <v>7.49</v>
      </c>
      <c r="T1074" s="5392">
        <v>1001.8</v>
      </c>
      <c r="U1074" s="1778" t="s">
        <v>2455</v>
      </c>
      <c r="V1074" s="5392" t="s">
        <v>2455</v>
      </c>
      <c r="W1074" s="5391">
        <v>1.7992999999999999</v>
      </c>
      <c r="X1074" s="5391"/>
      <c r="Y1074" s="5391"/>
      <c r="Z1074" s="5391"/>
      <c r="AA1074" s="5391"/>
      <c r="AB1074" s="1778"/>
    </row>
    <row r="1075" spans="1:28">
      <c r="A1075" s="5390">
        <v>39176</v>
      </c>
      <c r="B1075" s="5393">
        <v>6.937494887778473</v>
      </c>
      <c r="C1075" s="5393">
        <v>6.42</v>
      </c>
      <c r="D1075" s="5838"/>
      <c r="E1075" s="5393">
        <v>7.2</v>
      </c>
      <c r="F1075" s="5393">
        <v>0.77135600417558703</v>
      </c>
      <c r="G1075" s="5393">
        <v>1.04</v>
      </c>
      <c r="H1075" s="5393">
        <v>0.48</v>
      </c>
      <c r="I1075" s="5391">
        <v>7.125</v>
      </c>
      <c r="J1075" s="5391">
        <v>8.25</v>
      </c>
      <c r="K1075" s="5865"/>
      <c r="L1075" s="5866">
        <v>0</v>
      </c>
      <c r="M1075" s="5866">
        <v>0</v>
      </c>
      <c r="N1075" s="5867"/>
      <c r="O1075" s="5391" t="s">
        <v>1352</v>
      </c>
      <c r="P1075" s="5391" t="s">
        <v>1352</v>
      </c>
      <c r="Q1075" s="5393">
        <v>7.7999999999999901</v>
      </c>
      <c r="R1075" s="5394">
        <v>455.00400000000002</v>
      </c>
      <c r="S1075" s="5391">
        <v>7.7999999999999901</v>
      </c>
      <c r="T1075" s="5392">
        <v>992.55399999999997</v>
      </c>
      <c r="U1075" s="1778" t="s">
        <v>2455</v>
      </c>
      <c r="V1075" s="5392" t="s">
        <v>2455</v>
      </c>
      <c r="W1075" s="5391"/>
      <c r="X1075" s="5391"/>
      <c r="Y1075" s="5391"/>
      <c r="Z1075" s="5391"/>
      <c r="AA1075" s="5391"/>
      <c r="AB1075" s="1778"/>
    </row>
    <row r="1076" spans="1:28">
      <c r="A1076" s="5390">
        <v>39181</v>
      </c>
      <c r="B1076" s="5393">
        <v>7.2387292202336617</v>
      </c>
      <c r="C1076" s="5393">
        <v>6.8</v>
      </c>
      <c r="D1076" s="5838"/>
      <c r="E1076" s="5393">
        <v>7.35</v>
      </c>
      <c r="F1076" s="5393">
        <v>0.89737360496882224</v>
      </c>
      <c r="G1076" s="5393">
        <v>1.1000000000000001</v>
      </c>
      <c r="H1076" s="5393">
        <v>0.68</v>
      </c>
      <c r="I1076" s="5391">
        <v>7.1875</v>
      </c>
      <c r="J1076" s="5391">
        <v>8.3125</v>
      </c>
      <c r="K1076" s="5865"/>
      <c r="L1076" s="5866">
        <v>0</v>
      </c>
      <c r="M1076" s="5866">
        <v>0</v>
      </c>
      <c r="N1076" s="5867"/>
      <c r="O1076" s="5391" t="s">
        <v>1352</v>
      </c>
      <c r="P1076" s="5391" t="s">
        <v>1352</v>
      </c>
      <c r="Q1076" s="5393">
        <v>7.5599999999999898</v>
      </c>
      <c r="R1076" s="5394">
        <v>516.50199999999995</v>
      </c>
      <c r="S1076" s="5391">
        <v>7.5599999999999898</v>
      </c>
      <c r="T1076" s="5392">
        <v>969.202</v>
      </c>
      <c r="U1076" s="1778" t="s">
        <v>2455</v>
      </c>
      <c r="V1076" s="5392" t="s">
        <v>2455</v>
      </c>
      <c r="W1076" s="5391"/>
      <c r="X1076" s="5391"/>
      <c r="Y1076" s="5391"/>
      <c r="Z1076" s="5391"/>
      <c r="AA1076" s="5391"/>
      <c r="AB1076" s="1778"/>
    </row>
    <row r="1077" spans="1:28">
      <c r="A1077" s="5390">
        <v>39182</v>
      </c>
      <c r="B1077" s="5393">
        <v>7.6961455597834822</v>
      </c>
      <c r="C1077" s="5393">
        <v>6.91</v>
      </c>
      <c r="D1077" s="5838"/>
      <c r="E1077" s="5393">
        <v>7.97</v>
      </c>
      <c r="F1077" s="5393">
        <v>1.5471736185177711</v>
      </c>
      <c r="G1077" s="5393">
        <v>1.1399999999999999</v>
      </c>
      <c r="H1077" s="5393">
        <v>2.52</v>
      </c>
      <c r="I1077" s="5391">
        <v>7.9375</v>
      </c>
      <c r="J1077" s="5391">
        <v>8.1875</v>
      </c>
      <c r="K1077" s="5865"/>
      <c r="L1077" s="5866">
        <v>0</v>
      </c>
      <c r="M1077" s="5866">
        <v>0</v>
      </c>
      <c r="N1077" s="5867"/>
      <c r="O1077" s="5391" t="s">
        <v>1352</v>
      </c>
      <c r="P1077" s="5391" t="s">
        <v>1352</v>
      </c>
      <c r="Q1077" s="5393">
        <v>7.0899999999999901</v>
      </c>
      <c r="R1077" s="5394">
        <v>510</v>
      </c>
      <c r="S1077" s="5391">
        <v>7.15</v>
      </c>
      <c r="T1077" s="5392">
        <v>947.5</v>
      </c>
      <c r="U1077" s="1778" t="s">
        <v>2455</v>
      </c>
      <c r="V1077" s="5392" t="s">
        <v>2455</v>
      </c>
      <c r="W1077" s="5391">
        <v>1.7776000000000001</v>
      </c>
      <c r="X1077" s="5391"/>
      <c r="Y1077" s="5391"/>
      <c r="Z1077" s="5391"/>
      <c r="AA1077" s="5391"/>
      <c r="AB1077" s="1778"/>
    </row>
    <row r="1078" spans="1:28">
      <c r="A1078" s="5390">
        <v>39183</v>
      </c>
      <c r="B1078" s="5393">
        <v>6.7897550881085467</v>
      </c>
      <c r="C1078" s="5393">
        <v>6.65</v>
      </c>
      <c r="D1078" s="5838"/>
      <c r="E1078" s="5393">
        <v>6.76</v>
      </c>
      <c r="F1078" s="5393">
        <v>1.0975533331057787</v>
      </c>
      <c r="G1078" s="5393">
        <v>1.03</v>
      </c>
      <c r="H1078" s="5393">
        <v>0.9</v>
      </c>
      <c r="I1078" s="5391">
        <v>6.625</v>
      </c>
      <c r="J1078" s="5391">
        <v>8</v>
      </c>
      <c r="K1078" s="5865"/>
      <c r="L1078" s="5866">
        <v>0</v>
      </c>
      <c r="M1078" s="5866">
        <v>0</v>
      </c>
      <c r="N1078" s="5867"/>
      <c r="O1078" s="5391" t="s">
        <v>1352</v>
      </c>
      <c r="P1078" s="5391" t="s">
        <v>1352</v>
      </c>
      <c r="Q1078" s="5393">
        <v>7.11</v>
      </c>
      <c r="R1078" s="5394">
        <v>576.70000000000005</v>
      </c>
      <c r="S1078" s="5391">
        <v>7.07</v>
      </c>
      <c r="T1078" s="5392">
        <v>1030.8</v>
      </c>
      <c r="U1078" s="1778" t="s">
        <v>2455</v>
      </c>
      <c r="V1078" s="5392" t="s">
        <v>2455</v>
      </c>
      <c r="W1078" s="5391"/>
      <c r="X1078" s="5391"/>
      <c r="Y1078" s="5391"/>
      <c r="Z1078" s="5391"/>
      <c r="AA1078" s="5391"/>
      <c r="AB1078" s="1778"/>
    </row>
    <row r="1079" spans="1:28">
      <c r="A1079" s="5390">
        <v>39184</v>
      </c>
      <c r="B1079" s="5393">
        <v>7.6354439293241496</v>
      </c>
      <c r="C1079" s="5393">
        <v>6.88</v>
      </c>
      <c r="D1079" s="5838"/>
      <c r="E1079" s="5393">
        <v>7.97</v>
      </c>
      <c r="F1079" s="5393">
        <v>0.86564345296452849</v>
      </c>
      <c r="G1079" s="5393">
        <v>1.31</v>
      </c>
      <c r="H1079" s="5393">
        <v>0.54</v>
      </c>
      <c r="I1079" s="5391">
        <v>8</v>
      </c>
      <c r="J1079" s="5391">
        <v>8.0625</v>
      </c>
      <c r="K1079" s="5865"/>
      <c r="L1079" s="5866">
        <v>0</v>
      </c>
      <c r="M1079" s="5866">
        <v>0</v>
      </c>
      <c r="N1079" s="5867"/>
      <c r="O1079" s="5391" t="s">
        <v>1352</v>
      </c>
      <c r="P1079" s="5391" t="s">
        <v>1352</v>
      </c>
      <c r="Q1079" s="5393">
        <v>6.99</v>
      </c>
      <c r="R1079" s="5394">
        <v>492.50599999999997</v>
      </c>
      <c r="S1079" s="5391">
        <v>7</v>
      </c>
      <c r="T1079" s="5392">
        <v>910.40599999999995</v>
      </c>
      <c r="U1079" s="1778" t="s">
        <v>2455</v>
      </c>
      <c r="V1079" s="5392" t="s">
        <v>2455</v>
      </c>
      <c r="W1079" s="5391"/>
      <c r="X1079" s="5391"/>
      <c r="Y1079" s="5391"/>
      <c r="Z1079" s="5391"/>
      <c r="AA1079" s="5391"/>
      <c r="AB1079" s="1778"/>
    </row>
    <row r="1080" spans="1:28">
      <c r="A1080" s="5390">
        <v>39185</v>
      </c>
      <c r="B1080" s="5393">
        <v>7.1583914955602612</v>
      </c>
      <c r="C1080" s="5393">
        <v>6.87</v>
      </c>
      <c r="D1080" s="5838"/>
      <c r="E1080" s="5393">
        <v>7.13</v>
      </c>
      <c r="F1080" s="5393">
        <v>1.1017777725375526</v>
      </c>
      <c r="G1080" s="5393">
        <v>1.1200000000000001</v>
      </c>
      <c r="H1080" s="5393">
        <v>0.65</v>
      </c>
      <c r="I1080" s="5391">
        <v>7.0625</v>
      </c>
      <c r="J1080" s="5391">
        <v>8.0625</v>
      </c>
      <c r="K1080" s="5865"/>
      <c r="L1080" s="5866">
        <v>0</v>
      </c>
      <c r="M1080" s="5866">
        <v>0</v>
      </c>
      <c r="N1080" s="5867"/>
      <c r="O1080" s="5391" t="s">
        <v>1352</v>
      </c>
      <c r="P1080" s="5391" t="s">
        <v>1352</v>
      </c>
      <c r="Q1080" s="5393">
        <v>6.9</v>
      </c>
      <c r="R1080" s="5394">
        <v>477.00799999999998</v>
      </c>
      <c r="S1080" s="5391">
        <v>6.94</v>
      </c>
      <c r="T1080" s="5392">
        <v>864.10799999999995</v>
      </c>
      <c r="U1080" s="1778" t="s">
        <v>2455</v>
      </c>
      <c r="V1080" s="5392" t="s">
        <v>2455</v>
      </c>
      <c r="W1080" s="5391"/>
      <c r="X1080" s="5391"/>
      <c r="Y1080" s="5391"/>
      <c r="Z1080" s="5391"/>
      <c r="AA1080" s="5391"/>
      <c r="AB1080" s="1778"/>
    </row>
    <row r="1081" spans="1:28">
      <c r="A1081" s="5390">
        <v>39188</v>
      </c>
      <c r="B1081" s="5393">
        <v>7.2633167852739859</v>
      </c>
      <c r="C1081" s="5393">
        <v>6.83</v>
      </c>
      <c r="D1081" s="5838"/>
      <c r="E1081" s="5393">
        <v>7.29</v>
      </c>
      <c r="F1081" s="5393">
        <v>1.2152459730082716</v>
      </c>
      <c r="G1081" s="5393">
        <v>1.18</v>
      </c>
      <c r="H1081" s="5393">
        <v>0.86</v>
      </c>
      <c r="I1081" s="5391">
        <v>7.25</v>
      </c>
      <c r="J1081" s="5391">
        <v>8</v>
      </c>
      <c r="K1081" s="5865"/>
      <c r="L1081" s="5866">
        <v>0</v>
      </c>
      <c r="M1081" s="5866">
        <v>0</v>
      </c>
      <c r="N1081" s="5867"/>
      <c r="O1081" s="5391" t="s">
        <v>1352</v>
      </c>
      <c r="P1081" s="5391" t="s">
        <v>1352</v>
      </c>
      <c r="Q1081" s="5393">
        <v>6.9299999999999899</v>
      </c>
      <c r="R1081" s="5394">
        <v>460.00099999999998</v>
      </c>
      <c r="S1081" s="5391">
        <v>6.96</v>
      </c>
      <c r="T1081" s="5392">
        <v>868.75099999999998</v>
      </c>
      <c r="U1081" s="1778" t="s">
        <v>2455</v>
      </c>
      <c r="V1081" s="5392" t="s">
        <v>2455</v>
      </c>
      <c r="W1081" s="5391"/>
      <c r="X1081" s="5391"/>
      <c r="Y1081" s="5391"/>
      <c r="Z1081" s="5391"/>
      <c r="AA1081" s="5391"/>
      <c r="AB1081" s="1778"/>
    </row>
    <row r="1082" spans="1:28">
      <c r="A1082" s="5390">
        <v>39189</v>
      </c>
      <c r="B1082" s="5393">
        <v>7.4447983799835349</v>
      </c>
      <c r="C1082" s="5393">
        <v>6.77</v>
      </c>
      <c r="D1082" s="5838"/>
      <c r="E1082" s="5393">
        <v>7.68</v>
      </c>
      <c r="F1082" s="5393">
        <v>1.106416628597533</v>
      </c>
      <c r="G1082" s="5393">
        <v>1.1599999999999999</v>
      </c>
      <c r="H1082" s="5393">
        <v>0.5</v>
      </c>
      <c r="I1082" s="5391">
        <v>7.75</v>
      </c>
      <c r="J1082" s="5391">
        <v>7.875</v>
      </c>
      <c r="K1082" s="5865"/>
      <c r="L1082" s="5866">
        <v>0</v>
      </c>
      <c r="M1082" s="5866">
        <v>0</v>
      </c>
      <c r="N1082" s="5867"/>
      <c r="O1082" s="5391" t="s">
        <v>1352</v>
      </c>
      <c r="P1082" s="5391" t="s">
        <v>1352</v>
      </c>
      <c r="Q1082" s="5393">
        <v>6.91</v>
      </c>
      <c r="R1082" s="5394">
        <v>494.20100000000002</v>
      </c>
      <c r="S1082" s="5391">
        <v>6.91</v>
      </c>
      <c r="T1082" s="5392">
        <v>906.40099999999995</v>
      </c>
      <c r="U1082" s="1778" t="s">
        <v>2455</v>
      </c>
      <c r="V1082" s="5392" t="s">
        <v>2455</v>
      </c>
      <c r="W1082" s="5391">
        <v>1.7090000000000001</v>
      </c>
      <c r="X1082" s="5391"/>
      <c r="Y1082" s="5391"/>
      <c r="Z1082" s="5391"/>
      <c r="AA1082" s="5391"/>
      <c r="AB1082" s="1778"/>
    </row>
    <row r="1083" spans="1:28">
      <c r="A1083" s="5390">
        <v>39190</v>
      </c>
      <c r="B1083" s="5393">
        <v>6.4570541439376887</v>
      </c>
      <c r="C1083" s="5393">
        <v>6.65</v>
      </c>
      <c r="D1083" s="5838"/>
      <c r="E1083" s="5393">
        <v>6.25</v>
      </c>
      <c r="F1083" s="5393">
        <v>1.063299193414859</v>
      </c>
      <c r="G1083" s="5393">
        <v>1.04</v>
      </c>
      <c r="H1083" s="5393">
        <v>0.35</v>
      </c>
      <c r="I1083" s="5391">
        <v>6.1875</v>
      </c>
      <c r="J1083" s="5391">
        <v>7.75</v>
      </c>
      <c r="K1083" s="5865"/>
      <c r="L1083" s="5866">
        <v>0</v>
      </c>
      <c r="M1083" s="5866">
        <v>0</v>
      </c>
      <c r="N1083" s="5867"/>
      <c r="O1083" s="5391" t="s">
        <v>1352</v>
      </c>
      <c r="P1083" s="5391" t="s">
        <v>1352</v>
      </c>
      <c r="Q1083" s="5393">
        <v>6.94</v>
      </c>
      <c r="R1083" s="5394">
        <v>448.2</v>
      </c>
      <c r="S1083" s="5391">
        <v>6.95</v>
      </c>
      <c r="T1083" s="5392">
        <v>942.9</v>
      </c>
      <c r="U1083" s="1778" t="s">
        <v>2455</v>
      </c>
      <c r="V1083" s="5392" t="s">
        <v>2455</v>
      </c>
      <c r="W1083" s="5391"/>
      <c r="X1083" s="5391"/>
      <c r="Y1083" s="5391"/>
      <c r="Z1083" s="5391"/>
      <c r="AA1083" s="5391"/>
      <c r="AB1083" s="1778"/>
    </row>
    <row r="1084" spans="1:28">
      <c r="A1084" s="5390">
        <v>39191</v>
      </c>
      <c r="B1084" s="5393">
        <v>7.3821718120678304</v>
      </c>
      <c r="C1084" s="5393">
        <v>6.81</v>
      </c>
      <c r="D1084" s="5838"/>
      <c r="E1084" s="5393">
        <v>7.55</v>
      </c>
      <c r="F1084" s="5393">
        <v>1.3692308456722646</v>
      </c>
      <c r="G1084" s="5393">
        <v>1.1499999999999999</v>
      </c>
      <c r="H1084" s="5393">
        <v>2.2000000000000002</v>
      </c>
      <c r="I1084" s="5391">
        <v>7.625</v>
      </c>
      <c r="J1084" s="5391">
        <v>7.6875</v>
      </c>
      <c r="K1084" s="5865"/>
      <c r="L1084" s="5866">
        <v>0</v>
      </c>
      <c r="M1084" s="5866">
        <v>0</v>
      </c>
      <c r="N1084" s="5867"/>
      <c r="O1084" s="5391" t="s">
        <v>1352</v>
      </c>
      <c r="P1084" s="5391" t="s">
        <v>1352</v>
      </c>
      <c r="Q1084" s="5393">
        <v>6.91</v>
      </c>
      <c r="R1084" s="5394">
        <v>446.2</v>
      </c>
      <c r="S1084" s="5391">
        <v>6.9199999999999902</v>
      </c>
      <c r="T1084" s="5392">
        <v>923.75</v>
      </c>
      <c r="U1084" s="1778" t="s">
        <v>2455</v>
      </c>
      <c r="V1084" s="5392" t="s">
        <v>2455</v>
      </c>
      <c r="W1084" s="5391"/>
      <c r="X1084" s="5391"/>
      <c r="Y1084" s="5391"/>
      <c r="Z1084" s="5391"/>
      <c r="AA1084" s="5391"/>
      <c r="AB1084" s="1778"/>
    </row>
    <row r="1085" spans="1:28">
      <c r="A1085" s="5390">
        <v>39192</v>
      </c>
      <c r="B1085" s="5393">
        <v>6.9806107381752005</v>
      </c>
      <c r="C1085" s="5393">
        <v>6.83</v>
      </c>
      <c r="D1085" s="5838"/>
      <c r="E1085" s="5393">
        <v>6.82</v>
      </c>
      <c r="F1085" s="5393">
        <v>1.2088903540318068</v>
      </c>
      <c r="G1085" s="5393">
        <v>1.1399999999999999</v>
      </c>
      <c r="H1085" s="5393">
        <v>0.5</v>
      </c>
      <c r="I1085" s="5391">
        <v>6.6875</v>
      </c>
      <c r="J1085" s="5391">
        <v>7.875</v>
      </c>
      <c r="K1085" s="5865"/>
      <c r="L1085" s="5866">
        <v>0</v>
      </c>
      <c r="M1085" s="5866">
        <v>0</v>
      </c>
      <c r="N1085" s="5867"/>
      <c r="O1085" s="5391" t="s">
        <v>1352</v>
      </c>
      <c r="P1085" s="5391" t="s">
        <v>1352</v>
      </c>
      <c r="Q1085" s="5393">
        <v>6.8499999999999899</v>
      </c>
      <c r="R1085" s="5394">
        <v>368.702</v>
      </c>
      <c r="S1085" s="5391">
        <v>6.8899999999999899</v>
      </c>
      <c r="T1085" s="5392">
        <v>793.702</v>
      </c>
      <c r="U1085" s="1778" t="s">
        <v>2455</v>
      </c>
      <c r="V1085" s="5392" t="s">
        <v>2455</v>
      </c>
      <c r="W1085" s="5391"/>
      <c r="X1085" s="5391"/>
      <c r="Y1085" s="5391"/>
      <c r="Z1085" s="5391"/>
      <c r="AA1085" s="5391"/>
      <c r="AB1085" s="1778"/>
    </row>
    <row r="1086" spans="1:28">
      <c r="A1086" s="5390">
        <v>39195</v>
      </c>
      <c r="B1086" s="5393">
        <v>6.8796745498720036</v>
      </c>
      <c r="C1086" s="5393">
        <v>6.66</v>
      </c>
      <c r="D1086" s="5838"/>
      <c r="E1086" s="5393">
        <v>6.91</v>
      </c>
      <c r="F1086" s="5393">
        <v>1.0148247738546836</v>
      </c>
      <c r="G1086" s="5393">
        <v>1.07</v>
      </c>
      <c r="H1086" s="5393">
        <v>0.84</v>
      </c>
      <c r="I1086" s="5391">
        <v>6.875</v>
      </c>
      <c r="J1086" s="5391">
        <v>7.5625</v>
      </c>
      <c r="K1086" s="5865"/>
      <c r="L1086" s="5866">
        <v>0</v>
      </c>
      <c r="M1086" s="5866">
        <v>0</v>
      </c>
      <c r="N1086" s="5867"/>
      <c r="O1086" s="5391" t="s">
        <v>1352</v>
      </c>
      <c r="P1086" s="5391" t="s">
        <v>1352</v>
      </c>
      <c r="Q1086" s="5393">
        <v>6.87</v>
      </c>
      <c r="R1086" s="5394">
        <v>291.89999999999998</v>
      </c>
      <c r="S1086" s="5391">
        <v>6.94</v>
      </c>
      <c r="T1086" s="5392">
        <v>754.7</v>
      </c>
      <c r="U1086" s="1778" t="s">
        <v>2455</v>
      </c>
      <c r="V1086" s="5392" t="s">
        <v>2455</v>
      </c>
      <c r="W1086" s="5391"/>
      <c r="X1086" s="5391"/>
      <c r="Y1086" s="5391"/>
      <c r="Z1086" s="5391"/>
      <c r="AA1086" s="5391"/>
      <c r="AB1086" s="1778"/>
    </row>
    <row r="1087" spans="1:28">
      <c r="A1087" s="5390">
        <v>39196</v>
      </c>
      <c r="B1087" s="5393">
        <v>7.2988095136235867</v>
      </c>
      <c r="C1087" s="5393">
        <v>6.86</v>
      </c>
      <c r="D1087" s="5838"/>
      <c r="E1087" s="5393">
        <v>7.39</v>
      </c>
      <c r="F1087" s="5393">
        <v>1.411578748345623</v>
      </c>
      <c r="G1087" s="5393">
        <v>1.21</v>
      </c>
      <c r="H1087" s="5393" t="s">
        <v>2454</v>
      </c>
      <c r="I1087" s="5391">
        <v>7.4375</v>
      </c>
      <c r="J1087" s="5391">
        <v>7.4375</v>
      </c>
      <c r="K1087" s="5865"/>
      <c r="L1087" s="5866">
        <v>0</v>
      </c>
      <c r="M1087" s="5866">
        <v>0</v>
      </c>
      <c r="N1087" s="5867"/>
      <c r="O1087" s="5391" t="s">
        <v>1352</v>
      </c>
      <c r="P1087" s="5391" t="s">
        <v>1352</v>
      </c>
      <c r="Q1087" s="5393">
        <v>6.8799999999999901</v>
      </c>
      <c r="R1087" s="5394">
        <v>422.40300000000002</v>
      </c>
      <c r="S1087" s="5391">
        <v>6.91</v>
      </c>
      <c r="T1087" s="5392">
        <v>904.60299999999995</v>
      </c>
      <c r="U1087" s="1778" t="s">
        <v>2455</v>
      </c>
      <c r="V1087" s="5392" t="s">
        <v>2455</v>
      </c>
      <c r="W1087" s="5391">
        <v>1.6999</v>
      </c>
      <c r="X1087" s="5391"/>
      <c r="Y1087" s="5391"/>
      <c r="Z1087" s="5391"/>
      <c r="AA1087" s="5391"/>
      <c r="AB1087" s="1778"/>
    </row>
    <row r="1088" spans="1:28">
      <c r="A1088" s="5390">
        <v>39197</v>
      </c>
      <c r="B1088" s="5393">
        <v>7.3716735278727512</v>
      </c>
      <c r="C1088" s="5393">
        <v>6.88</v>
      </c>
      <c r="D1088" s="5838"/>
      <c r="E1088" s="5393">
        <v>7.56</v>
      </c>
      <c r="F1088" s="5393">
        <v>1.1534863744075829</v>
      </c>
      <c r="G1088" s="5393">
        <v>1.1599999999999999</v>
      </c>
      <c r="H1088" s="5393">
        <v>0.75</v>
      </c>
      <c r="I1088" s="5391">
        <v>7.5625</v>
      </c>
      <c r="J1088" s="5391">
        <v>7.75</v>
      </c>
      <c r="K1088" s="5865"/>
      <c r="L1088" s="5866">
        <v>0</v>
      </c>
      <c r="M1088" s="5866">
        <v>0</v>
      </c>
      <c r="N1088" s="5867"/>
      <c r="O1088" s="5391" t="s">
        <v>1352</v>
      </c>
      <c r="P1088" s="5391" t="s">
        <v>1352</v>
      </c>
      <c r="Q1088" s="5393">
        <v>6.9</v>
      </c>
      <c r="R1088" s="5394">
        <v>499.00299999999999</v>
      </c>
      <c r="S1088" s="5391">
        <v>6.9199999999999902</v>
      </c>
      <c r="T1088" s="5392">
        <v>1023.353</v>
      </c>
      <c r="U1088" s="1778" t="s">
        <v>2455</v>
      </c>
      <c r="V1088" s="5392" t="s">
        <v>2455</v>
      </c>
      <c r="W1088" s="5391"/>
      <c r="X1088" s="5391"/>
      <c r="Y1088" s="5391"/>
      <c r="Z1088" s="5391"/>
      <c r="AA1088" s="5391"/>
      <c r="AB1088" s="1778"/>
    </row>
    <row r="1089" spans="1:28">
      <c r="A1089" s="5390">
        <v>39198</v>
      </c>
      <c r="B1089" s="5393">
        <v>6.4698578401607403</v>
      </c>
      <c r="C1089" s="5393">
        <v>6.76</v>
      </c>
      <c r="D1089" s="5838"/>
      <c r="E1089" s="5393">
        <v>6.29</v>
      </c>
      <c r="F1089" s="5393">
        <v>1.0341716145238637</v>
      </c>
      <c r="G1089" s="5393">
        <v>1.27</v>
      </c>
      <c r="H1089" s="5393">
        <v>0.83</v>
      </c>
      <c r="I1089" s="5391">
        <v>6.25</v>
      </c>
      <c r="J1089" s="5391">
        <v>7.5625</v>
      </c>
      <c r="K1089" s="5865"/>
      <c r="L1089" s="5866">
        <v>0</v>
      </c>
      <c r="M1089" s="5866">
        <v>0</v>
      </c>
      <c r="N1089" s="5867"/>
      <c r="O1089" s="5391" t="s">
        <v>1352</v>
      </c>
      <c r="P1089" s="5391" t="s">
        <v>1352</v>
      </c>
      <c r="Q1089" s="5393">
        <v>6.94</v>
      </c>
      <c r="R1089" s="5394">
        <v>570.005</v>
      </c>
      <c r="S1089" s="5391">
        <v>6.98</v>
      </c>
      <c r="T1089" s="5392">
        <v>1151.105</v>
      </c>
      <c r="U1089" s="1778" t="s">
        <v>2455</v>
      </c>
      <c r="V1089" s="5392" t="s">
        <v>2455</v>
      </c>
      <c r="W1089" s="5391"/>
      <c r="X1089" s="5391"/>
      <c r="Y1089" s="5391"/>
      <c r="Z1089" s="5391"/>
      <c r="AA1089" s="5391"/>
      <c r="AB1089" s="1778"/>
    </row>
    <row r="1090" spans="1:28">
      <c r="A1090" s="5390">
        <v>39199</v>
      </c>
      <c r="B1090" s="5393">
        <v>6.6709210186379808</v>
      </c>
      <c r="C1090" s="5393">
        <v>6.52</v>
      </c>
      <c r="D1090" s="5838"/>
      <c r="E1090" s="5393">
        <v>6.68</v>
      </c>
      <c r="F1090" s="5393">
        <v>0.65283283940004078</v>
      </c>
      <c r="G1090" s="5393">
        <v>1</v>
      </c>
      <c r="H1090" s="5393">
        <v>0.46</v>
      </c>
      <c r="I1090" s="5391">
        <v>6.625</v>
      </c>
      <c r="J1090" s="5391">
        <v>7.625</v>
      </c>
      <c r="K1090" s="5865"/>
      <c r="L1090" s="5866">
        <v>0</v>
      </c>
      <c r="M1090" s="5866">
        <v>0</v>
      </c>
      <c r="N1090" s="5867"/>
      <c r="O1090" s="5391" t="s">
        <v>1352</v>
      </c>
      <c r="P1090" s="5391" t="s">
        <v>1352</v>
      </c>
      <c r="Q1090" s="5393">
        <v>7.00999999999999</v>
      </c>
      <c r="R1090" s="5394">
        <v>672.52</v>
      </c>
      <c r="S1090" s="5391">
        <v>7.00999999999999</v>
      </c>
      <c r="T1090" s="5392">
        <v>1225.17</v>
      </c>
      <c r="U1090" s="1778" t="s">
        <v>2455</v>
      </c>
      <c r="V1090" s="5392" t="s">
        <v>2455</v>
      </c>
      <c r="W1090" s="5391"/>
      <c r="X1090" s="5391"/>
      <c r="Y1090" s="5391"/>
      <c r="Z1090" s="5391"/>
      <c r="AA1090" s="5391"/>
      <c r="AB1090" s="1778"/>
    </row>
    <row r="1091" spans="1:28">
      <c r="A1091" s="5390">
        <v>39202</v>
      </c>
      <c r="B1091" s="5393">
        <v>7.1747605530938481</v>
      </c>
      <c r="C1091" s="5393">
        <v>6.83</v>
      </c>
      <c r="D1091" s="5838"/>
      <c r="E1091" s="5393">
        <v>7.25</v>
      </c>
      <c r="F1091" s="5393">
        <v>0.86544478662560487</v>
      </c>
      <c r="G1091" s="5393">
        <v>1.1599999999999999</v>
      </c>
      <c r="H1091" s="5393">
        <v>0.5</v>
      </c>
      <c r="I1091" s="5391">
        <v>7.1875</v>
      </c>
      <c r="J1091" s="5391">
        <v>7.6875</v>
      </c>
      <c r="K1091" s="5865"/>
      <c r="L1091" s="5866">
        <v>0</v>
      </c>
      <c r="M1091" s="5866">
        <v>0</v>
      </c>
      <c r="N1091" s="5867"/>
      <c r="O1091" s="5391" t="s">
        <v>1352</v>
      </c>
      <c r="P1091" s="5391" t="s">
        <v>1352</v>
      </c>
      <c r="Q1091" s="5393">
        <v>7.00999999999999</v>
      </c>
      <c r="R1091" s="5394">
        <v>438.50900000000001</v>
      </c>
      <c r="S1091" s="5391">
        <v>7.00999999999999</v>
      </c>
      <c r="T1091" s="5392">
        <v>870.15899999999999</v>
      </c>
      <c r="U1091" s="1778" t="s">
        <v>2455</v>
      </c>
      <c r="V1091" s="5392" t="s">
        <v>2455</v>
      </c>
      <c r="W1091" s="5391">
        <v>1.6783999999999999</v>
      </c>
      <c r="X1091" s="5391"/>
      <c r="Y1091" s="5391"/>
      <c r="Z1091" s="5391"/>
      <c r="AA1091" s="5391"/>
      <c r="AB1091" s="1778"/>
    </row>
    <row r="1092" spans="1:28">
      <c r="A1092" s="5390">
        <v>39204</v>
      </c>
      <c r="B1092" s="5393">
        <v>7.2465519421844977</v>
      </c>
      <c r="C1092" s="5393">
        <v>6.76</v>
      </c>
      <c r="D1092" s="5838"/>
      <c r="E1092" s="5393">
        <v>7.37</v>
      </c>
      <c r="F1092" s="5393">
        <v>1.3703058252427185</v>
      </c>
      <c r="G1092" s="5393">
        <v>1.19</v>
      </c>
      <c r="H1092" s="5393">
        <v>0.35</v>
      </c>
      <c r="I1092" s="5391">
        <v>7.3125</v>
      </c>
      <c r="J1092" s="5391">
        <v>7.5625</v>
      </c>
      <c r="K1092" s="5865"/>
      <c r="L1092" s="5866">
        <v>0</v>
      </c>
      <c r="M1092" s="5866">
        <v>0</v>
      </c>
      <c r="N1092" s="5867"/>
      <c r="O1092" s="5391" t="s">
        <v>1352</v>
      </c>
      <c r="P1092" s="5391" t="s">
        <v>1352</v>
      </c>
      <c r="Q1092" s="5393">
        <v>7.3899999999999899</v>
      </c>
      <c r="R1092" s="5394">
        <v>518.00400000000002</v>
      </c>
      <c r="S1092" s="5391">
        <v>7.4199999999999902</v>
      </c>
      <c r="T1092" s="5392">
        <v>1047.5540000000001</v>
      </c>
      <c r="U1092" s="1778" t="s">
        <v>2455</v>
      </c>
      <c r="V1092" s="5392" t="s">
        <v>2455</v>
      </c>
      <c r="W1092" s="5391"/>
      <c r="X1092" s="5391"/>
      <c r="Y1092" s="5391"/>
      <c r="Z1092" s="5391"/>
      <c r="AA1092" s="5391"/>
      <c r="AB1092" s="1778"/>
    </row>
    <row r="1093" spans="1:28">
      <c r="A1093" s="5390">
        <v>39205</v>
      </c>
      <c r="B1093" s="5393">
        <v>7.4428918961382511</v>
      </c>
      <c r="C1093" s="5393">
        <v>6.89</v>
      </c>
      <c r="D1093" s="5838"/>
      <c r="E1093" s="5393">
        <v>7.55</v>
      </c>
      <c r="F1093" s="5393">
        <v>0.99265729030187977</v>
      </c>
      <c r="G1093" s="5393">
        <v>1.26</v>
      </c>
      <c r="H1093" s="5393">
        <v>0.44</v>
      </c>
      <c r="I1093" s="5391">
        <v>7.6875</v>
      </c>
      <c r="J1093" s="5391">
        <v>7.75</v>
      </c>
      <c r="K1093" s="5865"/>
      <c r="L1093" s="5866">
        <v>0</v>
      </c>
      <c r="M1093" s="5866">
        <v>0</v>
      </c>
      <c r="N1093" s="5867"/>
      <c r="O1093" s="5391" t="s">
        <v>1352</v>
      </c>
      <c r="P1093" s="5391" t="s">
        <v>1352</v>
      </c>
      <c r="Q1093" s="5393">
        <v>7.61</v>
      </c>
      <c r="R1093" s="5394">
        <v>623.50400000000002</v>
      </c>
      <c r="S1093" s="5391">
        <v>7.6399999999999899</v>
      </c>
      <c r="T1093" s="5392">
        <v>1154.104</v>
      </c>
      <c r="U1093" s="1778" t="s">
        <v>2455</v>
      </c>
      <c r="V1093" s="5392" t="s">
        <v>2455</v>
      </c>
      <c r="W1093" s="5391"/>
      <c r="X1093" s="5391"/>
      <c r="Y1093" s="5391"/>
      <c r="Z1093" s="5391"/>
      <c r="AA1093" s="5391"/>
      <c r="AB1093" s="1778"/>
    </row>
    <row r="1094" spans="1:28" ht="15.75" customHeight="1">
      <c r="A1094" s="5390">
        <v>39206</v>
      </c>
      <c r="B1094" s="5393">
        <v>6.2323381297481353</v>
      </c>
      <c r="C1094" s="5393">
        <v>6.38</v>
      </c>
      <c r="D1094" s="5838"/>
      <c r="E1094" s="5393">
        <v>6.1</v>
      </c>
      <c r="F1094" s="5393">
        <v>0.77521375114413382</v>
      </c>
      <c r="G1094" s="5393">
        <v>1.03</v>
      </c>
      <c r="H1094" s="5393">
        <v>0.5</v>
      </c>
      <c r="I1094" s="5391">
        <v>5.9375</v>
      </c>
      <c r="J1094" s="5391">
        <v>7.6875</v>
      </c>
      <c r="K1094" s="5865"/>
      <c r="L1094" s="5866">
        <v>0</v>
      </c>
      <c r="M1094" s="5866">
        <v>0</v>
      </c>
      <c r="N1094" s="5867"/>
      <c r="O1094" s="5391" t="s">
        <v>1352</v>
      </c>
      <c r="P1094" s="5391" t="s">
        <v>1352</v>
      </c>
      <c r="Q1094" s="5393">
        <v>7.5999999999999899</v>
      </c>
      <c r="R1094" s="5394">
        <v>565.72</v>
      </c>
      <c r="S1094" s="5391">
        <v>7.61</v>
      </c>
      <c r="T1094" s="5392">
        <v>1088.52</v>
      </c>
      <c r="U1094" s="1778" t="s">
        <v>2455</v>
      </c>
      <c r="V1094" s="5392" t="s">
        <v>2455</v>
      </c>
      <c r="W1094" s="5391"/>
      <c r="X1094" s="5391"/>
      <c r="Y1094" s="5391"/>
      <c r="Z1094" s="5391"/>
      <c r="AA1094" s="5391"/>
      <c r="AB1094" s="1778"/>
    </row>
    <row r="1095" spans="1:28">
      <c r="A1095" s="5390">
        <v>39209</v>
      </c>
      <c r="B1095" s="5393">
        <v>7.3624424735840686</v>
      </c>
      <c r="C1095" s="5393">
        <v>6.84</v>
      </c>
      <c r="D1095" s="5838"/>
      <c r="E1095" s="5393">
        <v>7.46</v>
      </c>
      <c r="F1095" s="5393">
        <v>1.2939775639200499</v>
      </c>
      <c r="G1095" s="5393">
        <v>1.2</v>
      </c>
      <c r="H1095" s="5393">
        <v>0.35</v>
      </c>
      <c r="I1095" s="5391">
        <v>7.4375</v>
      </c>
      <c r="J1095" s="5391">
        <v>7.4375</v>
      </c>
      <c r="K1095" s="5865"/>
      <c r="L1095" s="5866">
        <v>0</v>
      </c>
      <c r="M1095" s="5866">
        <v>0</v>
      </c>
      <c r="N1095" s="5867"/>
      <c r="O1095" s="5391" t="s">
        <v>1352</v>
      </c>
      <c r="P1095" s="5391" t="s">
        <v>1352</v>
      </c>
      <c r="Q1095" s="5393">
        <v>7.5</v>
      </c>
      <c r="R1095" s="5394">
        <v>617.202</v>
      </c>
      <c r="S1095" s="5391">
        <v>7.50999999999999</v>
      </c>
      <c r="T1095" s="5392">
        <v>1179.952</v>
      </c>
      <c r="U1095" s="1778" t="s">
        <v>2455</v>
      </c>
      <c r="V1095" s="5392" t="s">
        <v>2455</v>
      </c>
      <c r="W1095" s="5391"/>
      <c r="X1095" s="5391"/>
      <c r="Y1095" s="5391"/>
      <c r="Z1095" s="5391"/>
      <c r="AA1095" s="5391"/>
      <c r="AB1095" s="1778"/>
    </row>
    <row r="1096" spans="1:28">
      <c r="A1096" s="5390">
        <v>39210</v>
      </c>
      <c r="B1096" s="5393">
        <v>7.3004813304824312</v>
      </c>
      <c r="C1096" s="5393">
        <v>6.83</v>
      </c>
      <c r="D1096" s="5838"/>
      <c r="E1096" s="5393">
        <v>7.41</v>
      </c>
      <c r="F1096" s="5393">
        <v>1.2821242614475628</v>
      </c>
      <c r="G1096" s="5393">
        <v>1.24</v>
      </c>
      <c r="H1096" s="5393">
        <v>1</v>
      </c>
      <c r="I1096" s="5391">
        <v>7.4375</v>
      </c>
      <c r="J1096" s="5391">
        <v>7.625</v>
      </c>
      <c r="K1096" s="5865"/>
      <c r="L1096" s="5866">
        <v>0</v>
      </c>
      <c r="M1096" s="5866">
        <v>0</v>
      </c>
      <c r="N1096" s="5867"/>
      <c r="O1096" s="5391" t="s">
        <v>1352</v>
      </c>
      <c r="P1096" s="5391" t="s">
        <v>1352</v>
      </c>
      <c r="Q1096" s="5393">
        <v>7.48</v>
      </c>
      <c r="R1096" s="5394">
        <v>594.00199999999995</v>
      </c>
      <c r="S1096" s="5391">
        <v>7.49</v>
      </c>
      <c r="T1096" s="5392">
        <v>1093.002</v>
      </c>
      <c r="U1096" s="1778" t="s">
        <v>2455</v>
      </c>
      <c r="V1096" s="5392" t="s">
        <v>2455</v>
      </c>
      <c r="W1096" s="5391">
        <v>1.65</v>
      </c>
      <c r="X1096" s="5391"/>
      <c r="Y1096" s="5391">
        <v>11.1694</v>
      </c>
      <c r="Z1096" s="5391"/>
      <c r="AA1096" s="5391"/>
      <c r="AB1096" s="1778"/>
    </row>
    <row r="1097" spans="1:28">
      <c r="A1097" s="5390">
        <v>39211</v>
      </c>
      <c r="B1097" s="5393">
        <v>6.9906563365252214</v>
      </c>
      <c r="C1097" s="5393">
        <v>6.87</v>
      </c>
      <c r="D1097" s="5838"/>
      <c r="E1097" s="5393">
        <v>6.93</v>
      </c>
      <c r="F1097" s="5393">
        <v>0.81774069111736036</v>
      </c>
      <c r="G1097" s="5393">
        <v>1.1499999999999999</v>
      </c>
      <c r="H1097" s="5393">
        <v>0.55000000000000004</v>
      </c>
      <c r="I1097" s="5391">
        <v>6.875</v>
      </c>
      <c r="J1097" s="5391">
        <v>7.6875</v>
      </c>
      <c r="K1097" s="5865"/>
      <c r="L1097" s="5866">
        <v>0</v>
      </c>
      <c r="M1097" s="5866">
        <v>0</v>
      </c>
      <c r="N1097" s="5867"/>
      <c r="O1097" s="5391" t="s">
        <v>1352</v>
      </c>
      <c r="P1097" s="5391" t="s">
        <v>1352</v>
      </c>
      <c r="Q1097" s="5393">
        <v>7.5599999999999898</v>
      </c>
      <c r="R1097" s="5394">
        <v>568.30200000000002</v>
      </c>
      <c r="S1097" s="5391">
        <v>7.5499999999999901</v>
      </c>
      <c r="T1097" s="5392">
        <v>1024.0519999999999</v>
      </c>
      <c r="U1097" s="1778" t="s">
        <v>2455</v>
      </c>
      <c r="V1097" s="5392" t="s">
        <v>2455</v>
      </c>
      <c r="W1097" s="5391"/>
      <c r="X1097" s="5391"/>
      <c r="Y1097" s="5391"/>
      <c r="Z1097" s="5391"/>
      <c r="AA1097" s="5391"/>
      <c r="AB1097" s="1778"/>
    </row>
    <row r="1098" spans="1:28">
      <c r="A1098" s="5390">
        <v>39212</v>
      </c>
      <c r="B1098" s="5393">
        <v>7.0418765426361851</v>
      </c>
      <c r="C1098" s="5393">
        <v>6.75</v>
      </c>
      <c r="D1098" s="5838"/>
      <c r="E1098" s="5393">
        <v>7.19</v>
      </c>
      <c r="F1098" s="5393">
        <v>1.3434125346802306</v>
      </c>
      <c r="G1098" s="5393">
        <v>1.1200000000000001</v>
      </c>
      <c r="H1098" s="5393">
        <v>2.33</v>
      </c>
      <c r="I1098" s="5391">
        <v>7.1875</v>
      </c>
      <c r="J1098" s="5391">
        <v>7.5625</v>
      </c>
      <c r="K1098" s="5865"/>
      <c r="L1098" s="5866">
        <v>0</v>
      </c>
      <c r="M1098" s="5866">
        <v>0</v>
      </c>
      <c r="N1098" s="5867"/>
      <c r="O1098" s="5391" t="s">
        <v>1352</v>
      </c>
      <c r="P1098" s="5391" t="s">
        <v>1352</v>
      </c>
      <c r="Q1098" s="5393">
        <v>7.3899999999999899</v>
      </c>
      <c r="R1098" s="5394">
        <v>607.30200000000002</v>
      </c>
      <c r="S1098" s="5391">
        <v>7.41</v>
      </c>
      <c r="T1098" s="5392">
        <v>1167.5519999999999</v>
      </c>
      <c r="U1098" s="1778" t="s">
        <v>2455</v>
      </c>
      <c r="V1098" s="5392" t="s">
        <v>2455</v>
      </c>
      <c r="W1098" s="5391"/>
      <c r="X1098" s="5391"/>
      <c r="Y1098" s="5391"/>
      <c r="Z1098" s="5391"/>
      <c r="AA1098" s="5391"/>
      <c r="AB1098" s="1778"/>
    </row>
    <row r="1099" spans="1:28">
      <c r="A1099" s="5390">
        <v>39213</v>
      </c>
      <c r="B1099" s="5393">
        <v>6.5612998096655781</v>
      </c>
      <c r="C1099" s="5393">
        <v>6.61</v>
      </c>
      <c r="D1099" s="5838"/>
      <c r="E1099" s="5393">
        <v>6.44</v>
      </c>
      <c r="F1099" s="5393">
        <v>1.1410690457011718</v>
      </c>
      <c r="G1099" s="5393">
        <v>1.02</v>
      </c>
      <c r="H1099" s="5393">
        <v>1.1399999999999999</v>
      </c>
      <c r="I1099" s="5391">
        <v>6.3125</v>
      </c>
      <c r="J1099" s="5391">
        <v>7.5625</v>
      </c>
      <c r="K1099" s="5865"/>
      <c r="L1099" s="5866">
        <v>0</v>
      </c>
      <c r="M1099" s="5866">
        <v>0</v>
      </c>
      <c r="N1099" s="5867"/>
      <c r="O1099" s="5391" t="s">
        <v>1352</v>
      </c>
      <c r="P1099" s="5391" t="s">
        <v>1352</v>
      </c>
      <c r="Q1099" s="5393">
        <v>7.41</v>
      </c>
      <c r="R1099" s="5394">
        <v>652.30499999999995</v>
      </c>
      <c r="S1099" s="5391">
        <v>7.4199999999999902</v>
      </c>
      <c r="T1099" s="5392">
        <v>1248.4549999999999</v>
      </c>
      <c r="U1099" s="1778" t="s">
        <v>2455</v>
      </c>
      <c r="V1099" s="5392" t="s">
        <v>2455</v>
      </c>
      <c r="W1099" s="5391"/>
      <c r="X1099" s="5391"/>
      <c r="Y1099" s="5391"/>
      <c r="Z1099" s="5391"/>
      <c r="AA1099" s="5391"/>
      <c r="AB1099" s="1778"/>
    </row>
    <row r="1100" spans="1:28">
      <c r="A1100" s="5390">
        <v>39216</v>
      </c>
      <c r="B1100" s="5393">
        <v>7.2299940150616475</v>
      </c>
      <c r="C1100" s="5393">
        <v>6.83</v>
      </c>
      <c r="D1100" s="5838"/>
      <c r="E1100" s="5393">
        <v>7.33</v>
      </c>
      <c r="F1100" s="5393">
        <v>0.87552912420069395</v>
      </c>
      <c r="G1100" s="5393">
        <v>1.1499999999999999</v>
      </c>
      <c r="H1100" s="5393">
        <v>0.61</v>
      </c>
      <c r="I1100" s="5391">
        <v>7.25</v>
      </c>
      <c r="J1100" s="5391">
        <v>7.5625</v>
      </c>
      <c r="K1100" s="5865"/>
      <c r="L1100" s="5866">
        <v>0</v>
      </c>
      <c r="M1100" s="5866">
        <v>0</v>
      </c>
      <c r="N1100" s="5867"/>
      <c r="O1100" s="5391" t="s">
        <v>1352</v>
      </c>
      <c r="P1100" s="5391" t="s">
        <v>1352</v>
      </c>
      <c r="Q1100" s="5393">
        <v>7.61</v>
      </c>
      <c r="R1100" s="5394">
        <v>570.5</v>
      </c>
      <c r="S1100" s="5391">
        <v>7.6399999999999899</v>
      </c>
      <c r="T1100" s="5392">
        <v>1231.75</v>
      </c>
      <c r="U1100" s="1778" t="s">
        <v>2455</v>
      </c>
      <c r="V1100" s="5392" t="s">
        <v>2455</v>
      </c>
      <c r="W1100" s="5391"/>
      <c r="X1100" s="5391"/>
      <c r="Y1100" s="5391"/>
      <c r="Z1100" s="5391"/>
      <c r="AA1100" s="5391"/>
      <c r="AB1100" s="1778"/>
    </row>
    <row r="1101" spans="1:28">
      <c r="A1101" s="5390">
        <v>39217</v>
      </c>
      <c r="B1101" s="5393">
        <v>7.2699066670044763</v>
      </c>
      <c r="C1101" s="5393">
        <v>6.78</v>
      </c>
      <c r="D1101" s="5838"/>
      <c r="E1101" s="5393">
        <v>7.38</v>
      </c>
      <c r="F1101" s="5393">
        <v>1.3128047489761172</v>
      </c>
      <c r="G1101" s="5393">
        <v>1.24</v>
      </c>
      <c r="H1101" s="5393">
        <v>0.35</v>
      </c>
      <c r="I1101" s="5391">
        <v>7.375</v>
      </c>
      <c r="J1101" s="5391">
        <v>7.625</v>
      </c>
      <c r="K1101" s="5865"/>
      <c r="L1101" s="5866">
        <v>0</v>
      </c>
      <c r="M1101" s="5866">
        <v>0</v>
      </c>
      <c r="N1101" s="5867"/>
      <c r="O1101" s="5391" t="s">
        <v>1352</v>
      </c>
      <c r="P1101" s="5391" t="s">
        <v>1352</v>
      </c>
      <c r="Q1101" s="5393">
        <v>7.82</v>
      </c>
      <c r="R1101" s="5394">
        <v>685.3</v>
      </c>
      <c r="S1101" s="5391">
        <v>7.8899999999999899</v>
      </c>
      <c r="T1101" s="5392">
        <v>1297.8</v>
      </c>
      <c r="U1101" s="1778" t="s">
        <v>2455</v>
      </c>
      <c r="V1101" s="5392" t="s">
        <v>2455</v>
      </c>
      <c r="W1101" s="5391">
        <v>1.6402000000000001</v>
      </c>
      <c r="X1101" s="5391"/>
      <c r="Y1101" s="5391">
        <v>10.989000000000001</v>
      </c>
      <c r="Z1101" s="5391"/>
      <c r="AA1101" s="5391"/>
      <c r="AB1101" s="1778"/>
    </row>
    <row r="1102" spans="1:28">
      <c r="A1102" s="5390">
        <v>39218</v>
      </c>
      <c r="B1102" s="5393">
        <v>6.9842408100158755</v>
      </c>
      <c r="C1102" s="5393">
        <v>6.84</v>
      </c>
      <c r="D1102" s="5838"/>
      <c r="E1102" s="5393">
        <v>6.94</v>
      </c>
      <c r="F1102" s="5393">
        <v>1.4140949256574422</v>
      </c>
      <c r="G1102" s="5393">
        <v>1.23</v>
      </c>
      <c r="H1102" s="5393">
        <v>1.49</v>
      </c>
      <c r="I1102" s="5391">
        <v>6.9375</v>
      </c>
      <c r="J1102" s="5391">
        <v>7.8125</v>
      </c>
      <c r="K1102" s="5865"/>
      <c r="L1102" s="5866">
        <v>0</v>
      </c>
      <c r="M1102" s="5866">
        <v>0</v>
      </c>
      <c r="N1102" s="5867"/>
      <c r="O1102" s="5391" t="s">
        <v>1352</v>
      </c>
      <c r="P1102" s="5391" t="s">
        <v>1352</v>
      </c>
      <c r="Q1102" s="5393">
        <v>7.8899999999999899</v>
      </c>
      <c r="R1102" s="5394">
        <v>846.2</v>
      </c>
      <c r="S1102" s="5391">
        <v>7.87</v>
      </c>
      <c r="T1102" s="5392">
        <v>1518.2</v>
      </c>
      <c r="U1102" s="1778" t="s">
        <v>2455</v>
      </c>
      <c r="V1102" s="5392" t="s">
        <v>2455</v>
      </c>
      <c r="W1102" s="5391"/>
      <c r="X1102" s="5391"/>
      <c r="Y1102" s="5391"/>
      <c r="Z1102" s="5391"/>
      <c r="AA1102" s="5391"/>
      <c r="AB1102" s="1778"/>
    </row>
    <row r="1103" spans="1:28">
      <c r="A1103" s="5390">
        <v>39219</v>
      </c>
      <c r="B1103" s="5393">
        <v>7.3755831374006515</v>
      </c>
      <c r="C1103" s="5393">
        <v>6.78</v>
      </c>
      <c r="D1103" s="5838"/>
      <c r="E1103" s="5393">
        <v>7.62</v>
      </c>
      <c r="F1103" s="5393">
        <v>1.4282024755218918</v>
      </c>
      <c r="G1103" s="5393">
        <v>1.1200000000000001</v>
      </c>
      <c r="H1103" s="5393" t="s">
        <v>2454</v>
      </c>
      <c r="I1103" s="5391">
        <v>7.625</v>
      </c>
      <c r="J1103" s="5391">
        <v>7.6875</v>
      </c>
      <c r="K1103" s="5865"/>
      <c r="L1103" s="5866">
        <v>0</v>
      </c>
      <c r="M1103" s="5866">
        <v>0</v>
      </c>
      <c r="N1103" s="5867"/>
      <c r="O1103" s="5391" t="s">
        <v>1352</v>
      </c>
      <c r="P1103" s="5391" t="s">
        <v>1352</v>
      </c>
      <c r="Q1103" s="5393">
        <v>7.7</v>
      </c>
      <c r="R1103" s="5394">
        <v>694.8</v>
      </c>
      <c r="S1103" s="5391">
        <v>7.7</v>
      </c>
      <c r="T1103" s="5392">
        <v>1347.25</v>
      </c>
      <c r="U1103" s="1778" t="s">
        <v>2455</v>
      </c>
      <c r="V1103" s="5392" t="s">
        <v>2455</v>
      </c>
      <c r="W1103" s="5391"/>
      <c r="X1103" s="5391"/>
      <c r="Y1103" s="5391"/>
      <c r="Z1103" s="5391"/>
      <c r="AA1103" s="5391"/>
      <c r="AB1103" s="1778"/>
    </row>
    <row r="1104" spans="1:28">
      <c r="A1104" s="5390">
        <v>39220</v>
      </c>
      <c r="B1104" s="5393">
        <v>6.3348752754329754</v>
      </c>
      <c r="C1104" s="5393">
        <v>6.58</v>
      </c>
      <c r="D1104" s="5838"/>
      <c r="E1104" s="5393">
        <v>6.15</v>
      </c>
      <c r="F1104" s="5393">
        <v>0.99394736842105258</v>
      </c>
      <c r="G1104" s="5393">
        <v>1.06</v>
      </c>
      <c r="H1104" s="5393">
        <v>0.35</v>
      </c>
      <c r="I1104" s="5391">
        <v>6.0625</v>
      </c>
      <c r="J1104" s="5391">
        <v>7.625</v>
      </c>
      <c r="K1104" s="5865"/>
      <c r="L1104" s="5866">
        <v>0</v>
      </c>
      <c r="M1104" s="5866">
        <v>0</v>
      </c>
      <c r="N1104" s="5867"/>
      <c r="O1104" s="5391" t="s">
        <v>1352</v>
      </c>
      <c r="P1104" s="5391" t="s">
        <v>1352</v>
      </c>
      <c r="Q1104" s="5393">
        <v>7.7</v>
      </c>
      <c r="R1104" s="5394">
        <v>835.98400000000004</v>
      </c>
      <c r="S1104" s="5391">
        <v>7.71</v>
      </c>
      <c r="T1104" s="5392">
        <v>1584.5840000000001</v>
      </c>
      <c r="U1104" s="1778" t="s">
        <v>2455</v>
      </c>
      <c r="V1104" s="5392" t="s">
        <v>2455</v>
      </c>
      <c r="W1104" s="5391"/>
      <c r="X1104" s="5391"/>
      <c r="Y1104" s="5391"/>
      <c r="Z1104" s="5391"/>
      <c r="AA1104" s="5391"/>
      <c r="AB1104" s="1778"/>
    </row>
    <row r="1105" spans="1:28">
      <c r="A1105" s="5390">
        <v>39223</v>
      </c>
      <c r="B1105" s="5393">
        <v>7.2823579409194448</v>
      </c>
      <c r="C1105" s="5393">
        <v>6.78</v>
      </c>
      <c r="D1105" s="5838"/>
      <c r="E1105" s="5393">
        <v>7.4</v>
      </c>
      <c r="F1105" s="5393">
        <v>1.2653492214807753</v>
      </c>
      <c r="G1105" s="5393">
        <v>1.21</v>
      </c>
      <c r="H1105" s="5393">
        <v>0.5</v>
      </c>
      <c r="I1105" s="5391">
        <v>7.375</v>
      </c>
      <c r="J1105" s="5391">
        <v>7.6875</v>
      </c>
      <c r="K1105" s="5865"/>
      <c r="L1105" s="5866">
        <v>0</v>
      </c>
      <c r="M1105" s="5866">
        <v>0</v>
      </c>
      <c r="N1105" s="5867"/>
      <c r="O1105" s="5391" t="s">
        <v>1352</v>
      </c>
      <c r="P1105" s="5391" t="s">
        <v>1352</v>
      </c>
      <c r="Q1105" s="5393">
        <v>7.7</v>
      </c>
      <c r="R1105" s="5394">
        <v>888.7</v>
      </c>
      <c r="S1105" s="5391">
        <v>7.69</v>
      </c>
      <c r="T1105" s="5392">
        <v>1573.6</v>
      </c>
      <c r="U1105" s="1778" t="s">
        <v>2455</v>
      </c>
      <c r="V1105" s="5392" t="s">
        <v>2455</v>
      </c>
      <c r="W1105" s="5391"/>
      <c r="X1105" s="5391"/>
      <c r="Y1105" s="5391"/>
      <c r="Z1105" s="5391"/>
      <c r="AA1105" s="5391"/>
      <c r="AB1105" s="1778"/>
    </row>
    <row r="1106" spans="1:28">
      <c r="A1106" s="5390">
        <v>39224</v>
      </c>
      <c r="B1106" s="5393">
        <v>5.7015619634842905</v>
      </c>
      <c r="C1106" s="5393">
        <v>6.76</v>
      </c>
      <c r="D1106" s="5838"/>
      <c r="E1106" s="5393">
        <v>5.4</v>
      </c>
      <c r="F1106" s="5393">
        <v>1.5776683673469387</v>
      </c>
      <c r="G1106" s="5393">
        <v>1.21</v>
      </c>
      <c r="H1106" s="5393" t="s">
        <v>2454</v>
      </c>
      <c r="I1106" s="5391">
        <v>7.625</v>
      </c>
      <c r="J1106" s="5391">
        <v>7.6875</v>
      </c>
      <c r="K1106" s="5865"/>
      <c r="L1106" s="5866">
        <v>0</v>
      </c>
      <c r="M1106" s="5866">
        <v>0</v>
      </c>
      <c r="N1106" s="5867"/>
      <c r="O1106" s="5391" t="s">
        <v>1352</v>
      </c>
      <c r="P1106" s="5391" t="s">
        <v>1352</v>
      </c>
      <c r="Q1106" s="5393">
        <v>7.6799999999999899</v>
      </c>
      <c r="R1106" s="5394">
        <v>939.5</v>
      </c>
      <c r="S1106" s="5391">
        <v>7.7</v>
      </c>
      <c r="T1106" s="5392">
        <v>1668.3</v>
      </c>
      <c r="U1106" s="1778" t="s">
        <v>2455</v>
      </c>
      <c r="V1106" s="5392" t="s">
        <v>2455</v>
      </c>
      <c r="W1106" s="5391"/>
      <c r="X1106" s="5391">
        <v>2.2991000000000001</v>
      </c>
      <c r="Y1106" s="5391">
        <v>10.9724</v>
      </c>
      <c r="Z1106" s="5391"/>
      <c r="AA1106" s="5391"/>
      <c r="AB1106" s="1778"/>
    </row>
    <row r="1107" spans="1:28">
      <c r="A1107" s="5390">
        <v>39225</v>
      </c>
      <c r="B1107" s="5393">
        <v>6.7162339273409257</v>
      </c>
      <c r="C1107" s="5393">
        <v>6.67</v>
      </c>
      <c r="D1107" s="5838"/>
      <c r="E1107" s="5393">
        <v>6.62</v>
      </c>
      <c r="F1107" s="5393">
        <v>1.1710275437600943</v>
      </c>
      <c r="G1107" s="5393">
        <v>1.1599999999999999</v>
      </c>
      <c r="H1107" s="5393">
        <v>1.18</v>
      </c>
      <c r="I1107" s="5391">
        <v>7.0625</v>
      </c>
      <c r="J1107" s="5391">
        <v>7.5625</v>
      </c>
      <c r="K1107" s="5865"/>
      <c r="L1107" s="5866">
        <v>0</v>
      </c>
      <c r="M1107" s="5866">
        <v>0</v>
      </c>
      <c r="N1107" s="5867"/>
      <c r="O1107" s="5391" t="s">
        <v>1352</v>
      </c>
      <c r="P1107" s="5391" t="s">
        <v>1352</v>
      </c>
      <c r="Q1107" s="5393">
        <v>7.74</v>
      </c>
      <c r="R1107" s="5394">
        <v>942.5</v>
      </c>
      <c r="S1107" s="5391">
        <v>7.75</v>
      </c>
      <c r="T1107" s="5392">
        <v>1595.45</v>
      </c>
      <c r="U1107" s="1778" t="s">
        <v>2455</v>
      </c>
      <c r="V1107" s="5392" t="s">
        <v>2455</v>
      </c>
      <c r="W1107" s="5391"/>
      <c r="X1107" s="5391"/>
      <c r="Y1107" s="5391"/>
      <c r="Z1107" s="5391"/>
      <c r="AA1107" s="5391"/>
      <c r="AB1107" s="1778"/>
    </row>
    <row r="1108" spans="1:28">
      <c r="A1108" s="5390">
        <v>39226</v>
      </c>
      <c r="B1108" s="5393">
        <v>7.0583016658984663</v>
      </c>
      <c r="C1108" s="5393">
        <v>6.79</v>
      </c>
      <c r="D1108" s="5838"/>
      <c r="E1108" s="5393">
        <v>7.05</v>
      </c>
      <c r="F1108" s="5393">
        <v>1.2405302216580412</v>
      </c>
      <c r="G1108" s="5393">
        <v>1.19</v>
      </c>
      <c r="H1108" s="5393">
        <v>1.21</v>
      </c>
      <c r="I1108" s="5391">
        <v>7.5</v>
      </c>
      <c r="J1108" s="5391">
        <v>7.6875</v>
      </c>
      <c r="K1108" s="5865"/>
      <c r="L1108" s="5866">
        <v>0</v>
      </c>
      <c r="M1108" s="5866">
        <v>0</v>
      </c>
      <c r="N1108" s="5867"/>
      <c r="O1108" s="5391" t="s">
        <v>1352</v>
      </c>
      <c r="P1108" s="5391" t="s">
        <v>1352</v>
      </c>
      <c r="Q1108" s="5393">
        <v>7.75</v>
      </c>
      <c r="R1108" s="5394">
        <v>846.50699999999995</v>
      </c>
      <c r="S1108" s="5391">
        <v>7.75999999999999</v>
      </c>
      <c r="T1108" s="5392">
        <v>1580.857</v>
      </c>
      <c r="U1108" s="1778" t="s">
        <v>2455</v>
      </c>
      <c r="V1108" s="5392" t="s">
        <v>2455</v>
      </c>
      <c r="W1108" s="5391"/>
      <c r="X1108" s="5391"/>
      <c r="Y1108" s="5391"/>
      <c r="Z1108" s="5391"/>
      <c r="AA1108" s="5391"/>
      <c r="AB1108" s="1778"/>
    </row>
    <row r="1109" spans="1:28">
      <c r="A1109" s="5390">
        <v>39230</v>
      </c>
      <c r="B1109" s="5393">
        <v>6.9237780115577783</v>
      </c>
      <c r="C1109" s="5393">
        <v>6.56</v>
      </c>
      <c r="D1109" s="5838"/>
      <c r="E1109" s="5393">
        <v>7.04</v>
      </c>
      <c r="F1109" s="5393">
        <v>1.1328601485148515</v>
      </c>
      <c r="G1109" s="5393">
        <v>1.07</v>
      </c>
      <c r="H1109" s="5393">
        <v>0.75</v>
      </c>
      <c r="I1109" s="5391">
        <v>7.0625</v>
      </c>
      <c r="J1109" s="5391">
        <v>7.625</v>
      </c>
      <c r="K1109" s="5865"/>
      <c r="L1109" s="5866">
        <v>0</v>
      </c>
      <c r="M1109" s="5866">
        <v>0</v>
      </c>
      <c r="N1109" s="5867"/>
      <c r="O1109" s="5391" t="s">
        <v>1352</v>
      </c>
      <c r="P1109" s="5391" t="s">
        <v>1352</v>
      </c>
      <c r="Q1109" s="5393">
        <v>7.78</v>
      </c>
      <c r="R1109" s="5394">
        <v>635.00400000000002</v>
      </c>
      <c r="S1109" s="5391">
        <v>7.79</v>
      </c>
      <c r="T1109" s="5392">
        <v>1161.354</v>
      </c>
      <c r="U1109" s="1778" t="s">
        <v>2455</v>
      </c>
      <c r="V1109" s="5392" t="s">
        <v>2455</v>
      </c>
      <c r="W1109" s="5391"/>
      <c r="X1109" s="5391"/>
      <c r="Y1109" s="5391"/>
      <c r="Z1109" s="5391"/>
      <c r="AA1109" s="5391"/>
      <c r="AB1109" s="1778"/>
    </row>
    <row r="1110" spans="1:28">
      <c r="A1110" s="5390">
        <v>39231</v>
      </c>
      <c r="B1110" s="5393">
        <v>7.2910177914866452</v>
      </c>
      <c r="C1110" s="5393">
        <v>6.75</v>
      </c>
      <c r="D1110" s="5838"/>
      <c r="E1110" s="5393">
        <v>7.43</v>
      </c>
      <c r="F1110" s="5393">
        <v>0.93965315924952886</v>
      </c>
      <c r="G1110" s="5393">
        <v>1.23</v>
      </c>
      <c r="H1110" s="5393">
        <v>0.49</v>
      </c>
      <c r="I1110" s="5391">
        <v>7.375</v>
      </c>
      <c r="J1110" s="5391">
        <v>7.75</v>
      </c>
      <c r="K1110" s="5865"/>
      <c r="L1110" s="5866">
        <v>0</v>
      </c>
      <c r="M1110" s="5866">
        <v>0</v>
      </c>
      <c r="N1110" s="5867"/>
      <c r="O1110" s="5391" t="s">
        <v>1352</v>
      </c>
      <c r="P1110" s="5391" t="s">
        <v>1352</v>
      </c>
      <c r="Q1110" s="5393">
        <v>7.53</v>
      </c>
      <c r="R1110" s="5394">
        <v>774.005</v>
      </c>
      <c r="S1110" s="5391">
        <v>7.5499999999999901</v>
      </c>
      <c r="T1110" s="5392">
        <v>1422.5050000000001</v>
      </c>
      <c r="U1110" s="1778" t="s">
        <v>2455</v>
      </c>
      <c r="V1110" s="5392" t="s">
        <v>2455</v>
      </c>
      <c r="W1110" s="5391"/>
      <c r="X1110" s="5391">
        <v>2.2959999999999998</v>
      </c>
      <c r="Y1110" s="5391"/>
      <c r="Z1110" s="5391"/>
      <c r="AA1110" s="5391"/>
      <c r="AB1110" s="1778"/>
    </row>
    <row r="1111" spans="1:28">
      <c r="A1111" s="5390">
        <v>39232</v>
      </c>
      <c r="B1111" s="5393">
        <v>7.2203131471913675</v>
      </c>
      <c r="C1111" s="5393">
        <v>6.83</v>
      </c>
      <c r="D1111" s="5838"/>
      <c r="E1111" s="5393">
        <v>7.3</v>
      </c>
      <c r="F1111" s="5393">
        <v>0.86268469719072038</v>
      </c>
      <c r="G1111" s="5393">
        <v>1.21</v>
      </c>
      <c r="H1111" s="5393">
        <v>0.55000000000000004</v>
      </c>
      <c r="I1111" s="5391">
        <v>7.3125</v>
      </c>
      <c r="J1111" s="5391">
        <v>7.75</v>
      </c>
      <c r="K1111" s="5865"/>
      <c r="L1111" s="5866">
        <v>0</v>
      </c>
      <c r="M1111" s="5866">
        <v>0</v>
      </c>
      <c r="N1111" s="5867"/>
      <c r="O1111" s="5391" t="s">
        <v>1352</v>
      </c>
      <c r="P1111" s="5391" t="s">
        <v>1352</v>
      </c>
      <c r="Q1111" s="5393">
        <v>7.5</v>
      </c>
      <c r="R1111" s="5394">
        <v>604.50400000000002</v>
      </c>
      <c r="S1111" s="5391">
        <v>7.5199999999999898</v>
      </c>
      <c r="T1111" s="5392">
        <v>1301.954</v>
      </c>
      <c r="U1111" s="1778" t="s">
        <v>2455</v>
      </c>
      <c r="V1111" s="5392" t="s">
        <v>2455</v>
      </c>
      <c r="W1111" s="5391"/>
      <c r="X1111" s="5391"/>
      <c r="Y1111" s="5391"/>
      <c r="Z1111" s="5391"/>
      <c r="AA1111" s="5391"/>
      <c r="AB1111" s="1778"/>
    </row>
    <row r="1112" spans="1:28">
      <c r="A1112" s="5390">
        <v>39233</v>
      </c>
      <c r="B1112" s="5393">
        <v>7.4292001450946987</v>
      </c>
      <c r="C1112" s="5393">
        <v>6.7</v>
      </c>
      <c r="D1112" s="5838"/>
      <c r="E1112" s="5393">
        <v>7.66</v>
      </c>
      <c r="F1112" s="5393">
        <v>1.424357564650784</v>
      </c>
      <c r="G1112" s="5393">
        <v>1.24</v>
      </c>
      <c r="H1112" s="5393">
        <v>2.25</v>
      </c>
      <c r="I1112" s="5391">
        <v>7.6875</v>
      </c>
      <c r="J1112" s="5391">
        <v>7.75</v>
      </c>
      <c r="K1112" s="5865"/>
      <c r="L1112" s="5866">
        <v>0</v>
      </c>
      <c r="M1112" s="5866">
        <v>0</v>
      </c>
      <c r="N1112" s="5867"/>
      <c r="O1112" s="5391" t="s">
        <v>1352</v>
      </c>
      <c r="P1112" s="5391" t="s">
        <v>1352</v>
      </c>
      <c r="Q1112" s="5393">
        <v>7.5</v>
      </c>
      <c r="R1112" s="5394">
        <v>648.00199999999995</v>
      </c>
      <c r="S1112" s="5391">
        <v>7.49</v>
      </c>
      <c r="T1112" s="5392">
        <v>1222.902</v>
      </c>
      <c r="U1112" s="1778" t="s">
        <v>2455</v>
      </c>
      <c r="V1112" s="5392" t="s">
        <v>2455</v>
      </c>
      <c r="W1112" s="5391"/>
      <c r="X1112" s="5391"/>
      <c r="Y1112" s="5391"/>
      <c r="Z1112" s="5391"/>
      <c r="AA1112" s="5391"/>
      <c r="AB1112" s="1778"/>
    </row>
    <row r="1113" spans="1:28">
      <c r="A1113" s="5390">
        <v>39234</v>
      </c>
      <c r="B1113" s="5393">
        <v>7.0477951728857091</v>
      </c>
      <c r="C1113" s="5393">
        <v>6.7</v>
      </c>
      <c r="D1113" s="5838"/>
      <c r="E1113" s="5393">
        <v>7.08</v>
      </c>
      <c r="F1113" s="5393">
        <v>1.3590767954491585</v>
      </c>
      <c r="G1113" s="5393">
        <v>1.18</v>
      </c>
      <c r="H1113" s="5393" t="s">
        <v>2454</v>
      </c>
      <c r="I1113" s="5391">
        <v>7</v>
      </c>
      <c r="J1113" s="5391">
        <v>7.75</v>
      </c>
      <c r="K1113" s="5865"/>
      <c r="L1113" s="5866">
        <v>0</v>
      </c>
      <c r="M1113" s="5866">
        <v>0</v>
      </c>
      <c r="N1113" s="5867"/>
      <c r="O1113" s="5391" t="s">
        <v>1352</v>
      </c>
      <c r="P1113" s="5391" t="s">
        <v>1352</v>
      </c>
      <c r="Q1113" s="5393">
        <v>7.6699999999999902</v>
      </c>
      <c r="R1113" s="5394">
        <v>556.00599999999997</v>
      </c>
      <c r="S1113" s="5391">
        <v>7.6799999999999899</v>
      </c>
      <c r="T1113" s="5392">
        <v>1054.356</v>
      </c>
      <c r="U1113" s="1778" t="s">
        <v>2455</v>
      </c>
      <c r="V1113" s="5392" t="s">
        <v>2455</v>
      </c>
      <c r="W1113" s="5391"/>
      <c r="X1113" s="5391"/>
      <c r="Y1113" s="5391"/>
      <c r="Z1113" s="5391"/>
      <c r="AA1113" s="5391"/>
      <c r="AB1113" s="1778"/>
    </row>
    <row r="1114" spans="1:28">
      <c r="A1114" s="5390">
        <v>39237</v>
      </c>
      <c r="B1114" s="5393">
        <v>5.4986389267562226</v>
      </c>
      <c r="C1114" s="5393">
        <v>6.37</v>
      </c>
      <c r="D1114" s="5838"/>
      <c r="E1114" s="5393">
        <v>5.22</v>
      </c>
      <c r="F1114" s="5393">
        <v>0.80830122591943965</v>
      </c>
      <c r="G1114" s="5393">
        <v>1.01</v>
      </c>
      <c r="H1114" s="5393">
        <v>0.54</v>
      </c>
      <c r="I1114" s="5391">
        <v>5</v>
      </c>
      <c r="J1114" s="5391">
        <v>7.8125</v>
      </c>
      <c r="K1114" s="5865"/>
      <c r="L1114" s="5866">
        <v>0</v>
      </c>
      <c r="M1114" s="5866">
        <v>0</v>
      </c>
      <c r="N1114" s="5867"/>
      <c r="O1114" s="5391" t="s">
        <v>1352</v>
      </c>
      <c r="P1114" s="5391" t="s">
        <v>1352</v>
      </c>
      <c r="Q1114" s="5393">
        <v>7.61</v>
      </c>
      <c r="R1114" s="5394">
        <v>633.00099999999998</v>
      </c>
      <c r="S1114" s="5391">
        <v>7.62</v>
      </c>
      <c r="T1114" s="5392">
        <v>1155.4010000000001</v>
      </c>
      <c r="U1114" s="1778" t="s">
        <v>2455</v>
      </c>
      <c r="V1114" s="5392" t="s">
        <v>2455</v>
      </c>
      <c r="W1114" s="5391"/>
      <c r="X1114" s="5391"/>
      <c r="Y1114" s="5391"/>
      <c r="Z1114" s="5391"/>
      <c r="AA1114" s="5391"/>
      <c r="AB1114" s="1778"/>
    </row>
    <row r="1115" spans="1:28">
      <c r="A1115" s="5390">
        <v>39238</v>
      </c>
      <c r="B1115" s="5393">
        <v>7.3456519910022831</v>
      </c>
      <c r="C1115" s="5393">
        <v>6.82</v>
      </c>
      <c r="D1115" s="5838"/>
      <c r="E1115" s="5393">
        <v>7.47</v>
      </c>
      <c r="F1115" s="5393">
        <v>0.97186081085266518</v>
      </c>
      <c r="G1115" s="5393">
        <v>1.28</v>
      </c>
      <c r="H1115" s="5393">
        <v>0.52</v>
      </c>
      <c r="I1115" s="5391">
        <v>7.5</v>
      </c>
      <c r="J1115" s="5391">
        <v>7.5</v>
      </c>
      <c r="K1115" s="5865"/>
      <c r="L1115" s="5866">
        <v>0</v>
      </c>
      <c r="M1115" s="5866">
        <v>0</v>
      </c>
      <c r="N1115" s="5867"/>
      <c r="O1115" s="5391" t="s">
        <v>1352</v>
      </c>
      <c r="P1115" s="5391" t="s">
        <v>1352</v>
      </c>
      <c r="Q1115" s="5393">
        <v>7.6699999999999902</v>
      </c>
      <c r="R1115" s="5394">
        <v>783.00199999999995</v>
      </c>
      <c r="S1115" s="5391">
        <v>7.6699999999999902</v>
      </c>
      <c r="T1115" s="5392">
        <v>1317.1020000000001</v>
      </c>
      <c r="U1115" s="1778" t="s">
        <v>2455</v>
      </c>
      <c r="V1115" s="5392" t="s">
        <v>2455</v>
      </c>
      <c r="W1115" s="5391">
        <v>1.9456</v>
      </c>
      <c r="X1115" s="5391">
        <v>2.2900999999999998</v>
      </c>
      <c r="Y1115" s="5391">
        <v>10.965199999999999</v>
      </c>
      <c r="Z1115" s="5391"/>
      <c r="AA1115" s="5391"/>
      <c r="AB1115" s="1778"/>
    </row>
    <row r="1116" spans="1:28">
      <c r="A1116" s="5390">
        <v>39239</v>
      </c>
      <c r="B1116" s="5393">
        <v>7.2963810796874204</v>
      </c>
      <c r="C1116" s="5393">
        <v>6.78</v>
      </c>
      <c r="D1116" s="5838"/>
      <c r="E1116" s="5393">
        <v>7.5</v>
      </c>
      <c r="F1116" s="5393">
        <v>1.430052095392452</v>
      </c>
      <c r="G1116" s="5393">
        <v>1.26</v>
      </c>
      <c r="H1116" s="5393">
        <v>3</v>
      </c>
      <c r="I1116" s="5391">
        <v>7.5</v>
      </c>
      <c r="J1116" s="5391">
        <v>7.8125</v>
      </c>
      <c r="K1116" s="5865"/>
      <c r="L1116" s="5866">
        <v>0</v>
      </c>
      <c r="M1116" s="5866">
        <v>0</v>
      </c>
      <c r="N1116" s="5867"/>
      <c r="O1116" s="5391" t="s">
        <v>1352</v>
      </c>
      <c r="P1116" s="5391" t="s">
        <v>1352</v>
      </c>
      <c r="Q1116" s="5393">
        <v>7.7</v>
      </c>
      <c r="R1116" s="5394">
        <v>628.50099999999998</v>
      </c>
      <c r="S1116" s="5391">
        <v>7.71999999999999</v>
      </c>
      <c r="T1116" s="5392">
        <v>1074.1510000000001</v>
      </c>
      <c r="U1116" s="1778" t="s">
        <v>2455</v>
      </c>
      <c r="V1116" s="5392" t="s">
        <v>2455</v>
      </c>
      <c r="W1116" s="5391"/>
      <c r="X1116" s="5391"/>
      <c r="Y1116" s="5391"/>
      <c r="Z1116" s="5391"/>
      <c r="AA1116" s="5391"/>
      <c r="AB1116" s="1778"/>
    </row>
    <row r="1117" spans="1:28">
      <c r="A1117" s="5390">
        <v>39240</v>
      </c>
      <c r="B1117" s="5393">
        <v>7.4391261194029852</v>
      </c>
      <c r="C1117" s="5393">
        <v>6.83</v>
      </c>
      <c r="D1117" s="5838"/>
      <c r="E1117" s="5393">
        <v>7.64</v>
      </c>
      <c r="F1117" s="5393">
        <v>1.3798862785154922</v>
      </c>
      <c r="G1117" s="5393">
        <v>1.27</v>
      </c>
      <c r="H1117" s="5393">
        <v>1.77</v>
      </c>
      <c r="I1117" s="5391">
        <v>7.625</v>
      </c>
      <c r="J1117" s="5391">
        <v>7.6875</v>
      </c>
      <c r="K1117" s="5865"/>
      <c r="L1117" s="5866">
        <v>0</v>
      </c>
      <c r="M1117" s="5866">
        <v>0</v>
      </c>
      <c r="N1117" s="5867"/>
      <c r="O1117" s="5391" t="s">
        <v>1352</v>
      </c>
      <c r="P1117" s="5391" t="s">
        <v>1352</v>
      </c>
      <c r="Q1117" s="5393">
        <v>7.71999999999999</v>
      </c>
      <c r="R1117" s="5394">
        <v>626.00099999999998</v>
      </c>
      <c r="S1117" s="5391">
        <v>7.71999999999999</v>
      </c>
      <c r="T1117" s="5392">
        <v>1086.0509999999999</v>
      </c>
      <c r="U1117" s="1778" t="s">
        <v>2455</v>
      </c>
      <c r="V1117" s="5392" t="s">
        <v>2455</v>
      </c>
      <c r="W1117" s="5391"/>
      <c r="X1117" s="5391"/>
      <c r="Y1117" s="5391"/>
      <c r="Z1117" s="5391"/>
      <c r="AA1117" s="5391"/>
      <c r="AB1117" s="1778"/>
    </row>
    <row r="1118" spans="1:28">
      <c r="A1118" s="5390">
        <v>39241</v>
      </c>
      <c r="B1118" s="5393">
        <v>6.9306674708283706</v>
      </c>
      <c r="C1118" s="5393">
        <v>6.79</v>
      </c>
      <c r="D1118" s="5838"/>
      <c r="E1118" s="5393">
        <v>6.88</v>
      </c>
      <c r="F1118" s="5393">
        <v>0.89340359781783019</v>
      </c>
      <c r="G1118" s="5393">
        <v>1.1599999999999999</v>
      </c>
      <c r="H1118" s="5393">
        <v>0.59</v>
      </c>
      <c r="I1118" s="5391">
        <v>6.6875</v>
      </c>
      <c r="J1118" s="5391">
        <v>7.9375</v>
      </c>
      <c r="K1118" s="5865"/>
      <c r="L1118" s="5866">
        <v>0</v>
      </c>
      <c r="M1118" s="5866">
        <v>0</v>
      </c>
      <c r="N1118" s="5867"/>
      <c r="O1118" s="5391" t="s">
        <v>1352</v>
      </c>
      <c r="P1118" s="5391" t="s">
        <v>1352</v>
      </c>
      <c r="Q1118" s="5393">
        <v>7.75</v>
      </c>
      <c r="R1118" s="5394">
        <v>608.30399999999997</v>
      </c>
      <c r="S1118" s="5391">
        <v>7.74</v>
      </c>
      <c r="T1118" s="5392">
        <v>1028.354</v>
      </c>
      <c r="U1118" s="1778" t="s">
        <v>2455</v>
      </c>
      <c r="V1118" s="5392" t="s">
        <v>2455</v>
      </c>
      <c r="W1118" s="5391"/>
      <c r="X1118" s="5391"/>
      <c r="Y1118" s="5391"/>
      <c r="Z1118" s="5391"/>
      <c r="AA1118" s="5391"/>
      <c r="AB1118" s="1778"/>
    </row>
    <row r="1119" spans="1:28">
      <c r="A1119" s="5390">
        <v>39244</v>
      </c>
      <c r="B1119" s="5393">
        <v>6.7100470790669862</v>
      </c>
      <c r="C1119" s="5393">
        <v>6.54</v>
      </c>
      <c r="D1119" s="5838"/>
      <c r="E1119" s="5393">
        <v>6.73</v>
      </c>
      <c r="F1119" s="5393">
        <v>1.2387592657220634</v>
      </c>
      <c r="G1119" s="5393">
        <v>1.1100000000000001</v>
      </c>
      <c r="H1119" s="5393">
        <v>1.3</v>
      </c>
      <c r="I1119" s="5391">
        <v>6.625</v>
      </c>
      <c r="J1119" s="5391">
        <v>7.6875</v>
      </c>
      <c r="K1119" s="5865"/>
      <c r="L1119" s="5866">
        <v>0</v>
      </c>
      <c r="M1119" s="5866">
        <v>0</v>
      </c>
      <c r="N1119" s="5867"/>
      <c r="O1119" s="5391" t="s">
        <v>1352</v>
      </c>
      <c r="P1119" s="5391" t="s">
        <v>1352</v>
      </c>
      <c r="Q1119" s="5393">
        <v>7.74</v>
      </c>
      <c r="R1119" s="5394">
        <v>547.5</v>
      </c>
      <c r="S1119" s="5391">
        <v>7.75</v>
      </c>
      <c r="T1119" s="5392">
        <v>1031.8</v>
      </c>
      <c r="U1119" s="1778" t="s">
        <v>2455</v>
      </c>
      <c r="V1119" s="5392" t="s">
        <v>2455</v>
      </c>
      <c r="W1119" s="5391"/>
      <c r="X1119" s="5391"/>
      <c r="Y1119" s="5391"/>
      <c r="Z1119" s="5391"/>
      <c r="AA1119" s="5391"/>
      <c r="AB1119" s="1778"/>
    </row>
    <row r="1120" spans="1:28">
      <c r="A1120" s="5390">
        <v>39245</v>
      </c>
      <c r="B1120" s="5393">
        <v>7.2166977456198058</v>
      </c>
      <c r="C1120" s="5393">
        <v>6.8</v>
      </c>
      <c r="D1120" s="5838"/>
      <c r="E1120" s="5393">
        <v>7.31</v>
      </c>
      <c r="F1120" s="5393">
        <v>1.3433965844402278</v>
      </c>
      <c r="G1120" s="5393">
        <v>1.27</v>
      </c>
      <c r="H1120" s="5393" t="s">
        <v>2454</v>
      </c>
      <c r="I1120" s="5391">
        <v>7.125</v>
      </c>
      <c r="J1120" s="5391">
        <v>7.75</v>
      </c>
      <c r="K1120" s="5865"/>
      <c r="L1120" s="5866">
        <v>0</v>
      </c>
      <c r="M1120" s="5866">
        <v>0</v>
      </c>
      <c r="N1120" s="5867"/>
      <c r="O1120" s="5391" t="s">
        <v>1352</v>
      </c>
      <c r="P1120" s="5391" t="s">
        <v>1352</v>
      </c>
      <c r="Q1120" s="5393">
        <v>7.71999999999999</v>
      </c>
      <c r="R1120" s="5394">
        <v>586</v>
      </c>
      <c r="S1120" s="5391">
        <v>7.71999999999999</v>
      </c>
      <c r="T1120" s="5392">
        <v>1095.7</v>
      </c>
      <c r="U1120" s="1778" t="s">
        <v>2455</v>
      </c>
      <c r="V1120" s="5392" t="s">
        <v>2455</v>
      </c>
      <c r="W1120" s="5391">
        <v>1.9289000000000001</v>
      </c>
      <c r="X1120" s="5391">
        <v>2.2877999999999998</v>
      </c>
      <c r="Y1120" s="5391"/>
      <c r="Z1120" s="5391"/>
      <c r="AA1120" s="5391"/>
      <c r="AB1120" s="1778"/>
    </row>
    <row r="1121" spans="1:28">
      <c r="A1121" s="5390">
        <v>39246</v>
      </c>
      <c r="B1121" s="5393">
        <v>7.2890416093568886</v>
      </c>
      <c r="C1121" s="5393">
        <v>6.83</v>
      </c>
      <c r="D1121" s="5838"/>
      <c r="E1121" s="5393">
        <v>7.41</v>
      </c>
      <c r="F1121" s="5393">
        <v>1.1744142455482662</v>
      </c>
      <c r="G1121" s="5393">
        <v>1.24</v>
      </c>
      <c r="H1121" s="5393">
        <v>0.93</v>
      </c>
      <c r="I1121" s="5391">
        <v>7.5</v>
      </c>
      <c r="J1121" s="5391">
        <v>7.75</v>
      </c>
      <c r="K1121" s="5865"/>
      <c r="L1121" s="5866">
        <v>0</v>
      </c>
      <c r="M1121" s="5866">
        <v>0</v>
      </c>
      <c r="N1121" s="5867"/>
      <c r="O1121" s="5391" t="s">
        <v>1352</v>
      </c>
      <c r="P1121" s="5391" t="s">
        <v>1352</v>
      </c>
      <c r="Q1121" s="5393">
        <v>7.8499999999999899</v>
      </c>
      <c r="R1121" s="5394">
        <v>610</v>
      </c>
      <c r="S1121" s="5391">
        <v>7.8399999999999901</v>
      </c>
      <c r="T1121" s="5392">
        <v>1139.25</v>
      </c>
      <c r="U1121" s="1778" t="s">
        <v>2455</v>
      </c>
      <c r="V1121" s="5392" t="s">
        <v>2455</v>
      </c>
      <c r="W1121" s="5391"/>
      <c r="X1121" s="5391"/>
      <c r="Y1121" s="5391"/>
      <c r="Z1121" s="5391"/>
      <c r="AA1121" s="5391"/>
      <c r="AB1121" s="1778"/>
    </row>
    <row r="1122" spans="1:28">
      <c r="A1122" s="5390">
        <v>39247</v>
      </c>
      <c r="B1122" s="5393">
        <v>7.4487083801585428</v>
      </c>
      <c r="C1122" s="5393">
        <v>6.79</v>
      </c>
      <c r="D1122" s="5838"/>
      <c r="E1122" s="5393">
        <v>7.64</v>
      </c>
      <c r="F1122" s="5393">
        <v>1.3213363636363638</v>
      </c>
      <c r="G1122" s="5393">
        <v>1.27</v>
      </c>
      <c r="H1122" s="5393" t="s">
        <v>2454</v>
      </c>
      <c r="I1122" s="5391">
        <v>7.75</v>
      </c>
      <c r="J1122" s="5391">
        <v>8</v>
      </c>
      <c r="K1122" s="5865"/>
      <c r="L1122" s="5866">
        <v>0</v>
      </c>
      <c r="M1122" s="5866">
        <v>0</v>
      </c>
      <c r="N1122" s="5867"/>
      <c r="O1122" s="5391" t="s">
        <v>1352</v>
      </c>
      <c r="P1122" s="5391" t="s">
        <v>1352</v>
      </c>
      <c r="Q1122" s="5393">
        <v>8.2899999999999903</v>
      </c>
      <c r="R1122" s="5394">
        <v>732.5</v>
      </c>
      <c r="S1122" s="5391">
        <v>8.3000000000000007</v>
      </c>
      <c r="T1122" s="5392">
        <v>1228.95</v>
      </c>
      <c r="U1122" s="1778" t="s">
        <v>2455</v>
      </c>
      <c r="V1122" s="5392" t="s">
        <v>2455</v>
      </c>
      <c r="W1122" s="5391"/>
      <c r="X1122" s="5391"/>
      <c r="Y1122" s="5391"/>
      <c r="Z1122" s="5391"/>
      <c r="AA1122" s="5391"/>
      <c r="AB1122" s="1778"/>
    </row>
    <row r="1123" spans="1:28">
      <c r="A1123" s="5390">
        <v>39248</v>
      </c>
      <c r="B1123" s="5393">
        <v>6.9979254316532389</v>
      </c>
      <c r="C1123" s="5393">
        <v>6.83</v>
      </c>
      <c r="D1123" s="5838"/>
      <c r="E1123" s="5393">
        <v>6.97</v>
      </c>
      <c r="F1123" s="5393">
        <v>1.0766526004153596</v>
      </c>
      <c r="G1123" s="5393">
        <v>1.3</v>
      </c>
      <c r="H1123" s="5393">
        <v>0.66</v>
      </c>
      <c r="I1123" s="5391">
        <v>6.9375</v>
      </c>
      <c r="J1123" s="5391">
        <v>7.9375</v>
      </c>
      <c r="K1123" s="5865"/>
      <c r="L1123" s="5866">
        <v>0</v>
      </c>
      <c r="M1123" s="5866">
        <v>0</v>
      </c>
      <c r="N1123" s="5867"/>
      <c r="O1123" s="5391" t="s">
        <v>1352</v>
      </c>
      <c r="P1123" s="5391" t="s">
        <v>1352</v>
      </c>
      <c r="Q1123" s="5393">
        <v>8.4299999999999908</v>
      </c>
      <c r="R1123" s="5394">
        <v>840.6</v>
      </c>
      <c r="S1123" s="5391">
        <v>8.41</v>
      </c>
      <c r="T1123" s="5392">
        <v>1487.5</v>
      </c>
      <c r="U1123" s="1778" t="s">
        <v>2455</v>
      </c>
      <c r="V1123" s="5392" t="s">
        <v>2455</v>
      </c>
      <c r="W1123" s="5391"/>
      <c r="X1123" s="5391"/>
      <c r="Y1123" s="5391"/>
      <c r="Z1123" s="5391"/>
      <c r="AA1123" s="5391"/>
      <c r="AB1123" s="1778"/>
    </row>
    <row r="1124" spans="1:28">
      <c r="A1124" s="5390">
        <v>39252</v>
      </c>
      <c r="B1124" s="5393">
        <v>6.566916479161681</v>
      </c>
      <c r="C1124" s="5393">
        <v>6.59</v>
      </c>
      <c r="D1124" s="5838"/>
      <c r="E1124" s="5393">
        <v>6.46</v>
      </c>
      <c r="F1124" s="5393">
        <v>1.0798457143806155</v>
      </c>
      <c r="G1124" s="5393">
        <v>1.0900000000000001</v>
      </c>
      <c r="H1124" s="5393">
        <v>0.66</v>
      </c>
      <c r="I1124" s="5391">
        <v>6.3125</v>
      </c>
      <c r="J1124" s="5391">
        <v>8</v>
      </c>
      <c r="K1124" s="5865"/>
      <c r="L1124" s="5866">
        <v>0</v>
      </c>
      <c r="M1124" s="5866">
        <v>0</v>
      </c>
      <c r="N1124" s="5867"/>
      <c r="O1124" s="5391" t="s">
        <v>1352</v>
      </c>
      <c r="P1124" s="5391" t="s">
        <v>1352</v>
      </c>
      <c r="Q1124" s="5393">
        <v>8.49</v>
      </c>
      <c r="R1124" s="5394">
        <v>876.6</v>
      </c>
      <c r="S1124" s="5391">
        <v>8.4700000000000006</v>
      </c>
      <c r="T1124" s="5392">
        <v>1566.95</v>
      </c>
      <c r="U1124" s="1778" t="s">
        <v>2455</v>
      </c>
      <c r="V1124" s="5392" t="s">
        <v>2455</v>
      </c>
      <c r="W1124" s="5391">
        <v>1.9161999999999999</v>
      </c>
      <c r="X1124" s="5391">
        <v>2.29</v>
      </c>
      <c r="Y1124" s="5391"/>
      <c r="Z1124" s="5391"/>
      <c r="AA1124" s="5391"/>
      <c r="AB1124" s="1778"/>
    </row>
    <row r="1125" spans="1:28">
      <c r="A1125" s="5390">
        <v>39253</v>
      </c>
      <c r="B1125" s="5393">
        <v>7.3922130819250391</v>
      </c>
      <c r="C1125" s="5393">
        <v>6.83</v>
      </c>
      <c r="D1125" s="5838"/>
      <c r="E1125" s="5393">
        <v>7.65</v>
      </c>
      <c r="F1125" s="5393">
        <v>1.3987104658914153</v>
      </c>
      <c r="G1125" s="5393">
        <v>1.24</v>
      </c>
      <c r="H1125" s="5393">
        <v>3.4</v>
      </c>
      <c r="I1125" s="5391">
        <v>7.625</v>
      </c>
      <c r="J1125" s="5391">
        <v>8</v>
      </c>
      <c r="K1125" s="5865"/>
      <c r="L1125" s="5866">
        <v>0</v>
      </c>
      <c r="M1125" s="5866">
        <v>0</v>
      </c>
      <c r="N1125" s="5867"/>
      <c r="O1125" s="5391" t="s">
        <v>1352</v>
      </c>
      <c r="P1125" s="5391" t="s">
        <v>1352</v>
      </c>
      <c r="Q1125" s="5393">
        <v>8.3800000000000008</v>
      </c>
      <c r="R1125" s="5394">
        <v>785.9</v>
      </c>
      <c r="S1125" s="5391">
        <v>8.3800000000000008</v>
      </c>
      <c r="T1125" s="5392">
        <v>1498.15</v>
      </c>
      <c r="U1125" s="1778" t="s">
        <v>2455</v>
      </c>
      <c r="V1125" s="5392" t="s">
        <v>2455</v>
      </c>
      <c r="W1125" s="5391"/>
      <c r="X1125" s="5391"/>
      <c r="Y1125" s="5391"/>
      <c r="Z1125" s="5391"/>
      <c r="AA1125" s="5391"/>
      <c r="AB1125" s="1778"/>
    </row>
    <row r="1126" spans="1:28">
      <c r="A1126" s="5390">
        <v>39254</v>
      </c>
      <c r="B1126" s="5393">
        <v>6.2902417176753991</v>
      </c>
      <c r="C1126" s="5393">
        <v>6.84</v>
      </c>
      <c r="D1126" s="5838"/>
      <c r="E1126" s="5393">
        <v>6</v>
      </c>
      <c r="F1126" s="5393">
        <v>1.7524807983066226</v>
      </c>
      <c r="G1126" s="5393">
        <v>1.34</v>
      </c>
      <c r="H1126" s="5393">
        <v>2.96</v>
      </c>
      <c r="I1126" s="5391">
        <v>7.6875</v>
      </c>
      <c r="J1126" s="5391">
        <v>8.0625</v>
      </c>
      <c r="K1126" s="5865"/>
      <c r="L1126" s="5866">
        <v>0</v>
      </c>
      <c r="M1126" s="5866">
        <v>0</v>
      </c>
      <c r="N1126" s="5867"/>
      <c r="O1126" s="5391" t="s">
        <v>1352</v>
      </c>
      <c r="P1126" s="5391" t="s">
        <v>1352</v>
      </c>
      <c r="Q1126" s="5393">
        <v>8.1799999999999908</v>
      </c>
      <c r="R1126" s="5394">
        <v>655.4</v>
      </c>
      <c r="S1126" s="5391">
        <v>8.1999999999999904</v>
      </c>
      <c r="T1126" s="5392">
        <v>1334.45</v>
      </c>
      <c r="U1126" s="1778" t="s">
        <v>2455</v>
      </c>
      <c r="V1126" s="5392" t="s">
        <v>2455</v>
      </c>
      <c r="W1126" s="5391"/>
      <c r="X1126" s="5391"/>
      <c r="Y1126" s="5391"/>
      <c r="Z1126" s="5391"/>
      <c r="AA1126" s="5391"/>
      <c r="AB1126" s="1778"/>
    </row>
    <row r="1127" spans="1:28">
      <c r="A1127" s="5390">
        <v>39255</v>
      </c>
      <c r="B1127" s="5393">
        <v>6.9312418493709487</v>
      </c>
      <c r="C1127" s="5393">
        <v>6.68</v>
      </c>
      <c r="D1127" s="5838"/>
      <c r="E1127" s="5393">
        <v>6.95</v>
      </c>
      <c r="F1127" s="5393">
        <v>1.3448056909175503</v>
      </c>
      <c r="G1127" s="5393">
        <v>1.1499999999999999</v>
      </c>
      <c r="H1127" s="5393">
        <v>3.02</v>
      </c>
      <c r="I1127" s="5391">
        <v>7.0625</v>
      </c>
      <c r="J1127" s="5391">
        <v>7.875</v>
      </c>
      <c r="K1127" s="5865"/>
      <c r="L1127" s="5866">
        <v>0</v>
      </c>
      <c r="M1127" s="5866">
        <v>0</v>
      </c>
      <c r="N1127" s="5867"/>
      <c r="O1127" s="5391" t="s">
        <v>1352</v>
      </c>
      <c r="P1127" s="5391" t="s">
        <v>1352</v>
      </c>
      <c r="Q1127" s="5393">
        <v>8.14</v>
      </c>
      <c r="R1127" s="5394">
        <v>880.4</v>
      </c>
      <c r="S1127" s="5391">
        <v>8.15</v>
      </c>
      <c r="T1127" s="5392">
        <v>1629.4</v>
      </c>
      <c r="U1127" s="1778" t="s">
        <v>2455</v>
      </c>
      <c r="V1127" s="5392" t="s">
        <v>2455</v>
      </c>
      <c r="W1127" s="5391"/>
      <c r="X1127" s="5391"/>
      <c r="Y1127" s="5391"/>
      <c r="Z1127" s="5391"/>
      <c r="AA1127" s="5391"/>
      <c r="AB1127" s="1778"/>
    </row>
    <row r="1128" spans="1:28">
      <c r="A1128" s="5390">
        <v>39258</v>
      </c>
      <c r="B1128" s="5393">
        <v>7.1797443021553766</v>
      </c>
      <c r="C1128" s="5393">
        <v>6.75</v>
      </c>
      <c r="D1128" s="5838"/>
      <c r="E1128" s="5393">
        <v>7.24</v>
      </c>
      <c r="F1128" s="5393">
        <v>1.0479111735465743</v>
      </c>
      <c r="G1128" s="5393">
        <v>1.18</v>
      </c>
      <c r="H1128" s="5393">
        <v>0.5</v>
      </c>
      <c r="I1128" s="5391">
        <v>7.1875</v>
      </c>
      <c r="J1128" s="5391">
        <v>8</v>
      </c>
      <c r="K1128" s="5865"/>
      <c r="L1128" s="5866">
        <v>0</v>
      </c>
      <c r="M1128" s="5866">
        <v>0</v>
      </c>
      <c r="N1128" s="5867"/>
      <c r="O1128" s="5391" t="s">
        <v>1352</v>
      </c>
      <c r="P1128" s="5391" t="s">
        <v>1352</v>
      </c>
      <c r="Q1128" s="5393">
        <v>7.96999999999999</v>
      </c>
      <c r="R1128" s="5394">
        <v>811.1</v>
      </c>
      <c r="S1128" s="5391">
        <v>7.98</v>
      </c>
      <c r="T1128" s="5392">
        <v>1569.9</v>
      </c>
      <c r="U1128" s="1778" t="s">
        <v>2455</v>
      </c>
      <c r="V1128" s="5392" t="s">
        <v>2455</v>
      </c>
      <c r="W1128" s="5391"/>
      <c r="X1128" s="5391"/>
      <c r="Y1128" s="5391"/>
      <c r="Z1128" s="5391"/>
      <c r="AA1128" s="5391"/>
      <c r="AB1128" s="1778"/>
    </row>
    <row r="1129" spans="1:28">
      <c r="A1129" s="5390">
        <v>39259</v>
      </c>
      <c r="B1129" s="5393">
        <v>7.539592304734219</v>
      </c>
      <c r="C1129" s="5393">
        <v>6.91</v>
      </c>
      <c r="D1129" s="5838"/>
      <c r="E1129" s="5393">
        <v>7.95</v>
      </c>
      <c r="F1129" s="5393">
        <v>1.6294353281853282</v>
      </c>
      <c r="G1129" s="5393">
        <v>1.22</v>
      </c>
      <c r="H1129" s="5393">
        <v>1.84</v>
      </c>
      <c r="I1129" s="5391">
        <v>7.9375</v>
      </c>
      <c r="J1129" s="5391">
        <v>8</v>
      </c>
      <c r="K1129" s="5865"/>
      <c r="L1129" s="5866">
        <v>0</v>
      </c>
      <c r="M1129" s="5866">
        <v>0</v>
      </c>
      <c r="N1129" s="5867"/>
      <c r="O1129" s="5391" t="s">
        <v>1352</v>
      </c>
      <c r="P1129" s="5391" t="s">
        <v>1352</v>
      </c>
      <c r="Q1129" s="5393">
        <v>7.7999999999999901</v>
      </c>
      <c r="R1129" s="5394">
        <v>837.2</v>
      </c>
      <c r="S1129" s="5391">
        <v>7.79</v>
      </c>
      <c r="T1129" s="5392">
        <v>1564.35</v>
      </c>
      <c r="U1129" s="1778" t="s">
        <v>2455</v>
      </c>
      <c r="V1129" s="5392" t="s">
        <v>2455</v>
      </c>
      <c r="W1129" s="5391">
        <v>1.9081999999999999</v>
      </c>
      <c r="X1129" s="5391">
        <v>2.2563</v>
      </c>
      <c r="Y1129" s="5391"/>
      <c r="Z1129" s="5391"/>
      <c r="AA1129" s="5391"/>
      <c r="AB1129" s="1778"/>
    </row>
    <row r="1130" spans="1:28">
      <c r="A1130" s="5390">
        <v>39260</v>
      </c>
      <c r="B1130" s="5393">
        <v>7.0099478795114063</v>
      </c>
      <c r="C1130" s="5393">
        <v>6.58</v>
      </c>
      <c r="D1130" s="5838"/>
      <c r="E1130" s="5393">
        <v>7.19</v>
      </c>
      <c r="F1130" s="5393">
        <v>1.1065796031211916</v>
      </c>
      <c r="G1130" s="5393">
        <v>1.07</v>
      </c>
      <c r="H1130" s="5393">
        <v>0.56000000000000005</v>
      </c>
      <c r="I1130" s="5391">
        <v>7.1875</v>
      </c>
      <c r="J1130" s="5391">
        <v>8.125</v>
      </c>
      <c r="K1130" s="5865"/>
      <c r="L1130" s="5866">
        <v>0</v>
      </c>
      <c r="M1130" s="5866">
        <v>0</v>
      </c>
      <c r="N1130" s="5867"/>
      <c r="O1130" s="5391" t="s">
        <v>1352</v>
      </c>
      <c r="P1130" s="5391" t="s">
        <v>1352</v>
      </c>
      <c r="Q1130" s="5393">
        <v>7.75</v>
      </c>
      <c r="R1130" s="5394">
        <v>888.5</v>
      </c>
      <c r="S1130" s="5391">
        <v>7.75999999999999</v>
      </c>
      <c r="T1130" s="5392">
        <v>1704.65</v>
      </c>
      <c r="U1130" s="1778" t="s">
        <v>2455</v>
      </c>
      <c r="V1130" s="5392" t="s">
        <v>2455</v>
      </c>
      <c r="W1130" s="5391"/>
      <c r="X1130" s="5391"/>
      <c r="Y1130" s="5391"/>
      <c r="Z1130" s="5391"/>
      <c r="AA1130" s="5391"/>
      <c r="AB1130" s="1778"/>
    </row>
    <row r="1131" spans="1:28">
      <c r="A1131" s="5390">
        <v>39261</v>
      </c>
      <c r="B1131" s="5393">
        <v>7.6513259403270037</v>
      </c>
      <c r="C1131" s="5393">
        <v>6.99</v>
      </c>
      <c r="D1131" s="5838"/>
      <c r="E1131" s="5393">
        <v>7.88</v>
      </c>
      <c r="F1131" s="5393">
        <v>1.1661519403362406</v>
      </c>
      <c r="G1131" s="5393">
        <v>1.33</v>
      </c>
      <c r="H1131" s="5393">
        <v>0.88</v>
      </c>
      <c r="I1131" s="5391">
        <v>8</v>
      </c>
      <c r="J1131" s="5391">
        <v>8.1875</v>
      </c>
      <c r="K1131" s="5865"/>
      <c r="L1131" s="5866">
        <v>0</v>
      </c>
      <c r="M1131" s="5866">
        <v>0</v>
      </c>
      <c r="N1131" s="5867"/>
      <c r="O1131" s="5391" t="s">
        <v>1352</v>
      </c>
      <c r="P1131" s="5391" t="s">
        <v>1352</v>
      </c>
      <c r="Q1131" s="5393">
        <v>7.73</v>
      </c>
      <c r="R1131" s="5394">
        <v>876.50300000000004</v>
      </c>
      <c r="S1131" s="5391">
        <v>7.71999999999999</v>
      </c>
      <c r="T1131" s="5392">
        <v>1760.403</v>
      </c>
      <c r="U1131" s="1778" t="s">
        <v>2455</v>
      </c>
      <c r="V1131" s="5392" t="s">
        <v>2455</v>
      </c>
      <c r="W1131" s="5391"/>
      <c r="X1131" s="5391"/>
      <c r="Y1131" s="5391"/>
      <c r="Z1131" s="5391"/>
      <c r="AA1131" s="5391"/>
      <c r="AB1131" s="1778"/>
    </row>
    <row r="1132" spans="1:28">
      <c r="A1132" s="5390">
        <v>39262</v>
      </c>
      <c r="B1132" s="5393">
        <v>7.223088115540663</v>
      </c>
      <c r="C1132" s="5393">
        <v>6.92</v>
      </c>
      <c r="D1132" s="5838"/>
      <c r="E1132" s="5393">
        <v>7.22</v>
      </c>
      <c r="F1132" s="5393">
        <v>0.90536000547276729</v>
      </c>
      <c r="G1132" s="5393">
        <v>1.28</v>
      </c>
      <c r="H1132" s="5393">
        <v>0.55000000000000004</v>
      </c>
      <c r="I1132" s="5391">
        <v>7.1875</v>
      </c>
      <c r="J1132" s="5391">
        <v>8.1875</v>
      </c>
      <c r="K1132" s="5865"/>
      <c r="L1132" s="5866">
        <v>0</v>
      </c>
      <c r="M1132" s="5866">
        <v>0</v>
      </c>
      <c r="N1132" s="5867"/>
      <c r="O1132" s="5391" t="s">
        <v>1352</v>
      </c>
      <c r="P1132" s="5391" t="s">
        <v>1352</v>
      </c>
      <c r="Q1132" s="5393">
        <v>7.7699999999999898</v>
      </c>
      <c r="R1132" s="5394">
        <v>917.01700000000005</v>
      </c>
      <c r="S1132" s="5391">
        <v>7.7699999999999898</v>
      </c>
      <c r="T1132" s="5392">
        <v>1683.317</v>
      </c>
      <c r="U1132" s="1778" t="s">
        <v>2455</v>
      </c>
      <c r="V1132" s="5392" t="s">
        <v>2455</v>
      </c>
      <c r="W1132" s="5391"/>
      <c r="X1132" s="5391"/>
      <c r="Y1132" s="5391"/>
      <c r="Z1132" s="5391"/>
      <c r="AA1132" s="5391"/>
      <c r="AB1132" s="1778"/>
    </row>
    <row r="1133" spans="1:28">
      <c r="A1133" s="5390">
        <v>39265</v>
      </c>
      <c r="B1133" s="5393">
        <v>7.4781427159782456</v>
      </c>
      <c r="C1133" s="5393">
        <v>6.64</v>
      </c>
      <c r="D1133" s="5838"/>
      <c r="E1133" s="5393">
        <v>7.89</v>
      </c>
      <c r="F1133" s="5393">
        <v>1.2093483206209017</v>
      </c>
      <c r="G1133" s="5393">
        <v>1.1399999999999999</v>
      </c>
      <c r="H1133" s="5393" t="s">
        <v>2454</v>
      </c>
      <c r="I1133" s="5391">
        <v>7.875</v>
      </c>
      <c r="J1133" s="5391">
        <v>8.1875</v>
      </c>
      <c r="K1133" s="5865"/>
      <c r="L1133" s="5866">
        <v>0</v>
      </c>
      <c r="M1133" s="5866">
        <v>0</v>
      </c>
      <c r="N1133" s="5867"/>
      <c r="O1133" s="5391" t="s">
        <v>1352</v>
      </c>
      <c r="P1133" s="5391" t="s">
        <v>1352</v>
      </c>
      <c r="Q1133" s="5393">
        <v>7.75999999999999</v>
      </c>
      <c r="R1133" s="5394">
        <v>707.404</v>
      </c>
      <c r="S1133" s="5391">
        <v>7.78</v>
      </c>
      <c r="T1133" s="5392">
        <v>1409.9290000000001</v>
      </c>
      <c r="U1133" s="1778" t="s">
        <v>2455</v>
      </c>
      <c r="V1133" s="5392" t="s">
        <v>2455</v>
      </c>
      <c r="W1133" s="5391"/>
      <c r="X1133" s="5391"/>
      <c r="Y1133" s="5391"/>
      <c r="Z1133" s="5391"/>
      <c r="AA1133" s="5391"/>
      <c r="AB1133" s="1778"/>
    </row>
    <row r="1134" spans="1:28">
      <c r="A1134" s="5390">
        <v>39266</v>
      </c>
      <c r="B1134" s="5393">
        <v>7.704368186999309</v>
      </c>
      <c r="C1134" s="5393">
        <v>6.77</v>
      </c>
      <c r="D1134" s="5838"/>
      <c r="E1134" s="5393">
        <v>8.1999999999999993</v>
      </c>
      <c r="F1134" s="5393">
        <v>1.3112362971985385</v>
      </c>
      <c r="G1134" s="5393">
        <v>1.3</v>
      </c>
      <c r="H1134" s="5393">
        <v>1</v>
      </c>
      <c r="I1134" s="5391">
        <v>8.25</v>
      </c>
      <c r="J1134" s="5391">
        <v>8.25</v>
      </c>
      <c r="K1134" s="5865"/>
      <c r="L1134" s="5866">
        <v>0</v>
      </c>
      <c r="M1134" s="5866">
        <v>0</v>
      </c>
      <c r="N1134" s="5867"/>
      <c r="O1134" s="5391" t="s">
        <v>1352</v>
      </c>
      <c r="P1134" s="5391" t="s">
        <v>1352</v>
      </c>
      <c r="Q1134" s="5393">
        <v>7.9299999999999899</v>
      </c>
      <c r="R1134" s="5394">
        <v>726.00300000000004</v>
      </c>
      <c r="S1134" s="5391">
        <v>7.95</v>
      </c>
      <c r="T1134" s="5392">
        <v>1308.7529999999999</v>
      </c>
      <c r="U1134" s="1778" t="s">
        <v>2455</v>
      </c>
      <c r="V1134" s="5392" t="s">
        <v>2455</v>
      </c>
      <c r="W1134" s="5391">
        <v>1.91</v>
      </c>
      <c r="X1134" s="5391"/>
      <c r="Y1134" s="5391"/>
      <c r="Z1134" s="5391"/>
      <c r="AA1134" s="5391"/>
      <c r="AB1134" s="1778"/>
    </row>
    <row r="1135" spans="1:28">
      <c r="A1135" s="5390">
        <v>39267</v>
      </c>
      <c r="B1135" s="5393">
        <v>5.4733937569388624</v>
      </c>
      <c r="C1135" s="5393">
        <v>6.39</v>
      </c>
      <c r="D1135" s="5838"/>
      <c r="E1135" s="5393">
        <v>5.19</v>
      </c>
      <c r="F1135" s="5393">
        <v>0.78421050044243445</v>
      </c>
      <c r="G1135" s="5393">
        <v>1.02</v>
      </c>
      <c r="H1135" s="5393">
        <v>0.5</v>
      </c>
      <c r="I1135" s="5391">
        <v>6.9375</v>
      </c>
      <c r="J1135" s="5391">
        <v>8.1875</v>
      </c>
      <c r="K1135" s="5865"/>
      <c r="L1135" s="5866">
        <v>0</v>
      </c>
      <c r="M1135" s="5866">
        <v>0</v>
      </c>
      <c r="N1135" s="5867"/>
      <c r="O1135" s="5391" t="s">
        <v>1352</v>
      </c>
      <c r="P1135" s="5391" t="s">
        <v>1352</v>
      </c>
      <c r="Q1135" s="5393">
        <v>8.0199999999999907</v>
      </c>
      <c r="R1135" s="5394">
        <v>705.50400000000002</v>
      </c>
      <c r="S1135" s="5391">
        <v>8.0099999999999891</v>
      </c>
      <c r="T1135" s="5392">
        <v>1230.654</v>
      </c>
      <c r="U1135" s="1778" t="s">
        <v>2455</v>
      </c>
      <c r="V1135" s="5392" t="s">
        <v>2455</v>
      </c>
      <c r="W1135" s="5391"/>
      <c r="X1135" s="5391"/>
      <c r="Y1135" s="5391"/>
      <c r="Z1135" s="5391"/>
      <c r="AA1135" s="5391"/>
      <c r="AB1135" s="1778"/>
    </row>
    <row r="1136" spans="1:28">
      <c r="A1136" s="5390">
        <v>39268</v>
      </c>
      <c r="B1136" s="5393">
        <v>7.7594629100797636</v>
      </c>
      <c r="C1136" s="5393">
        <v>6.96</v>
      </c>
      <c r="D1136" s="5838"/>
      <c r="E1136" s="5393">
        <v>8.14</v>
      </c>
      <c r="F1136" s="5393">
        <v>1.2014641288433383</v>
      </c>
      <c r="G1136" s="5393">
        <v>1.26</v>
      </c>
      <c r="H1136" s="5393">
        <v>1.0900000000000001</v>
      </c>
      <c r="I1136" s="5391">
        <v>8.125</v>
      </c>
      <c r="J1136" s="5391">
        <v>8.1875</v>
      </c>
      <c r="K1136" s="5865"/>
      <c r="L1136" s="5866">
        <v>0</v>
      </c>
      <c r="M1136" s="5866">
        <v>0</v>
      </c>
      <c r="N1136" s="5867"/>
      <c r="O1136" s="5391" t="s">
        <v>1352</v>
      </c>
      <c r="P1136" s="5391" t="s">
        <v>1352</v>
      </c>
      <c r="Q1136" s="5393">
        <v>8.0399999999999903</v>
      </c>
      <c r="R1136" s="5394">
        <v>758.50099999999998</v>
      </c>
      <c r="S1136" s="5391">
        <v>8.0500000000000007</v>
      </c>
      <c r="T1136" s="5392">
        <v>1374.1010000000001</v>
      </c>
      <c r="U1136" s="1778" t="s">
        <v>2455</v>
      </c>
      <c r="V1136" s="5392" t="s">
        <v>2455</v>
      </c>
      <c r="W1136" s="5391"/>
      <c r="X1136" s="5391"/>
      <c r="Y1136" s="5391"/>
      <c r="Z1136" s="5391"/>
      <c r="AA1136" s="5391"/>
      <c r="AB1136" s="1778"/>
    </row>
    <row r="1137" spans="1:28">
      <c r="A1137" s="5390">
        <v>39269</v>
      </c>
      <c r="B1137" s="5393">
        <v>7.3456645227788746</v>
      </c>
      <c r="C1137" s="5393">
        <v>6.86</v>
      </c>
      <c r="D1137" s="5838"/>
      <c r="E1137" s="5393">
        <v>7.47</v>
      </c>
      <c r="F1137" s="5393">
        <v>1.4885567313345089</v>
      </c>
      <c r="G1137" s="5393">
        <v>1.32</v>
      </c>
      <c r="H1137" s="5393">
        <v>3</v>
      </c>
      <c r="I1137" s="5391">
        <v>7.375</v>
      </c>
      <c r="J1137" s="5391">
        <v>8.1875</v>
      </c>
      <c r="K1137" s="5865"/>
      <c r="L1137" s="5866">
        <v>0</v>
      </c>
      <c r="M1137" s="5866">
        <v>0</v>
      </c>
      <c r="N1137" s="5867"/>
      <c r="O1137" s="5391" t="s">
        <v>1352</v>
      </c>
      <c r="P1137" s="5391" t="s">
        <v>1352</v>
      </c>
      <c r="Q1137" s="5393">
        <v>8.0199999999999907</v>
      </c>
      <c r="R1137" s="5394">
        <v>824.51300000000003</v>
      </c>
      <c r="S1137" s="5391">
        <v>8.0399999999999903</v>
      </c>
      <c r="T1137" s="5392">
        <v>1415.1130000000001</v>
      </c>
      <c r="U1137" s="1778" t="s">
        <v>2455</v>
      </c>
      <c r="V1137" s="5392" t="s">
        <v>2455</v>
      </c>
      <c r="W1137" s="5391"/>
      <c r="X1137" s="5391"/>
      <c r="Y1137" s="5391"/>
      <c r="Z1137" s="5391"/>
      <c r="AA1137" s="5391"/>
      <c r="AB1137" s="1778"/>
    </row>
    <row r="1138" spans="1:28">
      <c r="A1138" s="5390">
        <v>39273</v>
      </c>
      <c r="B1138" s="5393">
        <v>7.3431164733292169</v>
      </c>
      <c r="C1138" s="5393">
        <v>6.79</v>
      </c>
      <c r="D1138" s="5838"/>
      <c r="E1138" s="5393">
        <v>7.47</v>
      </c>
      <c r="F1138" s="5393">
        <v>1.2324889491175428</v>
      </c>
      <c r="G1138" s="5393">
        <v>1.1100000000000001</v>
      </c>
      <c r="H1138" s="5393">
        <v>1.32</v>
      </c>
      <c r="I1138" s="5391">
        <v>7.4375</v>
      </c>
      <c r="J1138" s="5391">
        <v>8.25</v>
      </c>
      <c r="K1138" s="5865"/>
      <c r="L1138" s="5866">
        <v>0</v>
      </c>
      <c r="M1138" s="5866">
        <v>0</v>
      </c>
      <c r="N1138" s="5867"/>
      <c r="O1138" s="5391" t="s">
        <v>1352</v>
      </c>
      <c r="P1138" s="5391" t="s">
        <v>1352</v>
      </c>
      <c r="Q1138" s="5393">
        <v>8.06</v>
      </c>
      <c r="R1138" s="5394">
        <v>700.50300000000004</v>
      </c>
      <c r="S1138" s="5391">
        <v>8.07</v>
      </c>
      <c r="T1138" s="5392">
        <v>1310.953</v>
      </c>
      <c r="U1138" s="1778" t="s">
        <v>2455</v>
      </c>
      <c r="V1138" s="5392" t="s">
        <v>2455</v>
      </c>
      <c r="W1138" s="5391">
        <v>1.9080999999999999</v>
      </c>
      <c r="X1138" s="5391">
        <v>2.2717999999999998</v>
      </c>
      <c r="Y1138" s="5391"/>
      <c r="Z1138" s="5391"/>
      <c r="AA1138" s="5391"/>
      <c r="AB1138" s="1778"/>
    </row>
    <row r="1139" spans="1:28">
      <c r="A1139" s="5390">
        <v>39274</v>
      </c>
      <c r="B1139" s="5393">
        <v>7.183800759173014</v>
      </c>
      <c r="C1139" s="5393">
        <v>6.74</v>
      </c>
      <c r="D1139" s="5838"/>
      <c r="E1139" s="5393">
        <v>7.35</v>
      </c>
      <c r="F1139" s="5393">
        <v>1.252916945317947</v>
      </c>
      <c r="G1139" s="5393">
        <v>1.1499999999999999</v>
      </c>
      <c r="H1139" s="5393">
        <v>1.04</v>
      </c>
      <c r="I1139" s="5391">
        <v>7.3125</v>
      </c>
      <c r="J1139" s="5391">
        <v>8.25</v>
      </c>
      <c r="K1139" s="5865"/>
      <c r="L1139" s="5866">
        <v>0</v>
      </c>
      <c r="M1139" s="5866">
        <v>0</v>
      </c>
      <c r="N1139" s="5867"/>
      <c r="O1139" s="5391" t="s">
        <v>1352</v>
      </c>
      <c r="P1139" s="5391" t="s">
        <v>1352</v>
      </c>
      <c r="Q1139" s="5393">
        <v>8.14</v>
      </c>
      <c r="R1139" s="5394">
        <v>699.00099999999998</v>
      </c>
      <c r="S1139" s="5391">
        <v>8.15</v>
      </c>
      <c r="T1139" s="5392">
        <v>1306.1510000000001</v>
      </c>
      <c r="U1139" s="1778" t="s">
        <v>2455</v>
      </c>
      <c r="V1139" s="5392" t="s">
        <v>2455</v>
      </c>
      <c r="W1139" s="5391"/>
      <c r="X1139" s="5391"/>
      <c r="Y1139" s="5391"/>
      <c r="Z1139" s="5391"/>
      <c r="AA1139" s="5391"/>
      <c r="AB1139" s="1778"/>
    </row>
    <row r="1140" spans="1:28">
      <c r="A1140" s="5390">
        <v>39275</v>
      </c>
      <c r="B1140" s="5393">
        <v>7.4009488080857722</v>
      </c>
      <c r="C1140" s="5393">
        <v>6.79</v>
      </c>
      <c r="D1140" s="5838"/>
      <c r="E1140" s="5393">
        <v>7.86</v>
      </c>
      <c r="F1140" s="5393">
        <v>1.3261232100238662</v>
      </c>
      <c r="G1140" s="5393">
        <v>1.23</v>
      </c>
      <c r="H1140" s="5393">
        <v>1.83</v>
      </c>
      <c r="I1140" s="5391">
        <v>7.8125</v>
      </c>
      <c r="J1140" s="5391">
        <v>8.1875</v>
      </c>
      <c r="K1140" s="5865"/>
      <c r="L1140" s="5866">
        <v>0</v>
      </c>
      <c r="M1140" s="5866">
        <v>0</v>
      </c>
      <c r="N1140" s="5867"/>
      <c r="O1140" s="5391" t="s">
        <v>1352</v>
      </c>
      <c r="P1140" s="5391" t="s">
        <v>1352</v>
      </c>
      <c r="Q1140" s="5393">
        <v>8.2799999999999905</v>
      </c>
      <c r="R1140" s="5394">
        <v>841</v>
      </c>
      <c r="S1140" s="5391">
        <v>8.2899999999999903</v>
      </c>
      <c r="T1140" s="5392">
        <v>1346.95</v>
      </c>
      <c r="U1140" s="1778" t="s">
        <v>2455</v>
      </c>
      <c r="V1140" s="5392" t="s">
        <v>2455</v>
      </c>
      <c r="W1140" s="5391"/>
      <c r="X1140" s="5391"/>
      <c r="Y1140" s="5391"/>
      <c r="Z1140" s="5391"/>
      <c r="AA1140" s="5391"/>
      <c r="AB1140" s="1778"/>
    </row>
    <row r="1141" spans="1:28">
      <c r="A1141" s="5390">
        <v>39276</v>
      </c>
      <c r="B1141" s="5393">
        <v>7.4639410921704572</v>
      </c>
      <c r="C1141" s="5393">
        <v>6.93</v>
      </c>
      <c r="D1141" s="5838"/>
      <c r="E1141" s="5393">
        <v>7.62</v>
      </c>
      <c r="F1141" s="5393">
        <v>1.3138839764472592</v>
      </c>
      <c r="G1141" s="5393">
        <v>1.31</v>
      </c>
      <c r="H1141" s="5393">
        <v>1.17</v>
      </c>
      <c r="I1141" s="5391">
        <v>7.5625</v>
      </c>
      <c r="J1141" s="5391">
        <v>8.125</v>
      </c>
      <c r="K1141" s="5865"/>
      <c r="L1141" s="5866">
        <v>0</v>
      </c>
      <c r="M1141" s="5866">
        <v>0</v>
      </c>
      <c r="N1141" s="5867"/>
      <c r="O1141" s="5391" t="s">
        <v>1352</v>
      </c>
      <c r="P1141" s="5391" t="s">
        <v>1352</v>
      </c>
      <c r="Q1141" s="5393">
        <v>8.5199999999999907</v>
      </c>
      <c r="R1141" s="5394">
        <v>563</v>
      </c>
      <c r="S1141" s="5391">
        <v>8.5099999999999891</v>
      </c>
      <c r="T1141" s="5392">
        <v>1143.05</v>
      </c>
      <c r="U1141" s="1778" t="s">
        <v>2455</v>
      </c>
      <c r="V1141" s="5392" t="s">
        <v>2455</v>
      </c>
      <c r="W1141" s="5391"/>
      <c r="X1141" s="5391"/>
      <c r="Y1141" s="5391"/>
      <c r="Z1141" s="5391"/>
      <c r="AA1141" s="5391"/>
      <c r="AB1141" s="1778"/>
    </row>
    <row r="1142" spans="1:28">
      <c r="A1142" s="5390">
        <v>39279</v>
      </c>
      <c r="B1142" s="5393">
        <v>7.2916371393716863</v>
      </c>
      <c r="C1142" s="5393">
        <v>6.78</v>
      </c>
      <c r="D1142" s="5838"/>
      <c r="E1142" s="5393">
        <v>7.36</v>
      </c>
      <c r="F1142" s="5393">
        <v>1.5442745632980939</v>
      </c>
      <c r="G1142" s="5393">
        <v>1.22</v>
      </c>
      <c r="H1142" s="5393">
        <v>2.16</v>
      </c>
      <c r="I1142" s="5391">
        <v>7.3125</v>
      </c>
      <c r="J1142" s="5391">
        <v>8.1875</v>
      </c>
      <c r="K1142" s="5865"/>
      <c r="L1142" s="5866">
        <v>0</v>
      </c>
      <c r="M1142" s="5866">
        <v>0</v>
      </c>
      <c r="N1142" s="5867"/>
      <c r="O1142" s="5391" t="s">
        <v>1352</v>
      </c>
      <c r="P1142" s="5391" t="s">
        <v>1352</v>
      </c>
      <c r="Q1142" s="5393">
        <v>8.6300000000000008</v>
      </c>
      <c r="R1142" s="5394">
        <v>570</v>
      </c>
      <c r="S1142" s="5391">
        <v>8.6699999999999893</v>
      </c>
      <c r="T1142" s="5392">
        <v>1153.8</v>
      </c>
      <c r="U1142" s="1778" t="s">
        <v>2455</v>
      </c>
      <c r="V1142" s="5392" t="s">
        <v>2455</v>
      </c>
      <c r="W1142" s="5391"/>
      <c r="X1142" s="5391"/>
      <c r="Y1142" s="5391"/>
      <c r="Z1142" s="5391"/>
      <c r="AA1142" s="5391"/>
      <c r="AB1142" s="1778"/>
    </row>
    <row r="1143" spans="1:28">
      <c r="A1143" s="5390">
        <v>39280</v>
      </c>
      <c r="B1143" s="5393">
        <v>7.5884464103492535</v>
      </c>
      <c r="C1143" s="5393">
        <v>6.76</v>
      </c>
      <c r="D1143" s="5838"/>
      <c r="E1143" s="5393">
        <v>7.9</v>
      </c>
      <c r="F1143" s="5393">
        <v>1.2671358849216543</v>
      </c>
      <c r="G1143" s="5393">
        <v>1.1399999999999999</v>
      </c>
      <c r="H1143" s="5393" t="s">
        <v>2454</v>
      </c>
      <c r="I1143" s="5391">
        <v>7.875</v>
      </c>
      <c r="J1143" s="5391">
        <v>8.1875</v>
      </c>
      <c r="K1143" s="5865"/>
      <c r="L1143" s="5866">
        <v>0</v>
      </c>
      <c r="M1143" s="5866">
        <v>0</v>
      </c>
      <c r="N1143" s="5867"/>
      <c r="O1143" s="5391" t="s">
        <v>1352</v>
      </c>
      <c r="P1143" s="5391" t="s">
        <v>1352</v>
      </c>
      <c r="Q1143" s="5393">
        <v>8.7899999999999903</v>
      </c>
      <c r="R1143" s="5394">
        <v>654.5</v>
      </c>
      <c r="S1143" s="5391">
        <v>8.8000000000000007</v>
      </c>
      <c r="T1143" s="5392">
        <v>1310.3499999999999</v>
      </c>
      <c r="U1143" s="1778" t="s">
        <v>2455</v>
      </c>
      <c r="V1143" s="5392" t="s">
        <v>2455</v>
      </c>
      <c r="W1143" s="5391">
        <v>1.9077</v>
      </c>
      <c r="X1143" s="5391">
        <v>2.2597</v>
      </c>
      <c r="Y1143" s="5391"/>
      <c r="Z1143" s="5391"/>
      <c r="AA1143" s="5391"/>
      <c r="AB1143" s="1778"/>
    </row>
    <row r="1144" spans="1:28">
      <c r="A1144" s="5390">
        <v>39281</v>
      </c>
      <c r="B1144" s="5393">
        <v>7.7888405423628742</v>
      </c>
      <c r="C1144" s="5393">
        <v>6.82</v>
      </c>
      <c r="D1144" s="5838"/>
      <c r="E1144" s="5393">
        <v>7.91</v>
      </c>
      <c r="F1144" s="5393">
        <v>1.4213579252577322</v>
      </c>
      <c r="G1144" s="5393">
        <v>1.22</v>
      </c>
      <c r="H1144" s="5393">
        <v>3.25</v>
      </c>
      <c r="I1144" s="5391">
        <v>7.9375</v>
      </c>
      <c r="J1144" s="5391">
        <v>8.3125</v>
      </c>
      <c r="K1144" s="5865"/>
      <c r="L1144" s="5866">
        <v>0</v>
      </c>
      <c r="M1144" s="5866">
        <v>0</v>
      </c>
      <c r="N1144" s="5867"/>
      <c r="O1144" s="5391" t="s">
        <v>1352</v>
      </c>
      <c r="P1144" s="5391" t="s">
        <v>1352</v>
      </c>
      <c r="Q1144" s="5393">
        <v>8.9299999999999908</v>
      </c>
      <c r="R1144" s="5394">
        <v>706.3</v>
      </c>
      <c r="S1144" s="5391">
        <v>8.9199999999999893</v>
      </c>
      <c r="T1144" s="5392">
        <v>1383.95</v>
      </c>
      <c r="U1144" s="1778" t="s">
        <v>2455</v>
      </c>
      <c r="V1144" s="5392" t="s">
        <v>2455</v>
      </c>
      <c r="W1144" s="5391"/>
      <c r="X1144" s="5391"/>
      <c r="Y1144" s="5391"/>
      <c r="Z1144" s="5391"/>
      <c r="AA1144" s="5391"/>
      <c r="AB1144" s="1778"/>
    </row>
    <row r="1145" spans="1:28">
      <c r="A1145" s="5390">
        <v>39282</v>
      </c>
      <c r="B1145" s="5393">
        <v>6.7927489118225477</v>
      </c>
      <c r="C1145" s="5393">
        <v>6.76</v>
      </c>
      <c r="D1145" s="5838"/>
      <c r="E1145" s="5393">
        <v>6.72</v>
      </c>
      <c r="F1145" s="5393">
        <v>1.1372678251917938</v>
      </c>
      <c r="G1145" s="5393">
        <v>1.1299999999999999</v>
      </c>
      <c r="H1145" s="5393">
        <v>0.5</v>
      </c>
      <c r="I1145" s="5391">
        <v>6.5</v>
      </c>
      <c r="J1145" s="5391">
        <v>8.375</v>
      </c>
      <c r="K1145" s="5865"/>
      <c r="L1145" s="5866">
        <v>0</v>
      </c>
      <c r="M1145" s="5866">
        <v>0</v>
      </c>
      <c r="N1145" s="5867"/>
      <c r="O1145" s="5391" t="s">
        <v>1352</v>
      </c>
      <c r="P1145" s="5391" t="s">
        <v>1352</v>
      </c>
      <c r="Q1145" s="5393">
        <v>9.2100000000000009</v>
      </c>
      <c r="R1145" s="5394">
        <v>803.5</v>
      </c>
      <c r="S1145" s="5391">
        <v>9.15</v>
      </c>
      <c r="T1145" s="5392">
        <v>1577.45</v>
      </c>
      <c r="U1145" s="1778" t="s">
        <v>2455</v>
      </c>
      <c r="V1145" s="5392" t="s">
        <v>2455</v>
      </c>
      <c r="W1145" s="5391"/>
      <c r="X1145" s="5391"/>
      <c r="Y1145" s="5391"/>
      <c r="Z1145" s="5391"/>
      <c r="AA1145" s="5391"/>
      <c r="AB1145" s="1778"/>
    </row>
    <row r="1146" spans="1:28">
      <c r="A1146" s="5390">
        <v>39283</v>
      </c>
      <c r="B1146" s="5393">
        <v>7.3074104487098008</v>
      </c>
      <c r="C1146" s="5393">
        <v>6.85</v>
      </c>
      <c r="D1146" s="5838"/>
      <c r="E1146" s="5393">
        <v>7.43</v>
      </c>
      <c r="F1146" s="5393">
        <v>1.3201888091822096</v>
      </c>
      <c r="G1146" s="5393">
        <v>1.2</v>
      </c>
      <c r="H1146" s="5393">
        <v>1.77</v>
      </c>
      <c r="I1146" s="5391">
        <v>7.3125</v>
      </c>
      <c r="J1146" s="5391">
        <v>8.375</v>
      </c>
      <c r="K1146" s="5865"/>
      <c r="L1146" s="5866">
        <v>0</v>
      </c>
      <c r="M1146" s="5866">
        <v>0</v>
      </c>
      <c r="N1146" s="5867"/>
      <c r="O1146" s="5391" t="s">
        <v>1352</v>
      </c>
      <c r="P1146" s="5391" t="s">
        <v>1352</v>
      </c>
      <c r="Q1146" s="5393">
        <v>9.5299999999999905</v>
      </c>
      <c r="R1146" s="5394">
        <v>812.2</v>
      </c>
      <c r="S1146" s="5391">
        <v>9.5399999999999903</v>
      </c>
      <c r="T1146" s="5392">
        <v>1609.5</v>
      </c>
      <c r="U1146" s="1778" t="s">
        <v>2455</v>
      </c>
      <c r="V1146" s="5392" t="s">
        <v>2455</v>
      </c>
      <c r="W1146" s="5391"/>
      <c r="X1146" s="5391"/>
      <c r="Y1146" s="5391"/>
      <c r="Z1146" s="5391"/>
      <c r="AA1146" s="5391"/>
      <c r="AB1146" s="1778"/>
    </row>
    <row r="1147" spans="1:28">
      <c r="A1147" s="5390">
        <v>39286</v>
      </c>
      <c r="B1147" s="5393">
        <v>6.1884355573087166</v>
      </c>
      <c r="C1147" s="5393">
        <v>6.71</v>
      </c>
      <c r="D1147" s="5838"/>
      <c r="E1147" s="5393">
        <v>5.91</v>
      </c>
      <c r="F1147" s="5393">
        <v>1.1811292178465611</v>
      </c>
      <c r="G1147" s="5393">
        <v>1.1299999999999999</v>
      </c>
      <c r="H1147" s="5393">
        <v>1.1499999999999999</v>
      </c>
      <c r="I1147" s="5391">
        <v>7.375</v>
      </c>
      <c r="J1147" s="5391">
        <v>8.375</v>
      </c>
      <c r="K1147" s="5865"/>
      <c r="L1147" s="5866">
        <v>0</v>
      </c>
      <c r="M1147" s="5866">
        <v>0</v>
      </c>
      <c r="N1147" s="5867"/>
      <c r="O1147" s="5391" t="s">
        <v>1352</v>
      </c>
      <c r="P1147" s="5391" t="s">
        <v>1352</v>
      </c>
      <c r="Q1147" s="5393">
        <v>9.7200000000000006</v>
      </c>
      <c r="R1147" s="5394">
        <v>968.7</v>
      </c>
      <c r="S1147" s="5391">
        <v>9.6799999999999908</v>
      </c>
      <c r="T1147" s="5392">
        <v>1756.8</v>
      </c>
      <c r="U1147" s="1778" t="s">
        <v>2455</v>
      </c>
      <c r="V1147" s="5392" t="s">
        <v>2455</v>
      </c>
      <c r="W1147" s="5391"/>
      <c r="X1147" s="5391"/>
      <c r="Y1147" s="5391"/>
      <c r="Z1147" s="5391"/>
      <c r="AA1147" s="5391"/>
      <c r="AB1147" s="1778"/>
    </row>
    <row r="1148" spans="1:28">
      <c r="A1148" s="5390">
        <v>39287</v>
      </c>
      <c r="B1148" s="5393">
        <v>7.6150709177847746</v>
      </c>
      <c r="C1148" s="5393">
        <v>6.83</v>
      </c>
      <c r="D1148" s="5838"/>
      <c r="E1148" s="5393">
        <v>7.99</v>
      </c>
      <c r="F1148" s="5393">
        <v>1.4709691449623907</v>
      </c>
      <c r="G1148" s="5393">
        <v>1.26</v>
      </c>
      <c r="H1148" s="5393">
        <v>3.4</v>
      </c>
      <c r="I1148" s="5391">
        <v>8</v>
      </c>
      <c r="J1148" s="5391">
        <v>8.5625</v>
      </c>
      <c r="K1148" s="5865"/>
      <c r="L1148" s="5866">
        <v>0</v>
      </c>
      <c r="M1148" s="5866">
        <v>0</v>
      </c>
      <c r="N1148" s="5867"/>
      <c r="O1148" s="5391" t="s">
        <v>1352</v>
      </c>
      <c r="P1148" s="5391" t="s">
        <v>1352</v>
      </c>
      <c r="Q1148" s="5393">
        <v>10.08</v>
      </c>
      <c r="R1148" s="5394">
        <v>925</v>
      </c>
      <c r="S1148" s="5391">
        <v>9.99</v>
      </c>
      <c r="T1148" s="5392">
        <v>1698.15</v>
      </c>
      <c r="U1148" s="1778" t="s">
        <v>2455</v>
      </c>
      <c r="V1148" s="5392" t="s">
        <v>2455</v>
      </c>
      <c r="W1148" s="5391">
        <v>1.861</v>
      </c>
      <c r="X1148" s="5391"/>
      <c r="Y1148" s="5391">
        <v>10.96</v>
      </c>
      <c r="Z1148" s="5391"/>
      <c r="AA1148" s="5391"/>
      <c r="AB1148" s="1778"/>
    </row>
    <row r="1149" spans="1:28">
      <c r="A1149" s="5390">
        <v>39288</v>
      </c>
      <c r="B1149" s="5393">
        <v>6.8579813186472558</v>
      </c>
      <c r="C1149" s="5393">
        <v>6.89</v>
      </c>
      <c r="D1149" s="5838"/>
      <c r="E1149" s="5393">
        <v>6.68</v>
      </c>
      <c r="F1149" s="5393">
        <v>1.5119855355399767</v>
      </c>
      <c r="G1149" s="5393">
        <v>1.27</v>
      </c>
      <c r="H1149" s="5393">
        <v>3.4</v>
      </c>
      <c r="I1149" s="5391">
        <v>6.375</v>
      </c>
      <c r="J1149" s="5391">
        <v>8.875</v>
      </c>
      <c r="K1149" s="5865"/>
      <c r="L1149" s="5866">
        <v>0</v>
      </c>
      <c r="M1149" s="5866">
        <v>0</v>
      </c>
      <c r="N1149" s="5867"/>
      <c r="O1149" s="5391" t="s">
        <v>1352</v>
      </c>
      <c r="P1149" s="5391" t="s">
        <v>1352</v>
      </c>
      <c r="Q1149" s="5393">
        <v>11.58</v>
      </c>
      <c r="R1149" s="5394">
        <v>933.50400000000002</v>
      </c>
      <c r="S1149" s="5391">
        <v>11.4</v>
      </c>
      <c r="T1149" s="5392">
        <v>1634.454</v>
      </c>
      <c r="U1149" s="1778" t="s">
        <v>2455</v>
      </c>
      <c r="V1149" s="5392" t="s">
        <v>2455</v>
      </c>
      <c r="W1149" s="5391"/>
      <c r="X1149" s="5391"/>
      <c r="Y1149" s="5391"/>
      <c r="Z1149" s="5391"/>
      <c r="AA1149" s="5391"/>
      <c r="AB1149" s="1778"/>
    </row>
    <row r="1150" spans="1:28">
      <c r="A1150" s="5390">
        <v>39289</v>
      </c>
      <c r="B1150" s="5393">
        <v>7.3985080261146345</v>
      </c>
      <c r="C1150" s="5393">
        <v>6.83</v>
      </c>
      <c r="D1150" s="5838"/>
      <c r="E1150" s="5393">
        <v>7.41</v>
      </c>
      <c r="F1150" s="5393">
        <v>1.9605247801596626</v>
      </c>
      <c r="G1150" s="5393">
        <v>1.17</v>
      </c>
      <c r="H1150" s="5393">
        <v>3.46</v>
      </c>
      <c r="I1150" s="5391">
        <v>9.5625</v>
      </c>
      <c r="J1150" s="5391">
        <v>9.6875</v>
      </c>
      <c r="K1150" s="5865"/>
      <c r="L1150" s="5866">
        <v>0</v>
      </c>
      <c r="M1150" s="5866">
        <v>0</v>
      </c>
      <c r="N1150" s="5867"/>
      <c r="O1150" s="5391" t="s">
        <v>1352</v>
      </c>
      <c r="P1150" s="5391" t="s">
        <v>1352</v>
      </c>
      <c r="Q1150" s="5393">
        <v>15.98</v>
      </c>
      <c r="R1150" s="5394">
        <v>955.00099999999998</v>
      </c>
      <c r="S1150" s="5391">
        <v>15.76</v>
      </c>
      <c r="T1150" s="5392">
        <v>1699.4010000000001</v>
      </c>
      <c r="U1150" s="1778" t="s">
        <v>2455</v>
      </c>
      <c r="V1150" s="5392" t="s">
        <v>2455</v>
      </c>
      <c r="W1150" s="5391"/>
      <c r="X1150" s="5391"/>
      <c r="Y1150" s="5391"/>
      <c r="Z1150" s="5391"/>
      <c r="AA1150" s="5391"/>
      <c r="AB1150" s="1778"/>
    </row>
    <row r="1151" spans="1:28">
      <c r="A1151" s="5390">
        <v>39290</v>
      </c>
      <c r="B1151" s="5393">
        <v>7.3499950523570208</v>
      </c>
      <c r="C1151" s="5393">
        <v>6.68</v>
      </c>
      <c r="D1151" s="5838"/>
      <c r="E1151" s="5393">
        <v>7.5</v>
      </c>
      <c r="F1151" s="5393">
        <v>1.1705417829859082</v>
      </c>
      <c r="G1151" s="5393">
        <v>1.07</v>
      </c>
      <c r="H1151" s="5393">
        <v>0.8</v>
      </c>
      <c r="I1151" s="5391">
        <v>7.6875</v>
      </c>
      <c r="J1151" s="5391">
        <v>10</v>
      </c>
      <c r="K1151" s="5865"/>
      <c r="L1151" s="5866">
        <v>0</v>
      </c>
      <c r="M1151" s="5866">
        <v>0</v>
      </c>
      <c r="N1151" s="5867"/>
      <c r="O1151" s="5391" t="s">
        <v>1352</v>
      </c>
      <c r="P1151" s="5391" t="s">
        <v>1352</v>
      </c>
      <c r="Q1151" s="5393">
        <v>22.77</v>
      </c>
      <c r="R1151" s="5394">
        <v>1095.011</v>
      </c>
      <c r="S1151" s="5391">
        <v>20.66</v>
      </c>
      <c r="T1151" s="5392">
        <v>1912.211</v>
      </c>
      <c r="U1151" s="1778" t="s">
        <v>2455</v>
      </c>
      <c r="V1151" s="5392" t="s">
        <v>2455</v>
      </c>
      <c r="W1151" s="5391"/>
      <c r="X1151" s="5391"/>
      <c r="Y1151" s="5391"/>
      <c r="Z1151" s="5391"/>
      <c r="AA1151" s="5391"/>
      <c r="AB1151" s="1778"/>
    </row>
    <row r="1152" spans="1:28">
      <c r="A1152" s="5390">
        <v>39293</v>
      </c>
      <c r="B1152" s="5393">
        <v>7.7690652040755488</v>
      </c>
      <c r="C1152" s="5393">
        <v>7.01</v>
      </c>
      <c r="D1152" s="5838"/>
      <c r="E1152" s="5393">
        <v>7.97</v>
      </c>
      <c r="F1152" s="5393">
        <v>0.94110987166522464</v>
      </c>
      <c r="G1152" s="5393">
        <v>1.26</v>
      </c>
      <c r="H1152" s="5393">
        <v>0.5</v>
      </c>
      <c r="I1152" s="5391">
        <v>7.8125</v>
      </c>
      <c r="J1152" s="5391">
        <v>10.0625</v>
      </c>
      <c r="K1152" s="5865"/>
      <c r="L1152" s="5866">
        <v>0</v>
      </c>
      <c r="M1152" s="5866">
        <v>0</v>
      </c>
      <c r="N1152" s="5867"/>
      <c r="O1152" s="5391" t="s">
        <v>1352</v>
      </c>
      <c r="P1152" s="5391" t="s">
        <v>1352</v>
      </c>
      <c r="Q1152" s="5393">
        <v>13.77</v>
      </c>
      <c r="R1152" s="5394">
        <v>823.50300000000004</v>
      </c>
      <c r="S1152" s="5391">
        <v>13.67</v>
      </c>
      <c r="T1152" s="5392">
        <v>1660.203</v>
      </c>
      <c r="U1152" s="1778" t="s">
        <v>2455</v>
      </c>
      <c r="V1152" s="5392" t="s">
        <v>2455</v>
      </c>
      <c r="W1152" s="5391"/>
      <c r="X1152" s="5391"/>
      <c r="Y1152" s="5391"/>
      <c r="Z1152" s="5391"/>
      <c r="AA1152" s="5391"/>
      <c r="AB1152" s="1778"/>
    </row>
    <row r="1153" spans="1:28">
      <c r="A1153" s="5390">
        <v>39294</v>
      </c>
      <c r="B1153" s="5393">
        <v>8.3708746756258083</v>
      </c>
      <c r="C1153" s="5393">
        <v>7.01</v>
      </c>
      <c r="D1153" s="5838"/>
      <c r="E1153" s="5393">
        <v>9.33</v>
      </c>
      <c r="F1153" s="5393">
        <v>1.1439048364883477</v>
      </c>
      <c r="G1153" s="5393">
        <v>1.21</v>
      </c>
      <c r="H1153" s="5393">
        <v>0.69</v>
      </c>
      <c r="I1153" s="5391">
        <v>9.25</v>
      </c>
      <c r="J1153" s="5391">
        <v>9.9375</v>
      </c>
      <c r="K1153" s="5865"/>
      <c r="L1153" s="5866">
        <v>0</v>
      </c>
      <c r="M1153" s="5866">
        <v>0</v>
      </c>
      <c r="N1153" s="5867"/>
      <c r="O1153" s="5391" t="s">
        <v>1352</v>
      </c>
      <c r="P1153" s="5391" t="s">
        <v>1352</v>
      </c>
      <c r="Q1153" s="5393">
        <v>12.94</v>
      </c>
      <c r="R1153" s="5394">
        <v>879.5</v>
      </c>
      <c r="S1153" s="5391">
        <v>12.76</v>
      </c>
      <c r="T1153" s="5392">
        <v>1756.1</v>
      </c>
      <c r="U1153" s="1778" t="s">
        <v>2455</v>
      </c>
      <c r="V1153" s="5392" t="s">
        <v>2455</v>
      </c>
      <c r="W1153" s="5391"/>
      <c r="X1153" s="5391"/>
      <c r="Y1153" s="5391"/>
      <c r="Z1153" s="5391"/>
      <c r="AA1153" s="5391"/>
      <c r="AB1153" s="1778"/>
    </row>
    <row r="1154" spans="1:28">
      <c r="A1154" s="5390">
        <v>39295</v>
      </c>
      <c r="B1154" s="5393">
        <v>8.302227401752571</v>
      </c>
      <c r="C1154" s="5393">
        <v>6.98</v>
      </c>
      <c r="D1154" s="5838"/>
      <c r="E1154" s="5393">
        <v>9.27</v>
      </c>
      <c r="F1154" s="5393">
        <v>1.3999506194230271</v>
      </c>
      <c r="G1154" s="5393">
        <v>1.24</v>
      </c>
      <c r="H1154" s="5393">
        <v>0.5</v>
      </c>
      <c r="I1154" s="5391">
        <v>9.1875</v>
      </c>
      <c r="J1154" s="5391">
        <v>9.875</v>
      </c>
      <c r="K1154" s="5865"/>
      <c r="L1154" s="5866">
        <v>0</v>
      </c>
      <c r="M1154" s="5866">
        <v>0</v>
      </c>
      <c r="N1154" s="5867"/>
      <c r="O1154" s="5391" t="s">
        <v>1352</v>
      </c>
      <c r="P1154" s="5391" t="s">
        <v>1352</v>
      </c>
      <c r="Q1154" s="5393">
        <v>12.48</v>
      </c>
      <c r="R1154" s="5394">
        <v>819.2</v>
      </c>
      <c r="S1154" s="5391">
        <v>12.3699999999999</v>
      </c>
      <c r="T1154" s="5392">
        <v>1639.95</v>
      </c>
      <c r="U1154" s="1778" t="s">
        <v>2455</v>
      </c>
      <c r="V1154" s="5392" t="s">
        <v>2455</v>
      </c>
      <c r="W1154" s="5391"/>
      <c r="X1154" s="5391"/>
      <c r="Y1154" s="5391"/>
      <c r="Z1154" s="5391"/>
      <c r="AA1154" s="5391"/>
      <c r="AB1154" s="1778"/>
    </row>
    <row r="1155" spans="1:28">
      <c r="A1155" s="5390">
        <v>39296</v>
      </c>
      <c r="B1155" s="5393">
        <v>9.0669445913471893</v>
      </c>
      <c r="C1155" s="5393">
        <v>6.94</v>
      </c>
      <c r="D1155" s="5838"/>
      <c r="E1155" s="5393">
        <v>9.89</v>
      </c>
      <c r="F1155" s="5393">
        <v>1.3984113082039913</v>
      </c>
      <c r="G1155" s="5393">
        <v>1.2</v>
      </c>
      <c r="H1155" s="5393">
        <v>1.77</v>
      </c>
      <c r="I1155" s="5391">
        <v>9.9375</v>
      </c>
      <c r="J1155" s="5391">
        <v>10.25</v>
      </c>
      <c r="K1155" s="5865"/>
      <c r="L1155" s="5866">
        <v>0</v>
      </c>
      <c r="M1155" s="5866">
        <v>0</v>
      </c>
      <c r="N1155" s="5867"/>
      <c r="O1155" s="5391" t="s">
        <v>1352</v>
      </c>
      <c r="P1155" s="5391" t="s">
        <v>1352</v>
      </c>
      <c r="Q1155" s="5393">
        <v>12.41</v>
      </c>
      <c r="R1155" s="5394">
        <v>828.7</v>
      </c>
      <c r="S1155" s="5391">
        <v>12.2899999999999</v>
      </c>
      <c r="T1155" s="5392">
        <v>1604.6</v>
      </c>
      <c r="U1155" s="1778" t="s">
        <v>2455</v>
      </c>
      <c r="V1155" s="5392" t="s">
        <v>2455</v>
      </c>
      <c r="W1155" s="5391"/>
      <c r="X1155" s="5391"/>
      <c r="Y1155" s="5391"/>
      <c r="Z1155" s="5391"/>
      <c r="AA1155" s="5391"/>
      <c r="AB1155" s="1778"/>
    </row>
    <row r="1156" spans="1:28">
      <c r="A1156" s="5390">
        <v>39297</v>
      </c>
      <c r="B1156" s="5393">
        <v>7.5900556261007468</v>
      </c>
      <c r="C1156" s="5393">
        <v>6.55</v>
      </c>
      <c r="D1156" s="5838"/>
      <c r="E1156" s="5393">
        <v>8.2100000000000009</v>
      </c>
      <c r="F1156" s="5393">
        <v>0.89498172050201741</v>
      </c>
      <c r="G1156" s="5393">
        <v>1.04</v>
      </c>
      <c r="H1156" s="5393">
        <v>0.6</v>
      </c>
      <c r="I1156" s="5391">
        <v>8.125</v>
      </c>
      <c r="J1156" s="5391">
        <v>10.125</v>
      </c>
      <c r="K1156" s="5865"/>
      <c r="L1156" s="5866">
        <v>0</v>
      </c>
      <c r="M1156" s="5866">
        <v>0</v>
      </c>
      <c r="N1156" s="5867"/>
      <c r="O1156" s="5391" t="s">
        <v>1352</v>
      </c>
      <c r="P1156" s="5391" t="s">
        <v>1352</v>
      </c>
      <c r="Q1156" s="5393">
        <v>13.56</v>
      </c>
      <c r="R1156" s="5394">
        <v>857.2</v>
      </c>
      <c r="S1156" s="5391">
        <v>13.38</v>
      </c>
      <c r="T1156" s="5392">
        <v>1617.05</v>
      </c>
      <c r="U1156" s="1778" t="s">
        <v>2455</v>
      </c>
      <c r="V1156" s="5392" t="s">
        <v>2455</v>
      </c>
      <c r="W1156" s="5391"/>
      <c r="X1156" s="5391"/>
      <c r="Y1156" s="5391"/>
      <c r="Z1156" s="5391"/>
      <c r="AA1156" s="5391"/>
      <c r="AB1156" s="1778"/>
    </row>
    <row r="1157" spans="1:28">
      <c r="A1157" s="5390">
        <v>39300</v>
      </c>
      <c r="B1157" s="5393">
        <v>8.3234840581900613</v>
      </c>
      <c r="C1157" s="5393">
        <v>7.03</v>
      </c>
      <c r="D1157" s="5838"/>
      <c r="E1157" s="5393">
        <v>9.4600000000000009</v>
      </c>
      <c r="F1157" s="5393">
        <v>1.2421017513036654</v>
      </c>
      <c r="G1157" s="5393">
        <v>1.35</v>
      </c>
      <c r="H1157" s="5393">
        <v>0.97</v>
      </c>
      <c r="I1157" s="5391">
        <v>9.1875</v>
      </c>
      <c r="J1157" s="5391">
        <v>9.9375</v>
      </c>
      <c r="K1157" s="5865"/>
      <c r="L1157" s="5866">
        <v>0</v>
      </c>
      <c r="M1157" s="5866">
        <v>0</v>
      </c>
      <c r="N1157" s="5867"/>
      <c r="O1157" s="5391" t="s">
        <v>1352</v>
      </c>
      <c r="P1157" s="5391" t="s">
        <v>1352</v>
      </c>
      <c r="Q1157" s="5393">
        <v>13.3699999999999</v>
      </c>
      <c r="R1157" s="5394">
        <v>802.7</v>
      </c>
      <c r="S1157" s="5391">
        <v>13.21</v>
      </c>
      <c r="T1157" s="5392">
        <v>1567.7</v>
      </c>
      <c r="U1157" s="1778" t="s">
        <v>2455</v>
      </c>
      <c r="V1157" s="5392" t="s">
        <v>2455</v>
      </c>
      <c r="W1157" s="5391"/>
      <c r="X1157" s="5391"/>
      <c r="Y1157" s="5391"/>
      <c r="Z1157" s="5391"/>
      <c r="AA1157" s="5391"/>
      <c r="AB1157" s="1778"/>
    </row>
    <row r="1158" spans="1:28">
      <c r="A1158" s="5390">
        <v>39301</v>
      </c>
      <c r="B1158" s="5393">
        <v>9.0135596662150377</v>
      </c>
      <c r="C1158" s="5393">
        <v>7.09</v>
      </c>
      <c r="D1158" s="5838"/>
      <c r="E1158" s="5393">
        <v>9.68</v>
      </c>
      <c r="F1158" s="5393">
        <v>1.1216658858802586</v>
      </c>
      <c r="G1158" s="5393">
        <v>1.33</v>
      </c>
      <c r="H1158" s="5393">
        <v>0.77</v>
      </c>
      <c r="I1158" s="5391">
        <v>9.625</v>
      </c>
      <c r="J1158" s="5391">
        <v>9.75</v>
      </c>
      <c r="K1158" s="5865"/>
      <c r="L1158" s="5866">
        <v>0</v>
      </c>
      <c r="M1158" s="5866">
        <v>0</v>
      </c>
      <c r="N1158" s="5867"/>
      <c r="O1158" s="5391" t="s">
        <v>1352</v>
      </c>
      <c r="P1158" s="5391" t="s">
        <v>1352</v>
      </c>
      <c r="Q1158" s="5393">
        <v>13.2899999999999</v>
      </c>
      <c r="R1158" s="5394">
        <v>828.2</v>
      </c>
      <c r="S1158" s="5391">
        <v>13.1199999999999</v>
      </c>
      <c r="T1158" s="5392">
        <v>1583.3</v>
      </c>
      <c r="U1158" s="1778" t="s">
        <v>2455</v>
      </c>
      <c r="V1158" s="5392" t="s">
        <v>2455</v>
      </c>
      <c r="W1158" s="5391"/>
      <c r="X1158" s="5391"/>
      <c r="Y1158" s="5391"/>
      <c r="Z1158" s="5391"/>
      <c r="AA1158" s="5391"/>
      <c r="AB1158" s="1778"/>
    </row>
    <row r="1159" spans="1:28">
      <c r="A1159" s="5390">
        <v>39302</v>
      </c>
      <c r="B1159" s="5393">
        <v>8.8932068681550263</v>
      </c>
      <c r="C1159" s="5393">
        <v>7.21</v>
      </c>
      <c r="D1159" s="5838"/>
      <c r="E1159" s="5393">
        <v>9.75</v>
      </c>
      <c r="F1159" s="5393">
        <v>1.5522262258018937</v>
      </c>
      <c r="G1159" s="5393">
        <v>1.35</v>
      </c>
      <c r="H1159" s="5393" t="s">
        <v>2454</v>
      </c>
      <c r="I1159" s="5391">
        <v>9.75</v>
      </c>
      <c r="J1159" s="5391">
        <v>10.25</v>
      </c>
      <c r="K1159" s="5865"/>
      <c r="L1159" s="5866">
        <v>0</v>
      </c>
      <c r="M1159" s="5866">
        <v>0</v>
      </c>
      <c r="N1159" s="5867"/>
      <c r="O1159" s="5391" t="s">
        <v>1352</v>
      </c>
      <c r="P1159" s="5391" t="s">
        <v>1352</v>
      </c>
      <c r="Q1159" s="5393">
        <v>11.0299999999999</v>
      </c>
      <c r="R1159" s="5394">
        <v>779.7</v>
      </c>
      <c r="S1159" s="5391">
        <v>10.96</v>
      </c>
      <c r="T1159" s="5392">
        <v>1452.5</v>
      </c>
      <c r="U1159" s="1778" t="s">
        <v>2455</v>
      </c>
      <c r="V1159" s="5392" t="s">
        <v>2455</v>
      </c>
      <c r="W1159" s="5391"/>
      <c r="X1159" s="5391"/>
      <c r="Y1159" s="5391"/>
      <c r="Z1159" s="5391"/>
      <c r="AA1159" s="5391"/>
      <c r="AB1159" s="1778"/>
    </row>
    <row r="1160" spans="1:28">
      <c r="A1160" s="5390">
        <v>39303</v>
      </c>
      <c r="B1160" s="5393">
        <v>8.2389130234137919</v>
      </c>
      <c r="C1160" s="5393">
        <v>7.07</v>
      </c>
      <c r="D1160" s="5838"/>
      <c r="E1160" s="5393">
        <v>8.6</v>
      </c>
      <c r="F1160" s="5393">
        <v>1.309853251302787</v>
      </c>
      <c r="G1160" s="5393">
        <v>1.19</v>
      </c>
      <c r="H1160" s="5393">
        <v>1.37</v>
      </c>
      <c r="I1160" s="5391">
        <v>8.5625</v>
      </c>
      <c r="J1160" s="5391">
        <v>10.25</v>
      </c>
      <c r="K1160" s="5865"/>
      <c r="L1160" s="5866">
        <v>0</v>
      </c>
      <c r="M1160" s="5866">
        <v>0</v>
      </c>
      <c r="N1160" s="5867"/>
      <c r="O1160" s="5391" t="s">
        <v>1352</v>
      </c>
      <c r="P1160" s="5391" t="s">
        <v>1352</v>
      </c>
      <c r="Q1160" s="5393">
        <v>8.74</v>
      </c>
      <c r="R1160" s="5394">
        <v>652.70000000000005</v>
      </c>
      <c r="S1160" s="5391">
        <v>8.6199999999999903</v>
      </c>
      <c r="T1160" s="5392">
        <v>1286.1500000000001</v>
      </c>
      <c r="U1160" s="1778" t="s">
        <v>2455</v>
      </c>
      <c r="V1160" s="5392" t="s">
        <v>2455</v>
      </c>
      <c r="W1160" s="5391"/>
      <c r="X1160" s="5391"/>
      <c r="Y1160" s="5391"/>
      <c r="Z1160" s="5391"/>
      <c r="AA1160" s="5391"/>
      <c r="AB1160" s="1778"/>
    </row>
    <row r="1161" spans="1:28">
      <c r="A1161" s="5390">
        <v>39304</v>
      </c>
      <c r="B1161" s="5393">
        <v>7.9712343406760482</v>
      </c>
      <c r="C1161" s="5393">
        <v>6.93</v>
      </c>
      <c r="D1161" s="5838"/>
      <c r="E1161" s="5393">
        <v>8.43</v>
      </c>
      <c r="F1161" s="5393">
        <v>1.2876936194003774</v>
      </c>
      <c r="G1161" s="5393">
        <v>1.2</v>
      </c>
      <c r="H1161" s="5393">
        <v>1.08</v>
      </c>
      <c r="I1161" s="5391">
        <v>8.3125</v>
      </c>
      <c r="J1161" s="5391">
        <v>10.1875</v>
      </c>
      <c r="K1161" s="5865"/>
      <c r="L1161" s="5866">
        <v>0</v>
      </c>
      <c r="M1161" s="5866">
        <v>0</v>
      </c>
      <c r="N1161" s="5867"/>
      <c r="O1161" s="5391" t="s">
        <v>1352</v>
      </c>
      <c r="P1161" s="5391" t="s">
        <v>1352</v>
      </c>
      <c r="Q1161" s="5393">
        <v>8.5999999999999908</v>
      </c>
      <c r="R1161" s="5394">
        <v>718.3</v>
      </c>
      <c r="S1161" s="5391">
        <v>8.58</v>
      </c>
      <c r="T1161" s="5392">
        <v>1324.75</v>
      </c>
      <c r="U1161" s="1778" t="s">
        <v>2455</v>
      </c>
      <c r="V1161" s="5392" t="s">
        <v>2455</v>
      </c>
      <c r="W1161" s="5391"/>
      <c r="X1161" s="5391"/>
      <c r="Y1161" s="5391"/>
      <c r="Z1161" s="5391"/>
      <c r="AA1161" s="5391"/>
      <c r="AB1161" s="1778"/>
    </row>
    <row r="1162" spans="1:28">
      <c r="A1162" s="5390">
        <v>39307</v>
      </c>
      <c r="B1162" s="5393">
        <v>8.3132573460699835</v>
      </c>
      <c r="C1162" s="5393">
        <v>7.03</v>
      </c>
      <c r="D1162" s="5838"/>
      <c r="E1162" s="5393">
        <v>9.17</v>
      </c>
      <c r="F1162" s="5393">
        <v>1.6190409377725337</v>
      </c>
      <c r="G1162" s="5393">
        <v>1.24</v>
      </c>
      <c r="H1162" s="5393">
        <v>2.3199999999999998</v>
      </c>
      <c r="I1162" s="5391">
        <v>8.9375</v>
      </c>
      <c r="J1162" s="5391">
        <v>9.9375</v>
      </c>
      <c r="K1162" s="5865"/>
      <c r="L1162" s="5866">
        <v>0</v>
      </c>
      <c r="M1162" s="5866">
        <v>0</v>
      </c>
      <c r="N1162" s="5867"/>
      <c r="O1162" s="5391" t="s">
        <v>1352</v>
      </c>
      <c r="P1162" s="5391" t="s">
        <v>1352</v>
      </c>
      <c r="Q1162" s="5393">
        <v>8.1799999999999908</v>
      </c>
      <c r="R1162" s="5394">
        <v>619.70000000000005</v>
      </c>
      <c r="S1162" s="5391">
        <v>8.1699999999999893</v>
      </c>
      <c r="T1162" s="5392">
        <v>1346.95</v>
      </c>
      <c r="U1162" s="1778" t="s">
        <v>2455</v>
      </c>
      <c r="V1162" s="5392" t="s">
        <v>2455</v>
      </c>
      <c r="W1162" s="5391"/>
      <c r="X1162" s="5391"/>
      <c r="Y1162" s="5391"/>
      <c r="Z1162" s="5391"/>
      <c r="AA1162" s="5391"/>
      <c r="AB1162" s="1778"/>
    </row>
    <row r="1163" spans="1:28">
      <c r="A1163" s="5390">
        <v>39308</v>
      </c>
      <c r="B1163" s="5393">
        <v>8.4878750716880145</v>
      </c>
      <c r="C1163" s="5393">
        <v>7.24</v>
      </c>
      <c r="D1163" s="5838"/>
      <c r="E1163" s="5393">
        <v>9.02</v>
      </c>
      <c r="F1163" s="5393">
        <v>1.4471597906848999</v>
      </c>
      <c r="G1163" s="5393">
        <v>1.35</v>
      </c>
      <c r="H1163" s="5393">
        <v>1.46</v>
      </c>
      <c r="I1163" s="5391">
        <v>8.75</v>
      </c>
      <c r="J1163" s="5391">
        <v>10</v>
      </c>
      <c r="K1163" s="5865"/>
      <c r="L1163" s="5866">
        <v>0</v>
      </c>
      <c r="M1163" s="5866">
        <v>0</v>
      </c>
      <c r="N1163" s="5867"/>
      <c r="O1163" s="5391" t="s">
        <v>1352</v>
      </c>
      <c r="P1163" s="5391" t="s">
        <v>1352</v>
      </c>
      <c r="Q1163" s="5393">
        <v>8.0999999999999908</v>
      </c>
      <c r="R1163" s="5394">
        <v>563.6</v>
      </c>
      <c r="S1163" s="5391">
        <v>8.14</v>
      </c>
      <c r="T1163" s="5392">
        <v>1329.8</v>
      </c>
      <c r="U1163" s="1778" t="s">
        <v>2455</v>
      </c>
      <c r="V1163" s="5392" t="s">
        <v>2455</v>
      </c>
      <c r="W1163" s="5391"/>
      <c r="X1163" s="5391"/>
      <c r="Y1163" s="5391"/>
      <c r="Z1163" s="5391"/>
      <c r="AA1163" s="5391"/>
      <c r="AB1163" s="1778"/>
    </row>
    <row r="1164" spans="1:28">
      <c r="A1164" s="5390">
        <v>39309</v>
      </c>
      <c r="B1164" s="5393">
        <v>7.7043876748438951</v>
      </c>
      <c r="C1164" s="5393">
        <v>7.04</v>
      </c>
      <c r="D1164" s="5838"/>
      <c r="E1164" s="5393">
        <v>7.74</v>
      </c>
      <c r="F1164" s="5393">
        <v>1.5688142899825004</v>
      </c>
      <c r="G1164" s="5393">
        <v>1.28</v>
      </c>
      <c r="H1164" s="5393">
        <v>1.93</v>
      </c>
      <c r="I1164" s="5391">
        <v>7.6875</v>
      </c>
      <c r="J1164" s="5391">
        <v>10.25</v>
      </c>
      <c r="K1164" s="5865"/>
      <c r="L1164" s="5866">
        <v>0</v>
      </c>
      <c r="M1164" s="5866">
        <v>0</v>
      </c>
      <c r="N1164" s="5867"/>
      <c r="O1164" s="5391" t="s">
        <v>1352</v>
      </c>
      <c r="P1164" s="5391" t="s">
        <v>1352</v>
      </c>
      <c r="Q1164" s="5393">
        <v>9.08</v>
      </c>
      <c r="R1164" s="5394">
        <v>652.45000000000005</v>
      </c>
      <c r="S1164" s="5391">
        <v>8.91</v>
      </c>
      <c r="T1164" s="5392">
        <v>1420.75</v>
      </c>
      <c r="U1164" s="1778" t="s">
        <v>2455</v>
      </c>
      <c r="V1164" s="5392" t="s">
        <v>2455</v>
      </c>
      <c r="W1164" s="5391"/>
      <c r="X1164" s="5391"/>
      <c r="Y1164" s="5391"/>
      <c r="Z1164" s="5391"/>
      <c r="AA1164" s="5391"/>
      <c r="AB1164" s="1778"/>
    </row>
    <row r="1165" spans="1:28">
      <c r="A1165" s="5390">
        <v>39310</v>
      </c>
      <c r="B1165" s="5393">
        <v>9.1718710004634367</v>
      </c>
      <c r="C1165" s="5393">
        <v>7.07</v>
      </c>
      <c r="D1165" s="5838"/>
      <c r="E1165" s="5393">
        <v>9.9499999999999993</v>
      </c>
      <c r="F1165" s="5393">
        <v>1.7677478154992121</v>
      </c>
      <c r="G1165" s="5393">
        <v>1.27</v>
      </c>
      <c r="H1165" s="5393">
        <v>4.0199999999999996</v>
      </c>
      <c r="I1165" s="5391">
        <v>10.3125</v>
      </c>
      <c r="J1165" s="5391">
        <v>10.8125</v>
      </c>
      <c r="K1165" s="5865"/>
      <c r="L1165" s="5866">
        <v>0</v>
      </c>
      <c r="M1165" s="5866">
        <v>0</v>
      </c>
      <c r="N1165" s="5867"/>
      <c r="O1165" s="5391" t="s">
        <v>1352</v>
      </c>
      <c r="P1165" s="5391" t="s">
        <v>1352</v>
      </c>
      <c r="Q1165" s="5393">
        <v>13.7799999999999</v>
      </c>
      <c r="R1165" s="5394">
        <v>577.29999999999995</v>
      </c>
      <c r="S1165" s="5391">
        <v>13.05</v>
      </c>
      <c r="T1165" s="5392">
        <v>1530.6</v>
      </c>
      <c r="U1165" s="1778" t="s">
        <v>2455</v>
      </c>
      <c r="V1165" s="5392" t="s">
        <v>2455</v>
      </c>
      <c r="W1165" s="5391"/>
      <c r="X1165" s="5391"/>
      <c r="Y1165" s="5391"/>
      <c r="Z1165" s="5391"/>
      <c r="AA1165" s="5391"/>
      <c r="AB1165" s="1778"/>
    </row>
    <row r="1166" spans="1:28">
      <c r="A1166" s="5390">
        <v>39311</v>
      </c>
      <c r="B1166" s="5393">
        <v>8.2454989189381163</v>
      </c>
      <c r="C1166" s="5393">
        <v>7.08</v>
      </c>
      <c r="D1166" s="5838"/>
      <c r="E1166" s="5393">
        <v>8.43</v>
      </c>
      <c r="F1166" s="5393">
        <v>1.5029493641618499</v>
      </c>
      <c r="G1166" s="5393">
        <v>1.33</v>
      </c>
      <c r="H1166" s="5393">
        <v>3.4</v>
      </c>
      <c r="I1166" s="5391">
        <v>8.3125</v>
      </c>
      <c r="J1166" s="5391">
        <v>10</v>
      </c>
      <c r="K1166" s="5865"/>
      <c r="L1166" s="5866">
        <v>0</v>
      </c>
      <c r="M1166" s="5866">
        <v>0</v>
      </c>
      <c r="N1166" s="5867"/>
      <c r="O1166" s="5391" t="s">
        <v>1352</v>
      </c>
      <c r="P1166" s="5391" t="s">
        <v>1352</v>
      </c>
      <c r="Q1166" s="5393">
        <v>11.73</v>
      </c>
      <c r="R1166" s="5394">
        <v>539</v>
      </c>
      <c r="S1166" s="5391">
        <v>11.73</v>
      </c>
      <c r="T1166" s="5392">
        <v>1485.45</v>
      </c>
      <c r="U1166" s="1778" t="s">
        <v>2455</v>
      </c>
      <c r="V1166" s="5392" t="s">
        <v>2455</v>
      </c>
      <c r="W1166" s="5391"/>
      <c r="X1166" s="5391"/>
      <c r="Y1166" s="5391"/>
      <c r="Z1166" s="5391"/>
      <c r="AA1166" s="5391"/>
      <c r="AB1166" s="1778"/>
    </row>
    <row r="1167" spans="1:28">
      <c r="A1167" s="5390">
        <v>39315</v>
      </c>
      <c r="B1167" s="5393">
        <v>7.5463577133772155</v>
      </c>
      <c r="C1167" s="5393">
        <v>6.98</v>
      </c>
      <c r="D1167" s="5838"/>
      <c r="E1167" s="5393">
        <v>7.61</v>
      </c>
      <c r="F1167" s="5393">
        <v>1.2358483461818583</v>
      </c>
      <c r="G1167" s="5393">
        <v>1.1200000000000001</v>
      </c>
      <c r="H1167" s="5393">
        <v>1.1399999999999999</v>
      </c>
      <c r="I1167" s="5391">
        <v>7.1875</v>
      </c>
      <c r="J1167" s="5391">
        <v>10.375</v>
      </c>
      <c r="K1167" s="5865"/>
      <c r="L1167" s="5866">
        <v>0</v>
      </c>
      <c r="M1167" s="5866">
        <v>0</v>
      </c>
      <c r="N1167" s="5867"/>
      <c r="O1167" s="5391" t="s">
        <v>1352</v>
      </c>
      <c r="P1167" s="5391" t="s">
        <v>1352</v>
      </c>
      <c r="Q1167" s="5393">
        <v>10.47</v>
      </c>
      <c r="R1167" s="5394">
        <v>689</v>
      </c>
      <c r="S1167" s="5391">
        <v>10.4499999999999</v>
      </c>
      <c r="T1167" s="5392">
        <v>1714.75</v>
      </c>
      <c r="U1167" s="1778" t="s">
        <v>2455</v>
      </c>
      <c r="V1167" s="5392" t="s">
        <v>2455</v>
      </c>
      <c r="W1167" s="5391"/>
      <c r="X1167" s="5391"/>
      <c r="Y1167" s="5391"/>
      <c r="Z1167" s="5391"/>
      <c r="AA1167" s="5391"/>
      <c r="AB1167" s="1778"/>
    </row>
    <row r="1168" spans="1:28">
      <c r="A1168" s="5390">
        <v>39316</v>
      </c>
      <c r="B1168" s="5393">
        <v>8.0465912946161797</v>
      </c>
      <c r="C1168" s="5393">
        <v>7.15</v>
      </c>
      <c r="D1168" s="5838"/>
      <c r="E1168" s="5393">
        <v>8.4499999999999993</v>
      </c>
      <c r="F1168" s="5393">
        <v>1.2186461403906579</v>
      </c>
      <c r="G1168" s="5393">
        <v>1.28</v>
      </c>
      <c r="H1168" s="5393">
        <v>1.01</v>
      </c>
      <c r="I1168" s="5391">
        <v>8.3125</v>
      </c>
      <c r="J1168" s="5391">
        <v>10.5</v>
      </c>
      <c r="K1168" s="5865"/>
      <c r="L1168" s="5866">
        <v>0</v>
      </c>
      <c r="M1168" s="5866">
        <v>0</v>
      </c>
      <c r="N1168" s="5867"/>
      <c r="O1168" s="5391" t="s">
        <v>1352</v>
      </c>
      <c r="P1168" s="5391" t="s">
        <v>1352</v>
      </c>
      <c r="Q1168" s="5393">
        <v>9.57</v>
      </c>
      <c r="R1168" s="5394">
        <v>682.7</v>
      </c>
      <c r="S1168" s="5391">
        <v>9.5399999999999903</v>
      </c>
      <c r="T1168" s="5392">
        <v>1641.65</v>
      </c>
      <c r="U1168" s="1778" t="s">
        <v>2455</v>
      </c>
      <c r="V1168" s="5392" t="s">
        <v>2455</v>
      </c>
      <c r="W1168" s="5391"/>
      <c r="X1168" s="5391"/>
      <c r="Y1168" s="5391"/>
      <c r="Z1168" s="5391"/>
      <c r="AA1168" s="5391"/>
      <c r="AB1168" s="1778"/>
    </row>
    <row r="1169" spans="1:28">
      <c r="A1169" s="5390">
        <v>39317</v>
      </c>
      <c r="B1169" s="5393">
        <v>9.0557556909151078</v>
      </c>
      <c r="C1169" s="5393">
        <v>7.27</v>
      </c>
      <c r="D1169" s="5838"/>
      <c r="E1169" s="5393">
        <v>10</v>
      </c>
      <c r="F1169" s="5393">
        <v>1.8837915893630182</v>
      </c>
      <c r="G1169" s="5393">
        <v>1.33</v>
      </c>
      <c r="H1169" s="5393">
        <v>3.18</v>
      </c>
      <c r="I1169" s="5391">
        <v>10</v>
      </c>
      <c r="J1169" s="5391">
        <v>10.875</v>
      </c>
      <c r="K1169" s="5865"/>
      <c r="L1169" s="5866">
        <v>0</v>
      </c>
      <c r="M1169" s="5866">
        <v>0</v>
      </c>
      <c r="N1169" s="5867"/>
      <c r="O1169" s="5391" t="s">
        <v>1352</v>
      </c>
      <c r="P1169" s="5391" t="s">
        <v>1352</v>
      </c>
      <c r="Q1169" s="5393">
        <v>9.1799999999999908</v>
      </c>
      <c r="R1169" s="5394">
        <v>650.70100000000002</v>
      </c>
      <c r="S1169" s="5391">
        <v>9.1199999999999903</v>
      </c>
      <c r="T1169" s="5392">
        <v>1566.6010000000001</v>
      </c>
      <c r="U1169" s="1778" t="s">
        <v>2455</v>
      </c>
      <c r="V1169" s="5392" t="s">
        <v>2455</v>
      </c>
      <c r="W1169" s="5391"/>
      <c r="X1169" s="5391"/>
      <c r="Y1169" s="5391"/>
      <c r="Z1169" s="5391"/>
      <c r="AA1169" s="5391"/>
      <c r="AB1169" s="1778"/>
    </row>
    <row r="1170" spans="1:28">
      <c r="A1170" s="5390">
        <v>39318</v>
      </c>
      <c r="B1170" s="5393">
        <v>8.4348934596564842</v>
      </c>
      <c r="C1170" s="5393">
        <v>7.19</v>
      </c>
      <c r="D1170" s="5838"/>
      <c r="E1170" s="5393">
        <v>8.84</v>
      </c>
      <c r="F1170" s="5393">
        <v>1.4105495647654931</v>
      </c>
      <c r="G1170" s="5393">
        <v>1.22</v>
      </c>
      <c r="H1170" s="5393">
        <v>2.7</v>
      </c>
      <c r="I1170" s="5391">
        <v>8.8125</v>
      </c>
      <c r="J1170" s="5391">
        <v>11</v>
      </c>
      <c r="K1170" s="5865"/>
      <c r="L1170" s="5866">
        <v>0</v>
      </c>
      <c r="M1170" s="5866">
        <v>0</v>
      </c>
      <c r="N1170" s="5867"/>
      <c r="O1170" s="5391" t="s">
        <v>1352</v>
      </c>
      <c r="P1170" s="5391" t="s">
        <v>1352</v>
      </c>
      <c r="Q1170" s="5393">
        <v>9.7200000000000006</v>
      </c>
      <c r="R1170" s="5394">
        <v>793.404</v>
      </c>
      <c r="S1170" s="5391">
        <v>9.6899999999999906</v>
      </c>
      <c r="T1170" s="5392">
        <v>1739.3040000000001</v>
      </c>
      <c r="U1170" s="1778" t="s">
        <v>2455</v>
      </c>
      <c r="V1170" s="5392" t="s">
        <v>2455</v>
      </c>
      <c r="W1170" s="5391"/>
      <c r="X1170" s="5391"/>
      <c r="Y1170" s="5391"/>
      <c r="Z1170" s="5391"/>
      <c r="AA1170" s="5391"/>
      <c r="AB1170" s="1778"/>
    </row>
    <row r="1171" spans="1:28">
      <c r="A1171" s="5390">
        <v>39321</v>
      </c>
      <c r="B1171" s="5393">
        <v>8.8189582819881966</v>
      </c>
      <c r="C1171" s="5393">
        <v>7.1</v>
      </c>
      <c r="D1171" s="5838"/>
      <c r="E1171" s="5393">
        <v>9.3800000000000008</v>
      </c>
      <c r="F1171" s="5393">
        <v>1.3238096657774991</v>
      </c>
      <c r="G1171" s="5393">
        <v>1.1200000000000001</v>
      </c>
      <c r="H1171" s="5393">
        <v>1.98</v>
      </c>
      <c r="I1171" s="5391">
        <v>9.375</v>
      </c>
      <c r="J1171" s="5391">
        <v>10.6875</v>
      </c>
      <c r="K1171" s="5865"/>
      <c r="L1171" s="5866">
        <v>0</v>
      </c>
      <c r="M1171" s="5866">
        <v>0</v>
      </c>
      <c r="N1171" s="5867"/>
      <c r="O1171" s="5391" t="s">
        <v>1352</v>
      </c>
      <c r="P1171" s="5391" t="s">
        <v>1352</v>
      </c>
      <c r="Q1171" s="5393">
        <v>9.82</v>
      </c>
      <c r="R1171" s="5394">
        <v>737</v>
      </c>
      <c r="S1171" s="5391">
        <v>9.7599999999999891</v>
      </c>
      <c r="T1171" s="5392">
        <v>1714</v>
      </c>
      <c r="U1171" s="1778" t="s">
        <v>2455</v>
      </c>
      <c r="V1171" s="5392" t="s">
        <v>2455</v>
      </c>
      <c r="W1171" s="5391"/>
      <c r="X1171" s="5391"/>
      <c r="Y1171" s="5391"/>
      <c r="Z1171" s="5391"/>
      <c r="AA1171" s="5391"/>
      <c r="AB1171" s="1778"/>
    </row>
    <row r="1172" spans="1:28">
      <c r="A1172" s="5390">
        <v>39322</v>
      </c>
      <c r="B1172" s="5393">
        <v>8.7730100272563405</v>
      </c>
      <c r="C1172" s="5393">
        <v>7.37</v>
      </c>
      <c r="D1172" s="5838"/>
      <c r="E1172" s="5393">
        <v>9.4700000000000006</v>
      </c>
      <c r="F1172" s="5393">
        <v>1.2327074922821182</v>
      </c>
      <c r="G1172" s="5393">
        <v>1.28</v>
      </c>
      <c r="H1172" s="5393">
        <v>0.6</v>
      </c>
      <c r="I1172" s="5391">
        <v>8.8125</v>
      </c>
      <c r="J1172" s="5391">
        <v>11.125</v>
      </c>
      <c r="K1172" s="5865"/>
      <c r="L1172" s="5866">
        <v>0</v>
      </c>
      <c r="M1172" s="5866">
        <v>0</v>
      </c>
      <c r="N1172" s="5867"/>
      <c r="O1172" s="5391" t="s">
        <v>1352</v>
      </c>
      <c r="P1172" s="5391" t="s">
        <v>1352</v>
      </c>
      <c r="Q1172" s="5393">
        <v>10.32</v>
      </c>
      <c r="R1172" s="5394">
        <v>609.31100000000004</v>
      </c>
      <c r="S1172" s="5391">
        <v>10.27</v>
      </c>
      <c r="T1172" s="5392">
        <v>1554.011</v>
      </c>
      <c r="U1172" s="1778" t="s">
        <v>2455</v>
      </c>
      <c r="V1172" s="5392" t="s">
        <v>2455</v>
      </c>
      <c r="W1172" s="5391"/>
      <c r="X1172" s="5391"/>
      <c r="Y1172" s="5391"/>
      <c r="Z1172" s="5391"/>
      <c r="AA1172" s="5391"/>
      <c r="AB1172" s="1778"/>
    </row>
    <row r="1173" spans="1:28">
      <c r="A1173" s="5390">
        <v>39323</v>
      </c>
      <c r="B1173" s="5393">
        <v>9.082638140919963</v>
      </c>
      <c r="C1173" s="5393">
        <v>7.39</v>
      </c>
      <c r="D1173" s="5838"/>
      <c r="E1173" s="5393">
        <v>10.08</v>
      </c>
      <c r="F1173" s="5393">
        <v>0.87185924826793693</v>
      </c>
      <c r="G1173" s="5393">
        <v>1.26</v>
      </c>
      <c r="H1173" s="5393">
        <v>0.5</v>
      </c>
      <c r="I1173" s="5391">
        <v>10.75</v>
      </c>
      <c r="J1173" s="5391">
        <v>11.625</v>
      </c>
      <c r="K1173" s="5865"/>
      <c r="L1173" s="5866">
        <v>0</v>
      </c>
      <c r="M1173" s="5866">
        <v>0</v>
      </c>
      <c r="N1173" s="5867"/>
      <c r="O1173" s="5391" t="s">
        <v>1352</v>
      </c>
      <c r="P1173" s="5391" t="s">
        <v>1352</v>
      </c>
      <c r="Q1173" s="5393">
        <v>10.64</v>
      </c>
      <c r="R1173" s="5394">
        <v>665.125</v>
      </c>
      <c r="S1173" s="5391">
        <v>10.51</v>
      </c>
      <c r="T1173" s="5392">
        <v>1507.925</v>
      </c>
      <c r="U1173" s="1778" t="s">
        <v>2455</v>
      </c>
      <c r="V1173" s="5392" t="s">
        <v>2455</v>
      </c>
      <c r="W1173" s="5391"/>
      <c r="X1173" s="5391"/>
      <c r="Y1173" s="5391"/>
      <c r="Z1173" s="5391"/>
      <c r="AA1173" s="5391"/>
      <c r="AB1173" s="1778"/>
    </row>
    <row r="1174" spans="1:28">
      <c r="A1174" s="5390">
        <v>39324</v>
      </c>
      <c r="B1174" s="5393">
        <v>8.5103654644606941</v>
      </c>
      <c r="C1174" s="5393">
        <v>7.59</v>
      </c>
      <c r="D1174" s="5838"/>
      <c r="E1174" s="5393">
        <v>8.5500000000000007</v>
      </c>
      <c r="F1174" s="5393">
        <v>1.8513125475285175</v>
      </c>
      <c r="G1174" s="5393">
        <v>1.31</v>
      </c>
      <c r="H1174" s="5393">
        <v>3.35</v>
      </c>
      <c r="I1174" s="5391">
        <v>8.375</v>
      </c>
      <c r="J1174" s="5391">
        <v>11.6875</v>
      </c>
      <c r="K1174" s="5865"/>
      <c r="L1174" s="5866">
        <v>0</v>
      </c>
      <c r="M1174" s="5866">
        <v>0</v>
      </c>
      <c r="N1174" s="5867"/>
      <c r="O1174" s="5391" t="s">
        <v>1352</v>
      </c>
      <c r="P1174" s="5391" t="s">
        <v>1352</v>
      </c>
      <c r="Q1174" s="5393">
        <v>10.27</v>
      </c>
      <c r="R1174" s="5394">
        <v>584.81100000000004</v>
      </c>
      <c r="S1174" s="5391">
        <v>10.27</v>
      </c>
      <c r="T1174" s="5392">
        <v>1270.711</v>
      </c>
      <c r="U1174" s="1778" t="s">
        <v>2455</v>
      </c>
      <c r="V1174" s="5392" t="s">
        <v>2455</v>
      </c>
      <c r="W1174" s="5391"/>
      <c r="X1174" s="5391"/>
      <c r="Y1174" s="5391"/>
      <c r="Z1174" s="5391"/>
      <c r="AA1174" s="5391"/>
      <c r="AB1174" s="1778"/>
    </row>
    <row r="1175" spans="1:28">
      <c r="A1175" s="5390">
        <v>39325</v>
      </c>
      <c r="B1175" s="5393">
        <v>9.5051093734572873</v>
      </c>
      <c r="C1175" s="5393">
        <v>7.51</v>
      </c>
      <c r="D1175" s="5838"/>
      <c r="E1175" s="5393">
        <v>10.44</v>
      </c>
      <c r="F1175" s="5393">
        <v>1.2115376478304101</v>
      </c>
      <c r="G1175" s="5393">
        <v>1.38</v>
      </c>
      <c r="H1175" s="5393">
        <v>0.67</v>
      </c>
      <c r="I1175" s="5391">
        <v>10.5625</v>
      </c>
      <c r="J1175" s="5391">
        <v>11.5</v>
      </c>
      <c r="K1175" s="5865"/>
      <c r="L1175" s="5866">
        <v>0</v>
      </c>
      <c r="M1175" s="5866">
        <v>0</v>
      </c>
      <c r="N1175" s="5867"/>
      <c r="O1175" s="5391" t="s">
        <v>1352</v>
      </c>
      <c r="P1175" s="5391" t="s">
        <v>1352</v>
      </c>
      <c r="Q1175" s="5393">
        <v>10.98</v>
      </c>
      <c r="R1175" s="5394">
        <v>640.32899999999995</v>
      </c>
      <c r="S1175" s="5391">
        <v>10.69</v>
      </c>
      <c r="T1175" s="5392">
        <v>1457.829</v>
      </c>
      <c r="U1175" s="1778" t="s">
        <v>2455</v>
      </c>
      <c r="V1175" s="5392" t="s">
        <v>2455</v>
      </c>
      <c r="W1175" s="5391"/>
      <c r="X1175" s="5391"/>
      <c r="Y1175" s="5391"/>
      <c r="Z1175" s="5391"/>
      <c r="AA1175" s="5391"/>
      <c r="AB1175" s="1778"/>
    </row>
    <row r="1176" spans="1:28">
      <c r="A1176" s="5390">
        <v>39328</v>
      </c>
      <c r="B1176" s="5393">
        <v>8.7388549029000995</v>
      </c>
      <c r="C1176" s="5393">
        <v>7.16</v>
      </c>
      <c r="D1176" s="5838"/>
      <c r="E1176" s="5393">
        <v>9.84</v>
      </c>
      <c r="F1176" s="5393">
        <v>0.92538513087354157</v>
      </c>
      <c r="G1176" s="5393">
        <v>1.07</v>
      </c>
      <c r="H1176" s="5393">
        <v>0.56999999999999995</v>
      </c>
      <c r="I1176" s="5391">
        <v>10.5625</v>
      </c>
      <c r="J1176" s="5391">
        <v>12.5</v>
      </c>
      <c r="K1176" s="5865"/>
      <c r="L1176" s="5866">
        <v>0</v>
      </c>
      <c r="M1176" s="5866">
        <v>0</v>
      </c>
      <c r="N1176" s="5867"/>
      <c r="O1176" s="5391" t="s">
        <v>1352</v>
      </c>
      <c r="P1176" s="5391" t="s">
        <v>1352</v>
      </c>
      <c r="Q1176" s="5393">
        <v>13.34</v>
      </c>
      <c r="R1176" s="5394">
        <v>538.00900000000001</v>
      </c>
      <c r="S1176" s="5391">
        <v>13.0399999999999</v>
      </c>
      <c r="T1176" s="5392">
        <v>1223.809</v>
      </c>
      <c r="U1176" s="1778" t="s">
        <v>2455</v>
      </c>
      <c r="V1176" s="5392" t="s">
        <v>2455</v>
      </c>
      <c r="W1176" s="5391"/>
      <c r="X1176" s="5391"/>
      <c r="Y1176" s="5391"/>
      <c r="Z1176" s="5391"/>
      <c r="AA1176" s="5391"/>
      <c r="AB1176" s="1778"/>
    </row>
    <row r="1177" spans="1:28">
      <c r="A1177" s="5390">
        <v>39329</v>
      </c>
      <c r="B1177" s="5393">
        <v>10.255980369998918</v>
      </c>
      <c r="C1177" s="5393">
        <v>7.74</v>
      </c>
      <c r="D1177" s="5838"/>
      <c r="E1177" s="5393">
        <v>11.92</v>
      </c>
      <c r="F1177" s="5393">
        <v>1.4254737659253847</v>
      </c>
      <c r="G1177" s="5393">
        <v>1.3</v>
      </c>
      <c r="H1177" s="5393">
        <v>1</v>
      </c>
      <c r="I1177" s="5391">
        <v>11.8125</v>
      </c>
      <c r="J1177" s="5391">
        <v>12.375</v>
      </c>
      <c r="K1177" s="5865"/>
      <c r="L1177" s="5866">
        <v>0</v>
      </c>
      <c r="M1177" s="5866">
        <v>0</v>
      </c>
      <c r="N1177" s="5867"/>
      <c r="O1177" s="5391" t="s">
        <v>1352</v>
      </c>
      <c r="P1177" s="5391" t="s">
        <v>1352</v>
      </c>
      <c r="Q1177" s="5393">
        <v>13.14</v>
      </c>
      <c r="R1177" s="5394">
        <v>603.00900000000001</v>
      </c>
      <c r="S1177" s="5391">
        <v>12.71</v>
      </c>
      <c r="T1177" s="5392">
        <v>1373.259</v>
      </c>
      <c r="U1177" s="1778" t="s">
        <v>2455</v>
      </c>
      <c r="V1177" s="5392" t="s">
        <v>2455</v>
      </c>
      <c r="W1177" s="5391"/>
      <c r="X1177" s="5391"/>
      <c r="Y1177" s="5391"/>
      <c r="Z1177" s="5391"/>
      <c r="AA1177" s="5391"/>
      <c r="AB1177" s="1778"/>
    </row>
    <row r="1178" spans="1:28">
      <c r="A1178" s="5390">
        <v>39330</v>
      </c>
      <c r="B1178" s="5393">
        <v>10.576989021778639</v>
      </c>
      <c r="C1178" s="5393">
        <v>7.82</v>
      </c>
      <c r="D1178" s="5838"/>
      <c r="E1178" s="5393">
        <v>12.49</v>
      </c>
      <c r="F1178" s="5393">
        <v>1.067829724300819</v>
      </c>
      <c r="G1178" s="5393">
        <v>1.32</v>
      </c>
      <c r="H1178" s="5393">
        <v>0.66</v>
      </c>
      <c r="I1178" s="5391">
        <v>12.375</v>
      </c>
      <c r="J1178" s="5391">
        <v>13.3125</v>
      </c>
      <c r="K1178" s="5865"/>
      <c r="L1178" s="5866">
        <v>0</v>
      </c>
      <c r="M1178" s="5866">
        <v>0</v>
      </c>
      <c r="N1178" s="5867"/>
      <c r="O1178" s="5391" t="s">
        <v>1352</v>
      </c>
      <c r="P1178" s="5391" t="s">
        <v>1352</v>
      </c>
      <c r="Q1178" s="5393">
        <v>13.14</v>
      </c>
      <c r="R1178" s="5394">
        <v>533.80700000000002</v>
      </c>
      <c r="S1178" s="5391">
        <v>12.75</v>
      </c>
      <c r="T1178" s="5392">
        <v>1330.4570000000001</v>
      </c>
      <c r="U1178" s="1778" t="s">
        <v>2455</v>
      </c>
      <c r="V1178" s="5392" t="s">
        <v>2455</v>
      </c>
      <c r="W1178" s="5391"/>
      <c r="X1178" s="5391"/>
      <c r="Y1178" s="5391"/>
      <c r="Z1178" s="5391"/>
      <c r="AA1178" s="5391"/>
      <c r="AB1178" s="1778"/>
    </row>
    <row r="1179" spans="1:28">
      <c r="A1179" s="5390">
        <v>39331</v>
      </c>
      <c r="B1179" s="5393">
        <v>11.109859916760072</v>
      </c>
      <c r="C1179" s="5393">
        <v>7.83</v>
      </c>
      <c r="D1179" s="5838"/>
      <c r="E1179" s="5393">
        <v>12.85</v>
      </c>
      <c r="F1179" s="5393">
        <v>1.464427214305672</v>
      </c>
      <c r="G1179" s="5393">
        <v>1.28</v>
      </c>
      <c r="H1179" s="5393">
        <v>1.5</v>
      </c>
      <c r="I1179" s="5391">
        <v>12.6875</v>
      </c>
      <c r="J1179" s="5391">
        <v>13.5</v>
      </c>
      <c r="K1179" s="5865"/>
      <c r="L1179" s="5866">
        <v>0</v>
      </c>
      <c r="M1179" s="5866">
        <v>0</v>
      </c>
      <c r="N1179" s="5867"/>
      <c r="O1179" s="5391" t="s">
        <v>1352</v>
      </c>
      <c r="P1179" s="5391" t="s">
        <v>1352</v>
      </c>
      <c r="Q1179" s="5393">
        <v>12.93</v>
      </c>
      <c r="R1179" s="5394">
        <v>609.00699999999995</v>
      </c>
      <c r="S1179" s="5391">
        <v>12.8699999999999</v>
      </c>
      <c r="T1179" s="5392">
        <v>1305.2570000000001</v>
      </c>
      <c r="U1179" s="1778" t="s">
        <v>2455</v>
      </c>
      <c r="V1179" s="5392" t="s">
        <v>2455</v>
      </c>
      <c r="W1179" s="5391"/>
      <c r="X1179" s="5391"/>
      <c r="Y1179" s="5391"/>
      <c r="Z1179" s="5391"/>
      <c r="AA1179" s="5391"/>
      <c r="AB1179" s="1778"/>
    </row>
    <row r="1180" spans="1:28">
      <c r="A1180" s="5390">
        <v>39332</v>
      </c>
      <c r="B1180" s="5393">
        <v>10.752261409697292</v>
      </c>
      <c r="C1180" s="5393">
        <v>7.88</v>
      </c>
      <c r="D1180" s="5838"/>
      <c r="E1180" s="5393">
        <v>11.82</v>
      </c>
      <c r="F1180" s="5393">
        <v>1.5642447783070721</v>
      </c>
      <c r="G1180" s="5393">
        <v>1.31</v>
      </c>
      <c r="H1180" s="5393">
        <v>1.46</v>
      </c>
      <c r="I1180" s="5391">
        <v>11.375</v>
      </c>
      <c r="J1180" s="5391">
        <v>13.5</v>
      </c>
      <c r="K1180" s="5865"/>
      <c r="L1180" s="5866">
        <v>0</v>
      </c>
      <c r="M1180" s="5866">
        <v>0</v>
      </c>
      <c r="N1180" s="5867"/>
      <c r="O1180" s="5391" t="s">
        <v>1352</v>
      </c>
      <c r="P1180" s="5391" t="s">
        <v>1352</v>
      </c>
      <c r="Q1180" s="5393">
        <v>12.89</v>
      </c>
      <c r="R1180" s="5394">
        <v>547.48599999999999</v>
      </c>
      <c r="S1180" s="5391">
        <v>12.81</v>
      </c>
      <c r="T1180" s="5392">
        <v>1180.2360000000001</v>
      </c>
      <c r="U1180" s="1778" t="s">
        <v>2455</v>
      </c>
      <c r="V1180" s="5392" t="s">
        <v>2455</v>
      </c>
      <c r="W1180" s="5391"/>
      <c r="X1180" s="5391"/>
      <c r="Y1180" s="5391"/>
      <c r="Z1180" s="5391"/>
      <c r="AA1180" s="5391"/>
      <c r="AB1180" s="1778"/>
    </row>
    <row r="1181" spans="1:28">
      <c r="A1181" s="5390">
        <v>39335</v>
      </c>
      <c r="B1181" s="5393">
        <v>9.7337722627291203</v>
      </c>
      <c r="C1181" s="5393">
        <v>7.74</v>
      </c>
      <c r="D1181" s="5838"/>
      <c r="E1181" s="5393">
        <v>10.67</v>
      </c>
      <c r="F1181" s="5393">
        <v>0.99075480269989613</v>
      </c>
      <c r="G1181" s="5393">
        <v>1.17</v>
      </c>
      <c r="H1181" s="5393">
        <v>0.82</v>
      </c>
      <c r="I1181" s="5391">
        <v>10.375</v>
      </c>
      <c r="J1181" s="5391">
        <v>13.4375</v>
      </c>
      <c r="K1181" s="5865"/>
      <c r="L1181" s="5866">
        <v>0</v>
      </c>
      <c r="M1181" s="5866">
        <v>0</v>
      </c>
      <c r="N1181" s="5867"/>
      <c r="O1181" s="5391" t="s">
        <v>1352</v>
      </c>
      <c r="P1181" s="5391" t="s">
        <v>1352</v>
      </c>
      <c r="Q1181" s="5393">
        <v>13.26</v>
      </c>
      <c r="R1181" s="5394">
        <v>553.80700000000002</v>
      </c>
      <c r="S1181" s="5391">
        <v>13.16</v>
      </c>
      <c r="T1181" s="5392">
        <v>1200.307</v>
      </c>
      <c r="U1181" s="1778" t="s">
        <v>2455</v>
      </c>
      <c r="V1181" s="5392" t="s">
        <v>2455</v>
      </c>
      <c r="W1181" s="5391"/>
      <c r="X1181" s="5391"/>
      <c r="Y1181" s="5391"/>
      <c r="Z1181" s="5391"/>
      <c r="AA1181" s="5391"/>
      <c r="AB1181" s="1778"/>
    </row>
    <row r="1182" spans="1:28">
      <c r="A1182" s="5390">
        <v>39336</v>
      </c>
      <c r="B1182" s="5393">
        <v>10.809083540996664</v>
      </c>
      <c r="C1182" s="5393">
        <v>7.93</v>
      </c>
      <c r="D1182" s="5838"/>
      <c r="E1182" s="5393">
        <v>11.94</v>
      </c>
      <c r="F1182" s="5393">
        <v>0.88544843235006709</v>
      </c>
      <c r="G1182" s="5393">
        <v>1.29</v>
      </c>
      <c r="H1182" s="5393">
        <v>0.62</v>
      </c>
      <c r="I1182" s="5391">
        <v>11.5625</v>
      </c>
      <c r="J1182" s="5391">
        <v>13.8125</v>
      </c>
      <c r="K1182" s="5865"/>
      <c r="L1182" s="5866">
        <v>0</v>
      </c>
      <c r="M1182" s="5866">
        <v>0</v>
      </c>
      <c r="N1182" s="5867"/>
      <c r="O1182" s="5391" t="s">
        <v>1352</v>
      </c>
      <c r="P1182" s="5391" t="s">
        <v>1352</v>
      </c>
      <c r="Q1182" s="5393">
        <v>13.81</v>
      </c>
      <c r="R1182" s="5394">
        <v>508.505</v>
      </c>
      <c r="S1182" s="5391">
        <v>13.38</v>
      </c>
      <c r="T1182" s="5392">
        <v>1195.7049999999999</v>
      </c>
      <c r="U1182" s="1778" t="s">
        <v>2455</v>
      </c>
      <c r="V1182" s="5392" t="s">
        <v>2455</v>
      </c>
      <c r="W1182" s="5391"/>
      <c r="X1182" s="5391"/>
      <c r="Y1182" s="5391"/>
      <c r="Z1182" s="5391"/>
      <c r="AA1182" s="5391"/>
      <c r="AB1182" s="1778"/>
    </row>
    <row r="1183" spans="1:28">
      <c r="A1183" s="5390">
        <v>39337</v>
      </c>
      <c r="B1183" s="5393">
        <v>10.737998215862543</v>
      </c>
      <c r="C1183" s="5393">
        <v>8.02</v>
      </c>
      <c r="D1183" s="5838"/>
      <c r="E1183" s="5393">
        <v>12.33</v>
      </c>
      <c r="F1183" s="5393">
        <v>1.3753039438800647</v>
      </c>
      <c r="G1183" s="5393">
        <v>1.31</v>
      </c>
      <c r="H1183" s="5393">
        <v>1.1599999999999999</v>
      </c>
      <c r="I1183" s="5391">
        <v>11.875</v>
      </c>
      <c r="J1183" s="5391">
        <v>13.625</v>
      </c>
      <c r="K1183" s="5865"/>
      <c r="L1183" s="5866">
        <v>0</v>
      </c>
      <c r="M1183" s="5866">
        <v>0</v>
      </c>
      <c r="N1183" s="5867"/>
      <c r="O1183" s="5391" t="s">
        <v>1352</v>
      </c>
      <c r="P1183" s="5391" t="s">
        <v>1352</v>
      </c>
      <c r="Q1183" s="5393">
        <v>14.0299999999999</v>
      </c>
      <c r="R1183" s="5394">
        <v>611.50300000000004</v>
      </c>
      <c r="S1183" s="5391">
        <v>13.66</v>
      </c>
      <c r="T1183" s="5392">
        <v>1279.203</v>
      </c>
      <c r="U1183" s="1778" t="s">
        <v>2455</v>
      </c>
      <c r="V1183" s="5392" t="s">
        <v>2455</v>
      </c>
      <c r="W1183" s="5391"/>
      <c r="X1183" s="5391"/>
      <c r="Y1183" s="5391"/>
      <c r="Z1183" s="5391"/>
      <c r="AA1183" s="5391"/>
      <c r="AB1183" s="1778"/>
    </row>
    <row r="1184" spans="1:28">
      <c r="A1184" s="5390">
        <v>39338</v>
      </c>
      <c r="B1184" s="5393">
        <v>11.543440936538277</v>
      </c>
      <c r="C1184" s="5393">
        <v>7.8</v>
      </c>
      <c r="D1184" s="5838"/>
      <c r="E1184" s="5393">
        <v>13.76</v>
      </c>
      <c r="F1184" s="5393">
        <v>1.1987531920326864</v>
      </c>
      <c r="G1184" s="5393">
        <v>1.26</v>
      </c>
      <c r="H1184" s="5393">
        <v>0.5</v>
      </c>
      <c r="I1184" s="5391">
        <v>13.625</v>
      </c>
      <c r="J1184" s="5391">
        <v>14.6875</v>
      </c>
      <c r="K1184" s="5865"/>
      <c r="L1184" s="5866">
        <v>0</v>
      </c>
      <c r="M1184" s="5866">
        <v>0</v>
      </c>
      <c r="N1184" s="5867"/>
      <c r="O1184" s="5391" t="s">
        <v>1352</v>
      </c>
      <c r="P1184" s="5391" t="s">
        <v>1352</v>
      </c>
      <c r="Q1184" s="5393">
        <v>13.6099999999999</v>
      </c>
      <c r="R1184" s="5394">
        <v>563.50199999999995</v>
      </c>
      <c r="S1184" s="5391">
        <v>13.49</v>
      </c>
      <c r="T1184" s="5392">
        <v>1330.3520000000001</v>
      </c>
      <c r="U1184" s="1778" t="s">
        <v>2455</v>
      </c>
      <c r="V1184" s="5392" t="s">
        <v>2455</v>
      </c>
      <c r="W1184" s="5391"/>
      <c r="X1184" s="5391"/>
      <c r="Y1184" s="5391"/>
      <c r="Z1184" s="5391"/>
      <c r="AA1184" s="5391"/>
      <c r="AB1184" s="1778"/>
    </row>
    <row r="1185" spans="1:28">
      <c r="A1185" s="5390">
        <v>39339</v>
      </c>
      <c r="B1185" s="5393">
        <v>9.3575174818817928</v>
      </c>
      <c r="C1185" s="5393">
        <v>7.99</v>
      </c>
      <c r="D1185" s="5838"/>
      <c r="E1185" s="5393">
        <v>9.44</v>
      </c>
      <c r="F1185" s="5393">
        <v>1.5252326267877887</v>
      </c>
      <c r="G1185" s="5393">
        <v>1.25</v>
      </c>
      <c r="H1185" s="5393">
        <v>1.98</v>
      </c>
      <c r="I1185" s="5391">
        <v>9.25</v>
      </c>
      <c r="J1185" s="5391">
        <v>14.25</v>
      </c>
      <c r="K1185" s="5865"/>
      <c r="L1185" s="5866">
        <v>0</v>
      </c>
      <c r="M1185" s="5866">
        <v>0</v>
      </c>
      <c r="N1185" s="5867"/>
      <c r="O1185" s="5391" t="s">
        <v>1352</v>
      </c>
      <c r="P1185" s="5391" t="s">
        <v>1352</v>
      </c>
      <c r="Q1185" s="5393">
        <v>13.38</v>
      </c>
      <c r="R1185" s="5394">
        <v>496.63200000000001</v>
      </c>
      <c r="S1185" s="5391">
        <v>13.25</v>
      </c>
      <c r="T1185" s="5392">
        <v>1152.5319999999999</v>
      </c>
      <c r="U1185" s="1778" t="s">
        <v>2455</v>
      </c>
      <c r="V1185" s="5392" t="s">
        <v>2455</v>
      </c>
      <c r="W1185" s="5391"/>
      <c r="X1185" s="5391"/>
      <c r="Y1185" s="5391"/>
      <c r="Z1185" s="5391"/>
      <c r="AA1185" s="5391"/>
      <c r="AB1185" s="1778"/>
    </row>
    <row r="1186" spans="1:28">
      <c r="A1186" s="5390">
        <v>39342</v>
      </c>
      <c r="B1186" s="5393">
        <v>10.206488047607008</v>
      </c>
      <c r="C1186" s="5393">
        <v>8.2200000000000006</v>
      </c>
      <c r="D1186" s="5838"/>
      <c r="E1186" s="5393">
        <v>10.58</v>
      </c>
      <c r="F1186" s="5393">
        <v>1.2650417118348496</v>
      </c>
      <c r="G1186" s="5393">
        <v>1.32</v>
      </c>
      <c r="H1186" s="5393">
        <v>1</v>
      </c>
      <c r="I1186" s="5391">
        <v>10.3125</v>
      </c>
      <c r="J1186" s="5391">
        <v>14.125</v>
      </c>
      <c r="K1186" s="5865"/>
      <c r="L1186" s="5866">
        <v>0</v>
      </c>
      <c r="M1186" s="5866">
        <v>0</v>
      </c>
      <c r="N1186" s="5867"/>
      <c r="O1186" s="5391" t="s">
        <v>1352</v>
      </c>
      <c r="P1186" s="5391" t="s">
        <v>1352</v>
      </c>
      <c r="Q1186" s="5393">
        <v>11.39</v>
      </c>
      <c r="R1186" s="5394">
        <v>521</v>
      </c>
      <c r="S1186" s="5391">
        <v>11.18</v>
      </c>
      <c r="T1186" s="5392">
        <v>1220.3</v>
      </c>
      <c r="U1186" s="1778" t="s">
        <v>2455</v>
      </c>
      <c r="V1186" s="5392" t="s">
        <v>2455</v>
      </c>
      <c r="W1186" s="5391"/>
      <c r="X1186" s="5391"/>
      <c r="Y1186" s="5391"/>
      <c r="Z1186" s="5391"/>
      <c r="AA1186" s="5391"/>
      <c r="AB1186" s="1778"/>
    </row>
    <row r="1187" spans="1:28">
      <c r="A1187" s="5390">
        <v>39343</v>
      </c>
      <c r="B1187" s="5393">
        <v>11.075708431566005</v>
      </c>
      <c r="C1187" s="5393">
        <v>8.36</v>
      </c>
      <c r="D1187" s="5838"/>
      <c r="E1187" s="5393">
        <v>11.96</v>
      </c>
      <c r="F1187" s="5393">
        <v>1.5497880095923262</v>
      </c>
      <c r="G1187" s="5393">
        <v>1.27</v>
      </c>
      <c r="H1187" s="5393">
        <v>3.25</v>
      </c>
      <c r="I1187" s="5391">
        <v>11.375</v>
      </c>
      <c r="J1187" s="5391">
        <v>13.375</v>
      </c>
      <c r="K1187" s="5865"/>
      <c r="L1187" s="5866">
        <v>0</v>
      </c>
      <c r="M1187" s="5866">
        <v>0</v>
      </c>
      <c r="N1187" s="5867"/>
      <c r="O1187" s="5391" t="s">
        <v>1352</v>
      </c>
      <c r="P1187" s="5391" t="s">
        <v>1352</v>
      </c>
      <c r="Q1187" s="5393">
        <v>10.39</v>
      </c>
      <c r="R1187" s="5394">
        <v>566</v>
      </c>
      <c r="S1187" s="5391">
        <v>10.1099999999999</v>
      </c>
      <c r="T1187" s="5392">
        <v>1282.4000000000001</v>
      </c>
      <c r="U1187" s="1778" t="s">
        <v>2455</v>
      </c>
      <c r="V1187" s="5392" t="s">
        <v>2455</v>
      </c>
      <c r="W1187" s="5391"/>
      <c r="X1187" s="5391"/>
      <c r="Y1187" s="5391"/>
      <c r="Z1187" s="5391"/>
      <c r="AA1187" s="5391"/>
      <c r="AB1187" s="1778"/>
    </row>
    <row r="1188" spans="1:28">
      <c r="A1188" s="5390">
        <v>39344</v>
      </c>
      <c r="B1188" s="5393">
        <v>10.993589033374446</v>
      </c>
      <c r="C1188" s="5393">
        <v>8.08</v>
      </c>
      <c r="D1188" s="5838"/>
      <c r="E1188" s="5393">
        <v>12.14</v>
      </c>
      <c r="F1188" s="5393">
        <v>1.6013787521079259</v>
      </c>
      <c r="G1188" s="5393">
        <v>1.34</v>
      </c>
      <c r="H1188" s="5393">
        <v>3.25</v>
      </c>
      <c r="I1188" s="5391">
        <v>12.6875</v>
      </c>
      <c r="J1188" s="5391">
        <v>13.0625</v>
      </c>
      <c r="K1188" s="5865"/>
      <c r="L1188" s="5866">
        <v>0</v>
      </c>
      <c r="M1188" s="5866">
        <v>0</v>
      </c>
      <c r="N1188" s="5867"/>
      <c r="O1188" s="5391" t="s">
        <v>1352</v>
      </c>
      <c r="P1188" s="5391" t="s">
        <v>1352</v>
      </c>
      <c r="Q1188" s="5393">
        <v>9.1899999999999906</v>
      </c>
      <c r="R1188" s="5394">
        <v>421</v>
      </c>
      <c r="S1188" s="5391">
        <v>8.7899999999999903</v>
      </c>
      <c r="T1188" s="5392">
        <v>1099.3</v>
      </c>
      <c r="U1188" s="1778" t="s">
        <v>2455</v>
      </c>
      <c r="V1188" s="5392" t="s">
        <v>2455</v>
      </c>
      <c r="W1188" s="5391"/>
      <c r="X1188" s="5391"/>
      <c r="Y1188" s="5391"/>
      <c r="Z1188" s="5391"/>
      <c r="AA1188" s="5391"/>
      <c r="AB1188" s="1778"/>
    </row>
    <row r="1189" spans="1:28">
      <c r="A1189" s="5390">
        <v>39345</v>
      </c>
      <c r="B1189" s="5393">
        <v>8.4985226957329942</v>
      </c>
      <c r="C1189" s="5393">
        <v>7.86</v>
      </c>
      <c r="D1189" s="5838"/>
      <c r="E1189" s="5393">
        <v>8.4600000000000009</v>
      </c>
      <c r="F1189" s="5393">
        <v>1.1110676347244546</v>
      </c>
      <c r="G1189" s="5393">
        <v>1.1499999999999999</v>
      </c>
      <c r="H1189" s="5393">
        <v>0.5</v>
      </c>
      <c r="I1189" s="5391">
        <v>8.125</v>
      </c>
      <c r="J1189" s="5391">
        <v>11.9375</v>
      </c>
      <c r="K1189" s="5865"/>
      <c r="L1189" s="5866">
        <v>0</v>
      </c>
      <c r="M1189" s="5866">
        <v>0</v>
      </c>
      <c r="N1189" s="5867"/>
      <c r="O1189" s="5391" t="s">
        <v>1352</v>
      </c>
      <c r="P1189" s="5391" t="s">
        <v>1352</v>
      </c>
      <c r="Q1189" s="5393">
        <v>7.74</v>
      </c>
      <c r="R1189" s="5394">
        <v>374.5</v>
      </c>
      <c r="S1189" s="5391">
        <v>7.7999999999999901</v>
      </c>
      <c r="T1189" s="5392">
        <v>990.7</v>
      </c>
      <c r="U1189" s="1778" t="s">
        <v>2455</v>
      </c>
      <c r="V1189" s="5392" t="s">
        <v>2455</v>
      </c>
      <c r="W1189" s="5391"/>
      <c r="X1189" s="5391"/>
      <c r="Y1189" s="5391"/>
      <c r="Z1189" s="5391"/>
      <c r="AA1189" s="5391"/>
      <c r="AB1189" s="1778"/>
    </row>
    <row r="1190" spans="1:28">
      <c r="A1190" s="5390">
        <v>39346</v>
      </c>
      <c r="B1190" s="5393">
        <v>8.930128524501967</v>
      </c>
      <c r="C1190" s="5393">
        <v>7.94</v>
      </c>
      <c r="D1190" s="5838"/>
      <c r="E1190" s="5393">
        <v>9.24</v>
      </c>
      <c r="F1190" s="5393">
        <v>1.2928329169728141</v>
      </c>
      <c r="G1190" s="5393">
        <v>1.1499999999999999</v>
      </c>
      <c r="H1190" s="5393">
        <v>1.34</v>
      </c>
      <c r="I1190" s="5391">
        <v>9</v>
      </c>
      <c r="J1190" s="5391">
        <v>11.8125</v>
      </c>
      <c r="K1190" s="5865"/>
      <c r="L1190" s="5866">
        <v>0</v>
      </c>
      <c r="M1190" s="5866">
        <v>0</v>
      </c>
      <c r="N1190" s="5867"/>
      <c r="O1190" s="5391" t="s">
        <v>1352</v>
      </c>
      <c r="P1190" s="5391" t="s">
        <v>1352</v>
      </c>
      <c r="Q1190" s="5393">
        <v>8.0199999999999907</v>
      </c>
      <c r="R1190" s="5394">
        <v>436</v>
      </c>
      <c r="S1190" s="5391">
        <v>8.16</v>
      </c>
      <c r="T1190" s="5392">
        <v>1027.9000000000001</v>
      </c>
      <c r="U1190" s="1778" t="s">
        <v>2455</v>
      </c>
      <c r="V1190" s="5392" t="s">
        <v>2455</v>
      </c>
      <c r="W1190" s="5391"/>
      <c r="X1190" s="5391"/>
      <c r="Y1190" s="5391"/>
      <c r="Z1190" s="5391"/>
      <c r="AA1190" s="5391"/>
      <c r="AB1190" s="1778"/>
    </row>
    <row r="1191" spans="1:28">
      <c r="A1191" s="5390">
        <v>39349</v>
      </c>
      <c r="B1191" s="5393">
        <v>9.3472290806951559</v>
      </c>
      <c r="C1191" s="5393">
        <v>7.99</v>
      </c>
      <c r="D1191" s="5838"/>
      <c r="E1191" s="5393">
        <v>9.9499999999999993</v>
      </c>
      <c r="F1191" s="5393">
        <v>1.448350284104474</v>
      </c>
      <c r="G1191" s="5393">
        <v>1.22</v>
      </c>
      <c r="H1191" s="5393">
        <v>3.02</v>
      </c>
      <c r="I1191" s="5391">
        <v>9.75</v>
      </c>
      <c r="J1191" s="5391">
        <v>11.5625</v>
      </c>
      <c r="K1191" s="5865"/>
      <c r="L1191" s="5866">
        <v>0</v>
      </c>
      <c r="M1191" s="5866">
        <v>0</v>
      </c>
      <c r="N1191" s="5867"/>
      <c r="O1191" s="5391" t="s">
        <v>1352</v>
      </c>
      <c r="P1191" s="5391" t="s">
        <v>1352</v>
      </c>
      <c r="Q1191" s="5393">
        <v>8.0899999999999892</v>
      </c>
      <c r="R1191" s="5394">
        <v>506.2</v>
      </c>
      <c r="S1191" s="5391">
        <v>8.16</v>
      </c>
      <c r="T1191" s="5392">
        <v>1193.8499999999999</v>
      </c>
      <c r="U1191" s="1778" t="s">
        <v>2455</v>
      </c>
      <c r="V1191" s="5392" t="s">
        <v>2455</v>
      </c>
      <c r="W1191" s="5391"/>
      <c r="X1191" s="5391"/>
      <c r="Y1191" s="5391"/>
      <c r="Z1191" s="5391"/>
      <c r="AA1191" s="5391"/>
      <c r="AB1191" s="1778"/>
    </row>
    <row r="1192" spans="1:28">
      <c r="A1192" s="5390">
        <v>39350</v>
      </c>
      <c r="B1192" s="5393">
        <v>9.5914428144822015</v>
      </c>
      <c r="C1192" s="5393">
        <v>8.02</v>
      </c>
      <c r="D1192" s="5838"/>
      <c r="E1192" s="5393">
        <v>10.31</v>
      </c>
      <c r="F1192" s="5393">
        <v>1.7178408862708348</v>
      </c>
      <c r="G1192" s="5393">
        <v>1.3</v>
      </c>
      <c r="H1192" s="5393">
        <v>2.92</v>
      </c>
      <c r="I1192" s="5391">
        <v>10.0625</v>
      </c>
      <c r="J1192" s="5391">
        <v>11.3125</v>
      </c>
      <c r="K1192" s="5865"/>
      <c r="L1192" s="5866">
        <v>0</v>
      </c>
      <c r="M1192" s="5866">
        <v>0</v>
      </c>
      <c r="N1192" s="5867"/>
      <c r="O1192" s="5391" t="s">
        <v>1352</v>
      </c>
      <c r="P1192" s="5391" t="s">
        <v>1352</v>
      </c>
      <c r="Q1192" s="5393">
        <v>8.1999999999999904</v>
      </c>
      <c r="R1192" s="5394">
        <v>553.9</v>
      </c>
      <c r="S1192" s="5391">
        <v>8.31</v>
      </c>
      <c r="T1192" s="5392">
        <v>1249.5999999999999</v>
      </c>
      <c r="U1192" s="1778" t="s">
        <v>2455</v>
      </c>
      <c r="V1192" s="5392" t="s">
        <v>2455</v>
      </c>
      <c r="W1192" s="5391"/>
      <c r="X1192" s="5391"/>
      <c r="Y1192" s="5391"/>
      <c r="Z1192" s="5391"/>
      <c r="AA1192" s="5391"/>
      <c r="AB1192" s="1778"/>
    </row>
    <row r="1193" spans="1:28">
      <c r="A1193" s="5390">
        <v>39351</v>
      </c>
      <c r="B1193" s="5393">
        <v>8.9752288290900886</v>
      </c>
      <c r="C1193" s="5393">
        <v>7.79</v>
      </c>
      <c r="D1193" s="5838"/>
      <c r="E1193" s="5393">
        <v>9.35</v>
      </c>
      <c r="F1193" s="5393">
        <v>1.4388032631785646</v>
      </c>
      <c r="G1193" s="5393">
        <v>1.1100000000000001</v>
      </c>
      <c r="H1193" s="5393">
        <v>2.6</v>
      </c>
      <c r="I1193" s="5391">
        <v>9.25</v>
      </c>
      <c r="J1193" s="5391">
        <v>11.625</v>
      </c>
      <c r="K1193" s="5865"/>
      <c r="L1193" s="5866">
        <v>0</v>
      </c>
      <c r="M1193" s="5866">
        <v>0</v>
      </c>
      <c r="N1193" s="5867"/>
      <c r="O1193" s="5391" t="s">
        <v>1352</v>
      </c>
      <c r="P1193" s="5391" t="s">
        <v>1352</v>
      </c>
      <c r="Q1193" s="5393">
        <v>8.2699999999999907</v>
      </c>
      <c r="R1193" s="5394">
        <v>593.70000000000005</v>
      </c>
      <c r="S1193" s="5391">
        <v>8.2899999999999903</v>
      </c>
      <c r="T1193" s="5392">
        <v>1228.25</v>
      </c>
      <c r="U1193" s="1778" t="s">
        <v>2455</v>
      </c>
      <c r="V1193" s="5392" t="s">
        <v>2455</v>
      </c>
      <c r="W1193" s="5391"/>
      <c r="X1193" s="5391"/>
      <c r="Y1193" s="5391"/>
      <c r="Z1193" s="5391"/>
      <c r="AA1193" s="5391"/>
      <c r="AB1193" s="1778"/>
    </row>
    <row r="1194" spans="1:28">
      <c r="A1194" s="5390">
        <v>39352</v>
      </c>
      <c r="B1194" s="5393">
        <v>9.8269741186585193</v>
      </c>
      <c r="C1194" s="5393">
        <v>8.02</v>
      </c>
      <c r="D1194" s="5838"/>
      <c r="E1194" s="5393">
        <v>10.35</v>
      </c>
      <c r="F1194" s="5393">
        <v>1.517023544973545</v>
      </c>
      <c r="G1194" s="5393">
        <v>1.27</v>
      </c>
      <c r="H1194" s="5393">
        <v>1.82</v>
      </c>
      <c r="I1194" s="5391">
        <v>10.125</v>
      </c>
      <c r="J1194" s="5391">
        <v>11.6875</v>
      </c>
      <c r="K1194" s="5865"/>
      <c r="L1194" s="5866">
        <v>0</v>
      </c>
      <c r="M1194" s="5866">
        <v>0</v>
      </c>
      <c r="N1194" s="5867"/>
      <c r="O1194" s="5391" t="s">
        <v>1352</v>
      </c>
      <c r="P1194" s="5391" t="s">
        <v>1352</v>
      </c>
      <c r="Q1194" s="5393">
        <v>8.2200000000000006</v>
      </c>
      <c r="R1194" s="5394">
        <v>636.80100000000004</v>
      </c>
      <c r="S1194" s="5391">
        <v>8.24</v>
      </c>
      <c r="T1194" s="5392">
        <v>1222.501</v>
      </c>
      <c r="U1194" s="1778" t="s">
        <v>2455</v>
      </c>
      <c r="V1194" s="5392" t="s">
        <v>2455</v>
      </c>
      <c r="W1194" s="5391"/>
      <c r="X1194" s="5391"/>
      <c r="Y1194" s="5391"/>
      <c r="Z1194" s="5391"/>
      <c r="AA1194" s="5391"/>
      <c r="AB1194" s="1778"/>
    </row>
    <row r="1195" spans="1:28">
      <c r="A1195" s="5390">
        <v>39353</v>
      </c>
      <c r="B1195" s="5393">
        <v>9.3027041877757011</v>
      </c>
      <c r="C1195" s="5393">
        <v>8.01</v>
      </c>
      <c r="D1195" s="5838"/>
      <c r="E1195" s="5393">
        <v>9.7200000000000006</v>
      </c>
      <c r="F1195" s="5393">
        <v>1.0007392016118877</v>
      </c>
      <c r="G1195" s="5393">
        <v>1.24</v>
      </c>
      <c r="H1195" s="5393">
        <v>0.61</v>
      </c>
      <c r="I1195" s="5391">
        <v>9.4375</v>
      </c>
      <c r="J1195" s="5391">
        <v>11.75</v>
      </c>
      <c r="K1195" s="5865"/>
      <c r="L1195" s="5866">
        <v>0</v>
      </c>
      <c r="M1195" s="5866">
        <v>0</v>
      </c>
      <c r="N1195" s="5867"/>
      <c r="O1195" s="5391" t="s">
        <v>1352</v>
      </c>
      <c r="P1195" s="5391" t="s">
        <v>1352</v>
      </c>
      <c r="Q1195" s="5393">
        <v>8.4499999999999904</v>
      </c>
      <c r="R1195" s="5394">
        <v>567.01700000000005</v>
      </c>
      <c r="S1195" s="5391">
        <v>8.3800000000000008</v>
      </c>
      <c r="T1195" s="5392">
        <v>1111.7170000000001</v>
      </c>
      <c r="U1195" s="1778" t="s">
        <v>2455</v>
      </c>
      <c r="V1195" s="5392" t="s">
        <v>2455</v>
      </c>
      <c r="W1195" s="5391"/>
      <c r="X1195" s="5391"/>
      <c r="Y1195" s="5391"/>
      <c r="Z1195" s="5391"/>
      <c r="AA1195" s="5391"/>
      <c r="AB1195" s="1778"/>
    </row>
    <row r="1196" spans="1:28">
      <c r="A1196" s="5390">
        <v>39356</v>
      </c>
      <c r="B1196" s="5393">
        <v>8.4784090017629747</v>
      </c>
      <c r="C1196" s="5393">
        <v>8.17</v>
      </c>
      <c r="D1196" s="5838"/>
      <c r="E1196" s="5393">
        <v>8.23</v>
      </c>
      <c r="F1196" s="5393">
        <v>1.5302833827503872</v>
      </c>
      <c r="G1196" s="5393">
        <v>1.34</v>
      </c>
      <c r="H1196" s="5393">
        <v>1.1299999999999999</v>
      </c>
      <c r="I1196" s="5391">
        <v>11.625</v>
      </c>
      <c r="J1196" s="5391">
        <v>11.75</v>
      </c>
      <c r="K1196" s="5865"/>
      <c r="L1196" s="5866">
        <v>0</v>
      </c>
      <c r="M1196" s="5866">
        <v>0</v>
      </c>
      <c r="N1196" s="5867"/>
      <c r="O1196" s="5391" t="s">
        <v>1352</v>
      </c>
      <c r="P1196" s="5391" t="s">
        <v>1352</v>
      </c>
      <c r="Q1196" s="5393">
        <v>9.15</v>
      </c>
      <c r="R1196" s="5394">
        <v>493.00400000000002</v>
      </c>
      <c r="S1196" s="5391">
        <v>8.91</v>
      </c>
      <c r="T1196" s="5392">
        <v>1073.354</v>
      </c>
      <c r="U1196" s="1778" t="s">
        <v>2455</v>
      </c>
      <c r="V1196" s="5392" t="s">
        <v>2455</v>
      </c>
      <c r="W1196" s="5391"/>
      <c r="X1196" s="5391"/>
      <c r="Y1196" s="5391"/>
      <c r="Z1196" s="5391"/>
      <c r="AA1196" s="5391"/>
      <c r="AB1196" s="1778"/>
    </row>
    <row r="1197" spans="1:28">
      <c r="A1197" s="5390">
        <v>39357</v>
      </c>
      <c r="B1197" s="5393">
        <v>10.279065567602695</v>
      </c>
      <c r="C1197" s="5393">
        <v>8.16</v>
      </c>
      <c r="D1197" s="5838"/>
      <c r="E1197" s="5393">
        <v>11.29</v>
      </c>
      <c r="F1197" s="5393">
        <v>1.0064250065668505</v>
      </c>
      <c r="G1197" s="5393">
        <v>1.32</v>
      </c>
      <c r="H1197" s="5393">
        <v>0.5</v>
      </c>
      <c r="I1197" s="5391">
        <v>11.1875</v>
      </c>
      <c r="J1197" s="5391">
        <v>11.6875</v>
      </c>
      <c r="K1197" s="5865"/>
      <c r="L1197" s="5866">
        <v>0</v>
      </c>
      <c r="M1197" s="5866">
        <v>0</v>
      </c>
      <c r="N1197" s="5867"/>
      <c r="O1197" s="5391" t="s">
        <v>1352</v>
      </c>
      <c r="P1197" s="5391" t="s">
        <v>1352</v>
      </c>
      <c r="Q1197" s="5393">
        <v>9.07</v>
      </c>
      <c r="R1197" s="5394">
        <v>473.50400000000002</v>
      </c>
      <c r="S1197" s="5391">
        <v>9.0299999999999905</v>
      </c>
      <c r="T1197" s="5392">
        <v>1023.254</v>
      </c>
      <c r="U1197" s="1778" t="s">
        <v>2455</v>
      </c>
      <c r="V1197" s="5392" t="s">
        <v>2455</v>
      </c>
      <c r="W1197" s="5391"/>
      <c r="X1197" s="5391"/>
      <c r="Y1197" s="5391"/>
      <c r="Z1197" s="5391"/>
      <c r="AA1197" s="5391"/>
      <c r="AB1197" s="1778"/>
    </row>
    <row r="1198" spans="1:28">
      <c r="A1198" s="5390">
        <v>39358</v>
      </c>
      <c r="B1198" s="5393">
        <v>8.9053126548872719</v>
      </c>
      <c r="C1198" s="5393">
        <v>7.66</v>
      </c>
      <c r="D1198" s="5838"/>
      <c r="E1198" s="5393">
        <v>9.6300000000000008</v>
      </c>
      <c r="F1198" s="5393">
        <v>0.90672418524494802</v>
      </c>
      <c r="G1198" s="5393">
        <v>1.07</v>
      </c>
      <c r="H1198" s="5393">
        <v>0.64</v>
      </c>
      <c r="I1198" s="5391">
        <v>9.125</v>
      </c>
      <c r="J1198" s="5391">
        <v>11.6875</v>
      </c>
      <c r="K1198" s="5865"/>
      <c r="L1198" s="5866">
        <v>0</v>
      </c>
      <c r="M1198" s="5866">
        <v>0</v>
      </c>
      <c r="N1198" s="5867"/>
      <c r="O1198" s="5391" t="s">
        <v>1352</v>
      </c>
      <c r="P1198" s="5391" t="s">
        <v>1352</v>
      </c>
      <c r="Q1198" s="5393">
        <v>9.16</v>
      </c>
      <c r="R1198" s="5394">
        <v>548.10299999999995</v>
      </c>
      <c r="S1198" s="5391">
        <v>9.06</v>
      </c>
      <c r="T1198" s="5392">
        <v>1102.1030000000001</v>
      </c>
      <c r="U1198" s="1778" t="s">
        <v>2455</v>
      </c>
      <c r="V1198" s="5392" t="s">
        <v>2455</v>
      </c>
      <c r="W1198" s="5391"/>
      <c r="X1198" s="5391"/>
      <c r="Y1198" s="5391"/>
      <c r="Z1198" s="5391"/>
      <c r="AA1198" s="5391"/>
      <c r="AB1198" s="1778"/>
    </row>
    <row r="1199" spans="1:28">
      <c r="A1199" s="5390">
        <v>39359</v>
      </c>
      <c r="B1199" s="5393">
        <v>10.007284978764361</v>
      </c>
      <c r="C1199" s="5393">
        <v>8.02</v>
      </c>
      <c r="D1199" s="5838"/>
      <c r="E1199" s="5393">
        <v>11.11</v>
      </c>
      <c r="F1199" s="5393">
        <v>1.4651580190317426</v>
      </c>
      <c r="G1199" s="5393">
        <v>1.21</v>
      </c>
      <c r="H1199" s="5393">
        <v>1.98</v>
      </c>
      <c r="I1199" s="5391">
        <v>11</v>
      </c>
      <c r="J1199" s="5391">
        <v>11.875</v>
      </c>
      <c r="K1199" s="5865"/>
      <c r="L1199" s="5866">
        <v>0</v>
      </c>
      <c r="M1199" s="5866">
        <v>0</v>
      </c>
      <c r="N1199" s="5867"/>
      <c r="O1199" s="5391" t="s">
        <v>1352</v>
      </c>
      <c r="P1199" s="5391" t="s">
        <v>1352</v>
      </c>
      <c r="Q1199" s="5393">
        <v>8.9299999999999908</v>
      </c>
      <c r="R1199" s="5394">
        <v>576.6</v>
      </c>
      <c r="S1199" s="5391">
        <v>8.89</v>
      </c>
      <c r="T1199" s="5392">
        <v>1132.7</v>
      </c>
      <c r="U1199" s="1778" t="s">
        <v>2455</v>
      </c>
      <c r="V1199" s="5392" t="s">
        <v>2455</v>
      </c>
      <c r="W1199" s="5391"/>
      <c r="X1199" s="5391"/>
      <c r="Y1199" s="5391"/>
      <c r="Z1199" s="5391"/>
      <c r="AA1199" s="5391"/>
      <c r="AB1199" s="1778"/>
    </row>
    <row r="1200" spans="1:28">
      <c r="A1200" s="5390">
        <v>39360</v>
      </c>
      <c r="B1200" s="5393">
        <v>10.107714049645644</v>
      </c>
      <c r="C1200" s="5393">
        <v>8.1300000000000008</v>
      </c>
      <c r="D1200" s="5838"/>
      <c r="E1200" s="5393">
        <v>10.97</v>
      </c>
      <c r="F1200" s="5393">
        <v>1.0164730869206873</v>
      </c>
      <c r="G1200" s="5393">
        <v>1.24</v>
      </c>
      <c r="H1200" s="5393">
        <v>0.5</v>
      </c>
      <c r="I1200" s="5391">
        <v>11.625</v>
      </c>
      <c r="J1200" s="5391">
        <v>12.1875</v>
      </c>
      <c r="K1200" s="5865"/>
      <c r="L1200" s="5866">
        <v>0</v>
      </c>
      <c r="M1200" s="5866">
        <v>0</v>
      </c>
      <c r="N1200" s="5867"/>
      <c r="O1200" s="5391" t="s">
        <v>1352</v>
      </c>
      <c r="P1200" s="5391" t="s">
        <v>1352</v>
      </c>
      <c r="Q1200" s="5393">
        <v>9.0999999999999908</v>
      </c>
      <c r="R1200" s="5394">
        <v>638.1</v>
      </c>
      <c r="S1200" s="5391">
        <v>9.06</v>
      </c>
      <c r="T1200" s="5392">
        <v>1171.5</v>
      </c>
      <c r="U1200" s="1778" t="s">
        <v>2455</v>
      </c>
      <c r="V1200" s="5392" t="s">
        <v>2455</v>
      </c>
      <c r="W1200" s="5391"/>
      <c r="X1200" s="5391"/>
      <c r="Y1200" s="5391"/>
      <c r="Z1200" s="5391"/>
      <c r="AA1200" s="5391"/>
      <c r="AB1200" s="1778"/>
    </row>
    <row r="1201" spans="1:28" ht="15.75" customHeight="1">
      <c r="A1201" s="5390">
        <v>39363</v>
      </c>
      <c r="B1201" s="5393">
        <v>10.063684949545657</v>
      </c>
      <c r="C1201" s="5393">
        <v>8.06</v>
      </c>
      <c r="D1201" s="5838"/>
      <c r="E1201" s="5393">
        <v>11.27</v>
      </c>
      <c r="F1201" s="5393">
        <v>1.5945665951226109</v>
      </c>
      <c r="G1201" s="5393">
        <v>1.23</v>
      </c>
      <c r="H1201" s="5393">
        <v>1.88</v>
      </c>
      <c r="I1201" s="5391">
        <v>11.25</v>
      </c>
      <c r="J1201" s="5391">
        <v>12.125</v>
      </c>
      <c r="K1201" s="5865"/>
      <c r="L1201" s="5866">
        <v>0</v>
      </c>
      <c r="M1201" s="5866">
        <v>0</v>
      </c>
      <c r="N1201" s="5867"/>
      <c r="O1201" s="5391" t="s">
        <v>1352</v>
      </c>
      <c r="P1201" s="5391" t="s">
        <v>1352</v>
      </c>
      <c r="Q1201" s="5393">
        <v>9.1799999999999908</v>
      </c>
      <c r="R1201" s="5394">
        <v>531.101</v>
      </c>
      <c r="S1201" s="5391">
        <v>9.08</v>
      </c>
      <c r="T1201" s="5392">
        <v>973.50099999999998</v>
      </c>
      <c r="U1201" s="1778" t="s">
        <v>2455</v>
      </c>
      <c r="V1201" s="5392" t="s">
        <v>2455</v>
      </c>
      <c r="W1201" s="5391"/>
      <c r="X1201" s="5391"/>
      <c r="Y1201" s="5391"/>
      <c r="Z1201" s="5391"/>
      <c r="AA1201" s="5391"/>
      <c r="AB1201" s="1778"/>
    </row>
    <row r="1202" spans="1:28">
      <c r="A1202" s="5390">
        <v>39364</v>
      </c>
      <c r="B1202" s="5393">
        <v>10.151153312414554</v>
      </c>
      <c r="C1202" s="5393">
        <v>8.26</v>
      </c>
      <c r="D1202" s="5838"/>
      <c r="E1202" s="5393">
        <v>10.73</v>
      </c>
      <c r="F1202" s="5393">
        <v>1.241232090490155</v>
      </c>
      <c r="G1202" s="5393">
        <v>1.29</v>
      </c>
      <c r="H1202" s="5393">
        <v>0.9</v>
      </c>
      <c r="I1202" s="5391">
        <v>10.5625</v>
      </c>
      <c r="J1202" s="5391">
        <v>12.4375</v>
      </c>
      <c r="K1202" s="5865"/>
      <c r="L1202" s="5866">
        <v>0</v>
      </c>
      <c r="M1202" s="5866">
        <v>0</v>
      </c>
      <c r="N1202" s="5867"/>
      <c r="O1202" s="5391" t="s">
        <v>1352</v>
      </c>
      <c r="P1202" s="5391" t="s">
        <v>1352</v>
      </c>
      <c r="Q1202" s="5393">
        <v>8.99</v>
      </c>
      <c r="R1202" s="5394">
        <v>632</v>
      </c>
      <c r="S1202" s="5391">
        <v>8.9700000000000006</v>
      </c>
      <c r="T1202" s="5392">
        <v>1099.4000000000001</v>
      </c>
      <c r="U1202" s="1778" t="s">
        <v>2455</v>
      </c>
      <c r="V1202" s="5392" t="s">
        <v>2455</v>
      </c>
      <c r="W1202" s="5391"/>
      <c r="X1202" s="5391"/>
      <c r="Y1202" s="5391"/>
      <c r="Z1202" s="5391"/>
      <c r="AA1202" s="5391"/>
      <c r="AB1202" s="1778"/>
    </row>
    <row r="1203" spans="1:28" ht="15.75" customHeight="1">
      <c r="A1203" s="5390">
        <v>39365</v>
      </c>
      <c r="B1203" s="5393">
        <v>9.3518853242102882</v>
      </c>
      <c r="C1203" s="5393">
        <v>8.02</v>
      </c>
      <c r="D1203" s="5838"/>
      <c r="E1203" s="5393">
        <v>9.84</v>
      </c>
      <c r="F1203" s="5393">
        <v>0.95334996611840084</v>
      </c>
      <c r="G1203" s="5393">
        <v>1.1299999999999999</v>
      </c>
      <c r="H1203" s="5393">
        <v>0.78</v>
      </c>
      <c r="I1203" s="5391">
        <v>9.8125</v>
      </c>
      <c r="J1203" s="5391">
        <v>12.3125</v>
      </c>
      <c r="K1203" s="5865"/>
      <c r="L1203" s="5866">
        <v>0</v>
      </c>
      <c r="M1203" s="5866">
        <v>0</v>
      </c>
      <c r="N1203" s="5867"/>
      <c r="O1203" s="5391" t="s">
        <v>1352</v>
      </c>
      <c r="P1203" s="5391" t="s">
        <v>1352</v>
      </c>
      <c r="Q1203" s="5393">
        <v>8.9600000000000009</v>
      </c>
      <c r="R1203" s="5394">
        <v>546.5</v>
      </c>
      <c r="S1203" s="5391">
        <v>8.9399999999999906</v>
      </c>
      <c r="T1203" s="5392">
        <v>1012.2</v>
      </c>
      <c r="U1203" s="1778" t="s">
        <v>2455</v>
      </c>
      <c r="V1203" s="5392" t="s">
        <v>2455</v>
      </c>
      <c r="W1203" s="5391"/>
      <c r="X1203" s="5391"/>
      <c r="Y1203" s="5391"/>
      <c r="Z1203" s="5391"/>
      <c r="AA1203" s="5391"/>
      <c r="AB1203" s="1778"/>
    </row>
    <row r="1204" spans="1:28">
      <c r="A1204" s="5390">
        <v>39366</v>
      </c>
      <c r="B1204" s="5393">
        <v>10.223911855752842</v>
      </c>
      <c r="C1204" s="5393">
        <v>8.2200000000000006</v>
      </c>
      <c r="D1204" s="5838"/>
      <c r="E1204" s="5393">
        <v>10.93</v>
      </c>
      <c r="F1204" s="5393">
        <v>1.0602970281909532</v>
      </c>
      <c r="G1204" s="5393">
        <v>1.31</v>
      </c>
      <c r="H1204" s="5393">
        <v>0.84</v>
      </c>
      <c r="I1204" s="5391">
        <v>10.625</v>
      </c>
      <c r="J1204" s="5391">
        <v>12.5</v>
      </c>
      <c r="K1204" s="5865"/>
      <c r="L1204" s="5866">
        <v>0</v>
      </c>
      <c r="M1204" s="5866">
        <v>0</v>
      </c>
      <c r="N1204" s="5867"/>
      <c r="O1204" s="5391" t="s">
        <v>1352</v>
      </c>
      <c r="P1204" s="5391" t="s">
        <v>1352</v>
      </c>
      <c r="Q1204" s="5393">
        <v>9.0199999999999907</v>
      </c>
      <c r="R1204" s="5394">
        <v>473</v>
      </c>
      <c r="S1204" s="5391">
        <v>9.0299999999999905</v>
      </c>
      <c r="T1204" s="5392">
        <v>953.2</v>
      </c>
      <c r="U1204" s="1778" t="s">
        <v>2455</v>
      </c>
      <c r="V1204" s="5392" t="s">
        <v>2455</v>
      </c>
      <c r="W1204" s="5391"/>
      <c r="X1204" s="5391"/>
      <c r="Y1204" s="5391"/>
      <c r="Z1204" s="5391"/>
      <c r="AA1204" s="5391"/>
      <c r="AB1204" s="1778"/>
    </row>
    <row r="1205" spans="1:28">
      <c r="A1205" s="5390">
        <v>39367</v>
      </c>
      <c r="B1205" s="5393">
        <v>10.236144743035696</v>
      </c>
      <c r="C1205" s="5393">
        <v>8.2200000000000006</v>
      </c>
      <c r="D1205" s="5838"/>
      <c r="E1205" s="5393">
        <v>11.35</v>
      </c>
      <c r="F1205" s="5393">
        <v>1.3673204168841968</v>
      </c>
      <c r="G1205" s="5393">
        <v>1.19</v>
      </c>
      <c r="H1205" s="5393">
        <v>1.73</v>
      </c>
      <c r="I1205" s="5391">
        <v>11.25</v>
      </c>
      <c r="J1205" s="5391">
        <v>12.3125</v>
      </c>
      <c r="K1205" s="5865"/>
      <c r="L1205" s="5866">
        <v>0</v>
      </c>
      <c r="M1205" s="5866">
        <v>0</v>
      </c>
      <c r="N1205" s="5867"/>
      <c r="O1205" s="5391" t="s">
        <v>1352</v>
      </c>
      <c r="P1205" s="5391" t="s">
        <v>1352</v>
      </c>
      <c r="Q1205" s="5393">
        <v>9.2200000000000006</v>
      </c>
      <c r="R1205" s="5394">
        <v>446.4</v>
      </c>
      <c r="S1205" s="5391">
        <v>9.14</v>
      </c>
      <c r="T1205" s="5392">
        <v>898.96400000000006</v>
      </c>
      <c r="U1205" s="1778" t="s">
        <v>2455</v>
      </c>
      <c r="V1205" s="5392" t="s">
        <v>2455</v>
      </c>
      <c r="W1205" s="5391"/>
      <c r="X1205" s="5391"/>
      <c r="Y1205" s="5391"/>
      <c r="Z1205" s="5391"/>
      <c r="AA1205" s="5391"/>
      <c r="AB1205" s="1778"/>
    </row>
    <row r="1206" spans="1:28">
      <c r="A1206" s="5390">
        <v>39371</v>
      </c>
      <c r="B1206" s="5393">
        <v>9.1045717375329094</v>
      </c>
      <c r="C1206" s="5393">
        <v>8.0500000000000007</v>
      </c>
      <c r="D1206" s="5838"/>
      <c r="E1206" s="5393">
        <v>9.2100000000000009</v>
      </c>
      <c r="F1206" s="5393">
        <v>1.4042841932343637</v>
      </c>
      <c r="G1206" s="5393">
        <v>1.21</v>
      </c>
      <c r="H1206" s="5393">
        <v>1.71</v>
      </c>
      <c r="I1206" s="5391">
        <v>9.125</v>
      </c>
      <c r="J1206" s="5391">
        <v>12.5</v>
      </c>
      <c r="K1206" s="5865"/>
      <c r="L1206" s="5866">
        <v>0</v>
      </c>
      <c r="M1206" s="5866">
        <v>0</v>
      </c>
      <c r="N1206" s="5867"/>
      <c r="O1206" s="5391" t="s">
        <v>1352</v>
      </c>
      <c r="P1206" s="5391" t="s">
        <v>1352</v>
      </c>
      <c r="Q1206" s="5393">
        <v>9.1699999999999893</v>
      </c>
      <c r="R1206" s="5394">
        <v>518</v>
      </c>
      <c r="S1206" s="5391">
        <v>9.0899999999999892</v>
      </c>
      <c r="T1206" s="5392">
        <v>1099.2</v>
      </c>
      <c r="U1206" s="1778" t="s">
        <v>2455</v>
      </c>
      <c r="V1206" s="5392" t="s">
        <v>2455</v>
      </c>
      <c r="W1206" s="5391"/>
      <c r="X1206" s="5391"/>
      <c r="Y1206" s="5391"/>
      <c r="Z1206" s="5391"/>
      <c r="AA1206" s="5391"/>
      <c r="AB1206" s="1778"/>
    </row>
    <row r="1207" spans="1:28">
      <c r="A1207" s="5390">
        <v>39372</v>
      </c>
      <c r="B1207" s="5393">
        <v>9.5855013376759342</v>
      </c>
      <c r="C1207" s="5393">
        <v>8.27</v>
      </c>
      <c r="D1207" s="5838"/>
      <c r="E1207" s="5393">
        <v>9.75</v>
      </c>
      <c r="F1207" s="5393">
        <v>1.291627016387831</v>
      </c>
      <c r="G1207" s="5393">
        <v>1.27</v>
      </c>
      <c r="H1207" s="5393">
        <v>0.83</v>
      </c>
      <c r="I1207" s="5391">
        <v>9.625</v>
      </c>
      <c r="J1207" s="5391">
        <v>12.5625</v>
      </c>
      <c r="K1207" s="5865"/>
      <c r="L1207" s="5866">
        <v>0</v>
      </c>
      <c r="M1207" s="5866">
        <v>0</v>
      </c>
      <c r="N1207" s="5867"/>
      <c r="O1207" s="5391" t="s">
        <v>1352</v>
      </c>
      <c r="P1207" s="5391" t="s">
        <v>1352</v>
      </c>
      <c r="Q1207" s="5393">
        <v>9.33</v>
      </c>
      <c r="R1207" s="5394">
        <v>414.5</v>
      </c>
      <c r="S1207" s="5391">
        <v>9.15</v>
      </c>
      <c r="T1207" s="5392">
        <v>1086.2</v>
      </c>
      <c r="U1207" s="1778" t="s">
        <v>2455</v>
      </c>
      <c r="V1207" s="5392" t="s">
        <v>2455</v>
      </c>
      <c r="W1207" s="5391"/>
      <c r="X1207" s="5391"/>
      <c r="Y1207" s="5391"/>
      <c r="Z1207" s="5391"/>
      <c r="AA1207" s="5391"/>
      <c r="AB1207" s="1778"/>
    </row>
    <row r="1208" spans="1:28">
      <c r="A1208" s="5390">
        <v>39373</v>
      </c>
      <c r="B1208" s="5393">
        <v>11.094295234278277</v>
      </c>
      <c r="C1208" s="5393">
        <v>8.2200000000000006</v>
      </c>
      <c r="D1208" s="5838"/>
      <c r="E1208" s="5393">
        <v>12.44</v>
      </c>
      <c r="F1208" s="5393">
        <v>1.441831809764557</v>
      </c>
      <c r="G1208" s="5393">
        <v>1.19</v>
      </c>
      <c r="H1208" s="5393">
        <v>1.92</v>
      </c>
      <c r="I1208" s="5391">
        <v>12.1875</v>
      </c>
      <c r="J1208" s="5391">
        <v>12.75</v>
      </c>
      <c r="K1208" s="5865"/>
      <c r="L1208" s="5866">
        <v>0</v>
      </c>
      <c r="M1208" s="5866">
        <v>0</v>
      </c>
      <c r="N1208" s="5867"/>
      <c r="O1208" s="5391" t="s">
        <v>1352</v>
      </c>
      <c r="P1208" s="5391" t="s">
        <v>1352</v>
      </c>
      <c r="Q1208" s="5393">
        <v>9.0099999999999891</v>
      </c>
      <c r="R1208" s="5394">
        <v>428</v>
      </c>
      <c r="S1208" s="5391">
        <v>8.99</v>
      </c>
      <c r="T1208" s="5392">
        <v>1114.45</v>
      </c>
      <c r="U1208" s="1778" t="s">
        <v>2455</v>
      </c>
      <c r="V1208" s="5392" t="s">
        <v>2455</v>
      </c>
      <c r="W1208" s="5391"/>
      <c r="X1208" s="5391"/>
      <c r="Y1208" s="5391"/>
      <c r="Z1208" s="5391"/>
      <c r="AA1208" s="5391"/>
      <c r="AB1208" s="1778"/>
    </row>
    <row r="1209" spans="1:28">
      <c r="A1209" s="5390">
        <v>39374</v>
      </c>
      <c r="B1209" s="5393">
        <v>10.538283335936567</v>
      </c>
      <c r="C1209" s="5393">
        <v>8.2200000000000006</v>
      </c>
      <c r="D1209" s="5838"/>
      <c r="E1209" s="5393">
        <v>11.7</v>
      </c>
      <c r="F1209" s="5393">
        <v>1.639276768319351</v>
      </c>
      <c r="G1209" s="5393">
        <v>1.27</v>
      </c>
      <c r="H1209" s="5393">
        <v>4.0999999999999996</v>
      </c>
      <c r="I1209" s="5391">
        <v>11.5625</v>
      </c>
      <c r="J1209" s="5391">
        <v>13.0625</v>
      </c>
      <c r="K1209" s="5865"/>
      <c r="L1209" s="5866">
        <v>0</v>
      </c>
      <c r="M1209" s="5866">
        <v>0</v>
      </c>
      <c r="N1209" s="5867"/>
      <c r="O1209" s="5391" t="s">
        <v>1352</v>
      </c>
      <c r="P1209" s="5391" t="s">
        <v>1352</v>
      </c>
      <c r="Q1209" s="5393">
        <v>9.06</v>
      </c>
      <c r="R1209" s="5394">
        <v>535.20000000000005</v>
      </c>
      <c r="S1209" s="5391">
        <v>8.98</v>
      </c>
      <c r="T1209" s="5392">
        <v>1198.2</v>
      </c>
      <c r="U1209" s="1778" t="s">
        <v>2455</v>
      </c>
      <c r="V1209" s="5392" t="s">
        <v>2455</v>
      </c>
      <c r="W1209" s="5391"/>
      <c r="X1209" s="5391"/>
      <c r="Y1209" s="5391"/>
      <c r="Z1209" s="5391"/>
      <c r="AA1209" s="5391"/>
      <c r="AB1209" s="1778"/>
    </row>
    <row r="1210" spans="1:28">
      <c r="A1210" s="5390">
        <v>39377</v>
      </c>
      <c r="B1210" s="5393">
        <v>8.5725162454948602</v>
      </c>
      <c r="C1210" s="5393">
        <v>7.96</v>
      </c>
      <c r="D1210" s="5838"/>
      <c r="E1210" s="5393">
        <v>8.5500000000000007</v>
      </c>
      <c r="F1210" s="5393">
        <v>1.1053868641401676</v>
      </c>
      <c r="G1210" s="5393">
        <v>1.07</v>
      </c>
      <c r="H1210" s="5393">
        <v>0.84</v>
      </c>
      <c r="I1210" s="5391">
        <v>8.4375</v>
      </c>
      <c r="J1210" s="5391">
        <v>12.4375</v>
      </c>
      <c r="K1210" s="5865"/>
      <c r="L1210" s="5866">
        <v>0</v>
      </c>
      <c r="M1210" s="5866">
        <v>0</v>
      </c>
      <c r="N1210" s="5867"/>
      <c r="O1210" s="5391" t="s">
        <v>1352</v>
      </c>
      <c r="P1210" s="5391" t="s">
        <v>1352</v>
      </c>
      <c r="Q1210" s="5393">
        <v>8.99</v>
      </c>
      <c r="R1210" s="5394">
        <v>543</v>
      </c>
      <c r="S1210" s="5391">
        <v>8.98</v>
      </c>
      <c r="T1210" s="5392">
        <v>1198</v>
      </c>
      <c r="U1210" s="1778" t="s">
        <v>2455</v>
      </c>
      <c r="V1210" s="5392" t="s">
        <v>2455</v>
      </c>
      <c r="W1210" s="5391"/>
      <c r="X1210" s="5391"/>
      <c r="Y1210" s="5391"/>
      <c r="Z1210" s="5391"/>
      <c r="AA1210" s="5391"/>
      <c r="AB1210" s="1778"/>
    </row>
    <row r="1211" spans="1:28">
      <c r="A1211" s="5390">
        <v>39378</v>
      </c>
      <c r="B1211" s="5393">
        <v>10.134035946846888</v>
      </c>
      <c r="C1211" s="5393">
        <v>8.39</v>
      </c>
      <c r="D1211" s="5838"/>
      <c r="E1211" s="5393">
        <v>10.68</v>
      </c>
      <c r="F1211" s="5393">
        <v>1.5296451575577583</v>
      </c>
      <c r="G1211" s="5393">
        <v>1.29</v>
      </c>
      <c r="H1211" s="5393">
        <v>3.4</v>
      </c>
      <c r="I1211" s="5391">
        <v>10.375</v>
      </c>
      <c r="J1211" s="5391">
        <v>12.875</v>
      </c>
      <c r="K1211" s="5865"/>
      <c r="L1211" s="5866">
        <v>0</v>
      </c>
      <c r="M1211" s="5866">
        <v>0</v>
      </c>
      <c r="N1211" s="5867"/>
      <c r="O1211" s="5391" t="s">
        <v>1352</v>
      </c>
      <c r="P1211" s="5391" t="s">
        <v>1352</v>
      </c>
      <c r="Q1211" s="5393">
        <v>9</v>
      </c>
      <c r="R1211" s="5394">
        <v>546.1</v>
      </c>
      <c r="S1211" s="5391">
        <v>8.91</v>
      </c>
      <c r="T1211" s="5392">
        <v>1125.5</v>
      </c>
      <c r="U1211" s="1778" t="s">
        <v>2455</v>
      </c>
      <c r="V1211" s="5392" t="s">
        <v>2455</v>
      </c>
      <c r="W1211" s="5391"/>
      <c r="X1211" s="5391"/>
      <c r="Y1211" s="5391"/>
      <c r="Z1211" s="5391"/>
      <c r="AA1211" s="5391"/>
      <c r="AB1211" s="1778"/>
    </row>
    <row r="1212" spans="1:28">
      <c r="A1212" s="5390">
        <v>39379</v>
      </c>
      <c r="B1212" s="5393">
        <v>10.159048379980925</v>
      </c>
      <c r="C1212" s="5393">
        <v>8.1999999999999993</v>
      </c>
      <c r="D1212" s="5838"/>
      <c r="E1212" s="5393">
        <v>11.29</v>
      </c>
      <c r="F1212" s="5393">
        <v>1.5505608290042701</v>
      </c>
      <c r="G1212" s="5393">
        <v>1.29</v>
      </c>
      <c r="H1212" s="5393">
        <v>2.1800000000000002</v>
      </c>
      <c r="I1212" s="5391">
        <v>11.125</v>
      </c>
      <c r="J1212" s="5391">
        <v>12.9375</v>
      </c>
      <c r="K1212" s="5865"/>
      <c r="L1212" s="5866">
        <v>0</v>
      </c>
      <c r="M1212" s="5866">
        <v>0</v>
      </c>
      <c r="N1212" s="5867"/>
      <c r="O1212" s="5391" t="s">
        <v>1352</v>
      </c>
      <c r="P1212" s="5391" t="s">
        <v>1352</v>
      </c>
      <c r="Q1212" s="5393">
        <v>8.6899999999999906</v>
      </c>
      <c r="R1212" s="5394">
        <v>590.70000000000005</v>
      </c>
      <c r="S1212" s="5391">
        <v>8.6099999999999905</v>
      </c>
      <c r="T1212" s="5392">
        <v>1177.0999999999999</v>
      </c>
      <c r="U1212" s="1778" t="s">
        <v>2455</v>
      </c>
      <c r="V1212" s="5392" t="s">
        <v>2455</v>
      </c>
      <c r="W1212" s="5391"/>
      <c r="X1212" s="5391"/>
      <c r="Y1212" s="5391"/>
      <c r="Z1212" s="5391"/>
      <c r="AA1212" s="5391"/>
      <c r="AB1212" s="1778"/>
    </row>
    <row r="1213" spans="1:28">
      <c r="A1213" s="5390">
        <v>39380</v>
      </c>
      <c r="B1213" s="5393">
        <v>11.10322346520862</v>
      </c>
      <c r="C1213" s="5393">
        <v>8.36</v>
      </c>
      <c r="D1213" s="5838"/>
      <c r="E1213" s="5393">
        <v>12.16</v>
      </c>
      <c r="F1213" s="5393">
        <v>1.6662464022024779</v>
      </c>
      <c r="G1213" s="5393">
        <v>1.25</v>
      </c>
      <c r="H1213" s="5393">
        <v>2.61</v>
      </c>
      <c r="I1213" s="5391">
        <v>11.5625</v>
      </c>
      <c r="J1213" s="5391">
        <v>13.125</v>
      </c>
      <c r="K1213" s="5865"/>
      <c r="L1213" s="5866">
        <v>0</v>
      </c>
      <c r="M1213" s="5866">
        <v>0</v>
      </c>
      <c r="N1213" s="5867"/>
      <c r="O1213" s="5391" t="s">
        <v>1352</v>
      </c>
      <c r="P1213" s="5391" t="s">
        <v>1352</v>
      </c>
      <c r="Q1213" s="5393">
        <v>8.4499999999999904</v>
      </c>
      <c r="R1213" s="5394">
        <v>604.00099999999998</v>
      </c>
      <c r="S1213" s="5391">
        <v>8.48</v>
      </c>
      <c r="T1213" s="5392">
        <v>1138.4010000000001</v>
      </c>
      <c r="U1213" s="1778" t="s">
        <v>2455</v>
      </c>
      <c r="V1213" s="5392" t="s">
        <v>2455</v>
      </c>
      <c r="W1213" s="5391"/>
      <c r="X1213" s="5391"/>
      <c r="Y1213" s="5391"/>
      <c r="Z1213" s="5391"/>
      <c r="AA1213" s="5391"/>
      <c r="AB1213" s="1778"/>
    </row>
    <row r="1214" spans="1:28">
      <c r="A1214" s="5390">
        <v>39381</v>
      </c>
      <c r="B1214" s="5393">
        <v>9.722689831427191</v>
      </c>
      <c r="C1214" s="5393">
        <v>7.98</v>
      </c>
      <c r="D1214" s="5838"/>
      <c r="E1214" s="5393">
        <v>10.39</v>
      </c>
      <c r="F1214" s="5393">
        <v>1.1016446162867404</v>
      </c>
      <c r="G1214" s="5393">
        <v>1.05</v>
      </c>
      <c r="H1214" s="5393">
        <v>0.5</v>
      </c>
      <c r="I1214" s="5391">
        <v>10.3125</v>
      </c>
      <c r="J1214" s="5391">
        <v>13.3125</v>
      </c>
      <c r="K1214" s="5865"/>
      <c r="L1214" s="5866">
        <v>0</v>
      </c>
      <c r="M1214" s="5866">
        <v>0</v>
      </c>
      <c r="N1214" s="5867"/>
      <c r="O1214" s="5391" t="s">
        <v>1352</v>
      </c>
      <c r="P1214" s="5391" t="s">
        <v>1352</v>
      </c>
      <c r="Q1214" s="5393">
        <v>8.5299999999999905</v>
      </c>
      <c r="R1214" s="5394">
        <v>539.303</v>
      </c>
      <c r="S1214" s="5391">
        <v>8.5299999999999905</v>
      </c>
      <c r="T1214" s="5392">
        <v>1055.6030000000001</v>
      </c>
      <c r="U1214" s="1778" t="s">
        <v>2455</v>
      </c>
      <c r="V1214" s="5392" t="s">
        <v>2455</v>
      </c>
      <c r="W1214" s="5391"/>
      <c r="X1214" s="5391"/>
      <c r="Y1214" s="5391"/>
      <c r="Z1214" s="5391"/>
      <c r="AA1214" s="5391"/>
      <c r="AB1214" s="1778"/>
    </row>
    <row r="1215" spans="1:28">
      <c r="A1215" s="5390">
        <v>39384</v>
      </c>
      <c r="B1215" s="5393">
        <v>10.0917859158595</v>
      </c>
      <c r="C1215" s="5393">
        <v>8.27</v>
      </c>
      <c r="D1215" s="5838"/>
      <c r="E1215" s="5393">
        <v>10.65</v>
      </c>
      <c r="F1215" s="5393">
        <v>0.94653343195806616</v>
      </c>
      <c r="G1215" s="5393">
        <v>1.19</v>
      </c>
      <c r="H1215" s="5393">
        <v>0.61</v>
      </c>
      <c r="I1215" s="5391">
        <v>10.375</v>
      </c>
      <c r="J1215" s="5391">
        <v>13.125</v>
      </c>
      <c r="K1215" s="5865"/>
      <c r="L1215" s="5866">
        <v>0</v>
      </c>
      <c r="M1215" s="5866">
        <v>0</v>
      </c>
      <c r="N1215" s="5867"/>
      <c r="O1215" s="5391" t="s">
        <v>1352</v>
      </c>
      <c r="P1215" s="5391" t="s">
        <v>1352</v>
      </c>
      <c r="Q1215" s="5393">
        <v>8.5299999999999905</v>
      </c>
      <c r="R1215" s="5394">
        <v>553.70500000000004</v>
      </c>
      <c r="S1215" s="5391">
        <v>8.5299999999999905</v>
      </c>
      <c r="T1215" s="5392">
        <v>1073.5550000000001</v>
      </c>
      <c r="U1215" s="1778" t="s">
        <v>2455</v>
      </c>
      <c r="V1215" s="5392" t="s">
        <v>2455</v>
      </c>
      <c r="W1215" s="5391"/>
      <c r="X1215" s="5391"/>
      <c r="Y1215" s="5391"/>
      <c r="Z1215" s="5391"/>
      <c r="AA1215" s="5391"/>
      <c r="AB1215" s="1778"/>
    </row>
    <row r="1216" spans="1:28">
      <c r="A1216" s="5390">
        <v>39385</v>
      </c>
      <c r="B1216" s="5393">
        <v>11.017437160844747</v>
      </c>
      <c r="C1216" s="5393">
        <v>8.2799999999999994</v>
      </c>
      <c r="D1216" s="5838"/>
      <c r="E1216" s="5393">
        <v>12.38</v>
      </c>
      <c r="F1216" s="5393">
        <v>1.5974453963108743</v>
      </c>
      <c r="G1216" s="5393">
        <v>1.26</v>
      </c>
      <c r="H1216" s="5393">
        <v>4</v>
      </c>
      <c r="I1216" s="5391">
        <v>12.875</v>
      </c>
      <c r="J1216" s="5391">
        <v>13.5</v>
      </c>
      <c r="K1216" s="5865"/>
      <c r="L1216" s="5866">
        <v>0</v>
      </c>
      <c r="M1216" s="5866">
        <v>0</v>
      </c>
      <c r="N1216" s="5867"/>
      <c r="O1216" s="5391" t="s">
        <v>1352</v>
      </c>
      <c r="P1216" s="5391" t="s">
        <v>1352</v>
      </c>
      <c r="Q1216" s="5393">
        <v>8.5299999999999905</v>
      </c>
      <c r="R1216" s="5394">
        <v>527.702</v>
      </c>
      <c r="S1216" s="5391">
        <v>8.49</v>
      </c>
      <c r="T1216" s="5392">
        <v>1043.402</v>
      </c>
      <c r="U1216" s="1778" t="s">
        <v>2455</v>
      </c>
      <c r="V1216" s="5392" t="s">
        <v>2455</v>
      </c>
      <c r="W1216" s="5391"/>
      <c r="X1216" s="5391"/>
      <c r="Y1216" s="5391"/>
      <c r="Z1216" s="5391"/>
      <c r="AA1216" s="5391"/>
      <c r="AB1216" s="1778"/>
    </row>
    <row r="1217" spans="1:28">
      <c r="A1217" s="5390">
        <v>39386</v>
      </c>
      <c r="B1217" s="5393">
        <v>10.830752343219675</v>
      </c>
      <c r="C1217" s="5393">
        <v>8.3800000000000008</v>
      </c>
      <c r="D1217" s="5838"/>
      <c r="E1217" s="5393">
        <v>11.72</v>
      </c>
      <c r="F1217" s="5393">
        <v>1.4406390689062294</v>
      </c>
      <c r="G1217" s="5393">
        <v>1.27</v>
      </c>
      <c r="H1217" s="5393">
        <v>0.5</v>
      </c>
      <c r="I1217" s="5391">
        <v>12.0625</v>
      </c>
      <c r="J1217" s="5391">
        <v>13.375</v>
      </c>
      <c r="K1217" s="5865"/>
      <c r="L1217" s="5866">
        <v>0</v>
      </c>
      <c r="M1217" s="5866">
        <v>0</v>
      </c>
      <c r="N1217" s="5867"/>
      <c r="O1217" s="5391" t="s">
        <v>1352</v>
      </c>
      <c r="P1217" s="5391" t="s">
        <v>1352</v>
      </c>
      <c r="Q1217" s="5393">
        <v>8.8000000000000007</v>
      </c>
      <c r="R1217" s="5394">
        <v>602.40300000000002</v>
      </c>
      <c r="S1217" s="5391">
        <v>8.5999999999999908</v>
      </c>
      <c r="T1217" s="5392">
        <v>1161.1030000000001</v>
      </c>
      <c r="U1217" s="1778" t="s">
        <v>2455</v>
      </c>
      <c r="V1217" s="5392" t="s">
        <v>2455</v>
      </c>
      <c r="W1217" s="5391"/>
      <c r="X1217" s="5391"/>
      <c r="Y1217" s="5391"/>
      <c r="Z1217" s="5391"/>
      <c r="AA1217" s="5391"/>
      <c r="AB1217" s="1778"/>
    </row>
    <row r="1218" spans="1:28">
      <c r="A1218" s="5390">
        <v>39387</v>
      </c>
      <c r="B1218" s="5393">
        <v>8.9303225200154284</v>
      </c>
      <c r="C1218" s="5393">
        <v>8.43</v>
      </c>
      <c r="D1218" s="5838"/>
      <c r="E1218" s="5393">
        <v>8.76</v>
      </c>
      <c r="F1218" s="5393">
        <v>0.93126667092080917</v>
      </c>
      <c r="G1218" s="5393">
        <v>1.29</v>
      </c>
      <c r="H1218" s="5393">
        <v>0.65</v>
      </c>
      <c r="I1218" s="5391">
        <v>8.5625</v>
      </c>
      <c r="J1218" s="5391">
        <v>13.5625</v>
      </c>
      <c r="K1218" s="5865"/>
      <c r="L1218" s="5866">
        <v>0</v>
      </c>
      <c r="M1218" s="5866">
        <v>0</v>
      </c>
      <c r="N1218" s="5867"/>
      <c r="O1218" s="5391" t="s">
        <v>1352</v>
      </c>
      <c r="P1218" s="5391" t="s">
        <v>1352</v>
      </c>
      <c r="Q1218" s="5393">
        <v>9.5999999999999908</v>
      </c>
      <c r="R1218" s="5394">
        <v>497.50299999999999</v>
      </c>
      <c r="S1218" s="5391">
        <v>9.5299999999999905</v>
      </c>
      <c r="T1218" s="5392">
        <v>1086.403</v>
      </c>
      <c r="U1218" s="1778" t="s">
        <v>2455</v>
      </c>
      <c r="V1218" s="5392" t="s">
        <v>2455</v>
      </c>
      <c r="W1218" s="5391"/>
      <c r="X1218" s="5391"/>
      <c r="Y1218" s="5391"/>
      <c r="Z1218" s="5391"/>
      <c r="AA1218" s="5391"/>
      <c r="AB1218" s="1778"/>
    </row>
    <row r="1219" spans="1:28">
      <c r="A1219" s="5390">
        <v>39388</v>
      </c>
      <c r="B1219" s="5393">
        <v>9.2820536848838451</v>
      </c>
      <c r="C1219" s="5393">
        <v>7.84</v>
      </c>
      <c r="D1219" s="5838"/>
      <c r="E1219" s="5393">
        <v>10.16</v>
      </c>
      <c r="F1219" s="5393">
        <v>0.96723236362854503</v>
      </c>
      <c r="G1219" s="5393">
        <v>1.07</v>
      </c>
      <c r="H1219" s="5393">
        <v>0.81</v>
      </c>
      <c r="I1219" s="5391">
        <v>10.125</v>
      </c>
      <c r="J1219" s="5391">
        <v>13.1875</v>
      </c>
      <c r="K1219" s="5865"/>
      <c r="L1219" s="5866">
        <v>0</v>
      </c>
      <c r="M1219" s="5866">
        <v>0</v>
      </c>
      <c r="N1219" s="5867"/>
      <c r="O1219" s="5391" t="s">
        <v>1352</v>
      </c>
      <c r="P1219" s="5391" t="s">
        <v>1352</v>
      </c>
      <c r="Q1219" s="5393">
        <v>10.210000000000001</v>
      </c>
      <c r="R1219" s="5394">
        <v>472.00799999999998</v>
      </c>
      <c r="S1219" s="5391">
        <v>10.210000000000001</v>
      </c>
      <c r="T1219" s="5392">
        <v>1063.008</v>
      </c>
      <c r="U1219" s="1778" t="s">
        <v>2455</v>
      </c>
      <c r="V1219" s="5392" t="s">
        <v>2455</v>
      </c>
      <c r="W1219" s="5391"/>
      <c r="X1219" s="5391"/>
      <c r="Y1219" s="5391"/>
      <c r="Z1219" s="5391"/>
      <c r="AA1219" s="5391"/>
      <c r="AB1219" s="1778"/>
    </row>
    <row r="1220" spans="1:28">
      <c r="A1220" s="5390">
        <v>39391</v>
      </c>
      <c r="B1220" s="5393">
        <v>11.29368851997652</v>
      </c>
      <c r="C1220" s="5393">
        <v>8.5500000000000007</v>
      </c>
      <c r="D1220" s="5838"/>
      <c r="E1220" s="5393">
        <v>12.88</v>
      </c>
      <c r="F1220" s="5393">
        <v>1.1232706200028055</v>
      </c>
      <c r="G1220" s="5393">
        <v>1.35</v>
      </c>
      <c r="H1220" s="5393">
        <v>0.5</v>
      </c>
      <c r="I1220" s="5391">
        <v>12.8125</v>
      </c>
      <c r="J1220" s="5391">
        <v>13.5</v>
      </c>
      <c r="K1220" s="5865"/>
      <c r="L1220" s="5866">
        <v>0</v>
      </c>
      <c r="M1220" s="5866">
        <v>0</v>
      </c>
      <c r="N1220" s="5867"/>
      <c r="O1220" s="5391" t="s">
        <v>1352</v>
      </c>
      <c r="P1220" s="5391" t="s">
        <v>1352</v>
      </c>
      <c r="Q1220" s="5393">
        <v>11.16</v>
      </c>
      <c r="R1220" s="5394">
        <v>516</v>
      </c>
      <c r="S1220" s="5391">
        <v>11.06</v>
      </c>
      <c r="T1220" s="5392">
        <v>1157.5999999999999</v>
      </c>
      <c r="U1220" s="1778" t="s">
        <v>2455</v>
      </c>
      <c r="V1220" s="5392" t="s">
        <v>2455</v>
      </c>
      <c r="W1220" s="5391"/>
      <c r="X1220" s="5391"/>
      <c r="Y1220" s="5391"/>
      <c r="Z1220" s="5391"/>
      <c r="AA1220" s="5391"/>
      <c r="AB1220" s="1778"/>
    </row>
    <row r="1221" spans="1:28">
      <c r="A1221" s="5390">
        <v>39393</v>
      </c>
      <c r="B1221" s="5393">
        <v>10.833290131891742</v>
      </c>
      <c r="C1221" s="5393">
        <v>8.3699999999999992</v>
      </c>
      <c r="D1221" s="5838"/>
      <c r="E1221" s="5393">
        <v>12.11</v>
      </c>
      <c r="F1221" s="5393">
        <v>1.8403989802144163</v>
      </c>
      <c r="G1221" s="5393">
        <v>1.21</v>
      </c>
      <c r="H1221" s="5393">
        <v>3.49</v>
      </c>
      <c r="I1221" s="5391">
        <v>12.5</v>
      </c>
      <c r="J1221" s="5391">
        <v>13.25</v>
      </c>
      <c r="K1221" s="5865"/>
      <c r="L1221" s="5866">
        <v>0</v>
      </c>
      <c r="M1221" s="5866">
        <v>0</v>
      </c>
      <c r="N1221" s="5867"/>
      <c r="O1221" s="5391" t="s">
        <v>1352</v>
      </c>
      <c r="P1221" s="5391" t="s">
        <v>1352</v>
      </c>
      <c r="Q1221" s="5393">
        <v>12.1099999999999</v>
      </c>
      <c r="R1221" s="5394">
        <v>607</v>
      </c>
      <c r="S1221" s="5391">
        <v>11.97</v>
      </c>
      <c r="T1221" s="5392">
        <v>1266.3</v>
      </c>
      <c r="U1221" s="1778" t="s">
        <v>2455</v>
      </c>
      <c r="V1221" s="5392" t="s">
        <v>2455</v>
      </c>
      <c r="W1221" s="5391"/>
      <c r="X1221" s="5391"/>
      <c r="Y1221" s="5391"/>
      <c r="Z1221" s="5391"/>
      <c r="AA1221" s="5391"/>
      <c r="AB1221" s="1778"/>
    </row>
    <row r="1222" spans="1:28">
      <c r="A1222" s="5390">
        <v>39394</v>
      </c>
      <c r="B1222" s="5393">
        <v>11.273845912455744</v>
      </c>
      <c r="C1222" s="5393">
        <v>8.3699999999999992</v>
      </c>
      <c r="D1222" s="5838"/>
      <c r="E1222" s="5393">
        <v>12.59</v>
      </c>
      <c r="F1222" s="5393">
        <v>1.5116320060002726</v>
      </c>
      <c r="G1222" s="5393">
        <v>1.23</v>
      </c>
      <c r="H1222" s="5393">
        <v>3.4</v>
      </c>
      <c r="I1222" s="5391">
        <v>12.5625</v>
      </c>
      <c r="J1222" s="5391">
        <v>13.75</v>
      </c>
      <c r="K1222" s="5865"/>
      <c r="L1222" s="5866">
        <v>0</v>
      </c>
      <c r="M1222" s="5866">
        <v>0</v>
      </c>
      <c r="N1222" s="5867"/>
      <c r="O1222" s="5391" t="s">
        <v>1352</v>
      </c>
      <c r="P1222" s="5391" t="s">
        <v>1352</v>
      </c>
      <c r="Q1222" s="5393">
        <v>12.16</v>
      </c>
      <c r="R1222" s="5394">
        <v>565.5</v>
      </c>
      <c r="S1222" s="5391">
        <v>12.1</v>
      </c>
      <c r="T1222" s="5392">
        <v>1141.8</v>
      </c>
      <c r="U1222" s="1778" t="s">
        <v>2455</v>
      </c>
      <c r="V1222" s="5392" t="s">
        <v>2455</v>
      </c>
      <c r="W1222" s="5391"/>
      <c r="X1222" s="5391"/>
      <c r="Y1222" s="5391"/>
      <c r="Z1222" s="5391"/>
      <c r="AA1222" s="5391"/>
      <c r="AB1222" s="1778"/>
    </row>
    <row r="1223" spans="1:28">
      <c r="A1223" s="5390">
        <v>39395</v>
      </c>
      <c r="B1223" s="5393">
        <v>10.624287391723142</v>
      </c>
      <c r="C1223" s="5393">
        <v>8.1999999999999993</v>
      </c>
      <c r="D1223" s="5838"/>
      <c r="E1223" s="5393">
        <v>11.69</v>
      </c>
      <c r="F1223" s="5393">
        <v>0.94965046622949001</v>
      </c>
      <c r="G1223" s="5393">
        <v>1.07</v>
      </c>
      <c r="H1223" s="5393">
        <v>0.82</v>
      </c>
      <c r="I1223" s="5391">
        <v>11.5625</v>
      </c>
      <c r="J1223" s="5391">
        <v>13.9375</v>
      </c>
      <c r="K1223" s="5865"/>
      <c r="L1223" s="5866">
        <v>0</v>
      </c>
      <c r="M1223" s="5866">
        <v>0</v>
      </c>
      <c r="N1223" s="5867"/>
      <c r="O1223" s="5391" t="s">
        <v>1352</v>
      </c>
      <c r="P1223" s="5391" t="s">
        <v>1352</v>
      </c>
      <c r="Q1223" s="5393">
        <v>12.0399999999999</v>
      </c>
      <c r="R1223" s="5394">
        <v>468.5</v>
      </c>
      <c r="S1223" s="5391">
        <v>11.88</v>
      </c>
      <c r="T1223" s="5392">
        <v>1020.3</v>
      </c>
      <c r="U1223" s="1778" t="s">
        <v>2455</v>
      </c>
      <c r="V1223" s="5392" t="s">
        <v>2455</v>
      </c>
      <c r="W1223" s="5391"/>
      <c r="X1223" s="5391"/>
      <c r="Y1223" s="5391"/>
      <c r="Z1223" s="5391"/>
      <c r="AA1223" s="5391"/>
      <c r="AB1223" s="1778"/>
    </row>
    <row r="1224" spans="1:28">
      <c r="A1224" s="5390">
        <v>39398</v>
      </c>
      <c r="B1224" s="5393">
        <v>10.15822842716543</v>
      </c>
      <c r="C1224" s="5393">
        <v>8.61</v>
      </c>
      <c r="D1224" s="5838"/>
      <c r="E1224" s="5393">
        <v>10.47</v>
      </c>
      <c r="F1224" s="5393">
        <v>0.95833110905460051</v>
      </c>
      <c r="G1224" s="5393">
        <v>1.34</v>
      </c>
      <c r="H1224" s="5393">
        <v>0.65</v>
      </c>
      <c r="I1224" s="5391">
        <v>10.4375</v>
      </c>
      <c r="J1224" s="5391">
        <v>13.5</v>
      </c>
      <c r="K1224" s="5865"/>
      <c r="L1224" s="5866">
        <v>0</v>
      </c>
      <c r="M1224" s="5866">
        <v>0</v>
      </c>
      <c r="N1224" s="5867"/>
      <c r="O1224" s="5391" t="s">
        <v>1352</v>
      </c>
      <c r="P1224" s="5391" t="s">
        <v>1352</v>
      </c>
      <c r="Q1224" s="5393">
        <v>10.9</v>
      </c>
      <c r="R1224" s="5394">
        <v>449.5</v>
      </c>
      <c r="S1224" s="5391">
        <v>10.96</v>
      </c>
      <c r="T1224" s="5392">
        <v>969.1</v>
      </c>
      <c r="U1224" s="1778" t="s">
        <v>2455</v>
      </c>
      <c r="V1224" s="5392" t="s">
        <v>2455</v>
      </c>
      <c r="W1224" s="5391"/>
      <c r="X1224" s="5391"/>
      <c r="Y1224" s="5391"/>
      <c r="Z1224" s="5391"/>
      <c r="AA1224" s="5391"/>
      <c r="AB1224" s="1778"/>
    </row>
    <row r="1225" spans="1:28">
      <c r="A1225" s="5390">
        <v>39399</v>
      </c>
      <c r="B1225" s="5393">
        <v>11.327422506857104</v>
      </c>
      <c r="C1225" s="5393">
        <v>8.32</v>
      </c>
      <c r="D1225" s="5838"/>
      <c r="E1225" s="5393">
        <v>12.83</v>
      </c>
      <c r="F1225" s="5393">
        <v>1.6819233682181218</v>
      </c>
      <c r="G1225" s="5393">
        <v>1.2</v>
      </c>
      <c r="H1225" s="5393">
        <v>3.45</v>
      </c>
      <c r="I1225" s="5391">
        <v>12.6875</v>
      </c>
      <c r="J1225" s="5391">
        <v>13.8125</v>
      </c>
      <c r="K1225" s="5865"/>
      <c r="L1225" s="5866">
        <v>0</v>
      </c>
      <c r="M1225" s="5866">
        <v>0</v>
      </c>
      <c r="N1225" s="5867"/>
      <c r="O1225" s="5391" t="s">
        <v>1352</v>
      </c>
      <c r="P1225" s="5391" t="s">
        <v>1352</v>
      </c>
      <c r="Q1225" s="5393">
        <v>10.67</v>
      </c>
      <c r="R1225" s="5394">
        <v>450.702</v>
      </c>
      <c r="S1225" s="5391">
        <v>10.6</v>
      </c>
      <c r="T1225" s="5392">
        <v>1002.002</v>
      </c>
      <c r="U1225" s="1778" t="s">
        <v>2455</v>
      </c>
      <c r="V1225" s="5392" t="s">
        <v>2455</v>
      </c>
      <c r="W1225" s="5391"/>
      <c r="X1225" s="5391"/>
      <c r="Y1225" s="5391"/>
      <c r="Z1225" s="5391"/>
      <c r="AA1225" s="5391"/>
      <c r="AB1225" s="1778"/>
    </row>
    <row r="1226" spans="1:28">
      <c r="A1226" s="5390">
        <v>39400</v>
      </c>
      <c r="B1226" s="5393">
        <v>11.648402102906212</v>
      </c>
      <c r="C1226" s="5393">
        <v>8.5299999999999994</v>
      </c>
      <c r="D1226" s="5838"/>
      <c r="E1226" s="5393">
        <v>13.15</v>
      </c>
      <c r="F1226" s="5393">
        <v>1.2027258222245099</v>
      </c>
      <c r="G1226" s="5393">
        <v>1.1100000000000001</v>
      </c>
      <c r="H1226" s="5393">
        <v>1.41</v>
      </c>
      <c r="I1226" s="5391">
        <v>13</v>
      </c>
      <c r="J1226" s="5391">
        <v>14.0625</v>
      </c>
      <c r="K1226" s="5865"/>
      <c r="L1226" s="5866">
        <v>0</v>
      </c>
      <c r="M1226" s="5866">
        <v>0</v>
      </c>
      <c r="N1226" s="5867"/>
      <c r="O1226" s="5391" t="s">
        <v>1352</v>
      </c>
      <c r="P1226" s="5391" t="s">
        <v>1352</v>
      </c>
      <c r="Q1226" s="5393">
        <v>11.0299999999999</v>
      </c>
      <c r="R1226" s="5394">
        <v>547.80100000000004</v>
      </c>
      <c r="S1226" s="5391">
        <v>10.92</v>
      </c>
      <c r="T1226" s="5392">
        <v>1084.3009999999999</v>
      </c>
      <c r="U1226" s="1778" t="s">
        <v>2455</v>
      </c>
      <c r="V1226" s="5392" t="s">
        <v>2455</v>
      </c>
      <c r="W1226" s="5391"/>
      <c r="X1226" s="5391"/>
      <c r="Y1226" s="5391"/>
      <c r="Z1226" s="5391"/>
      <c r="AA1226" s="5391"/>
      <c r="AB1226" s="1778"/>
    </row>
    <row r="1227" spans="1:28">
      <c r="A1227" s="5390">
        <v>39401</v>
      </c>
      <c r="B1227" s="5393">
        <v>9.154070023938301</v>
      </c>
      <c r="C1227" s="5393">
        <v>8.5399999999999991</v>
      </c>
      <c r="D1227" s="5838"/>
      <c r="E1227" s="5393">
        <v>9.0299999999999994</v>
      </c>
      <c r="F1227" s="5393">
        <v>1.3170210053954008</v>
      </c>
      <c r="G1227" s="5393">
        <v>1.21</v>
      </c>
      <c r="H1227" s="5393">
        <v>1.31</v>
      </c>
      <c r="I1227" s="5391">
        <v>8.9375</v>
      </c>
      <c r="J1227" s="5391">
        <v>13.75</v>
      </c>
      <c r="K1227" s="5865"/>
      <c r="L1227" s="5866">
        <v>0</v>
      </c>
      <c r="M1227" s="5866">
        <v>0</v>
      </c>
      <c r="N1227" s="5867"/>
      <c r="O1227" s="5391" t="s">
        <v>1352</v>
      </c>
      <c r="P1227" s="5391" t="s">
        <v>1352</v>
      </c>
      <c r="Q1227" s="5393">
        <v>11.6</v>
      </c>
      <c r="R1227" s="5394">
        <v>556.4</v>
      </c>
      <c r="S1227" s="5391">
        <v>11.51</v>
      </c>
      <c r="T1227" s="5392">
        <v>1131.0999999999999</v>
      </c>
      <c r="U1227" s="1778" t="s">
        <v>2455</v>
      </c>
      <c r="V1227" s="5392" t="s">
        <v>2455</v>
      </c>
      <c r="W1227" s="5391"/>
      <c r="X1227" s="5391"/>
      <c r="Y1227" s="5391"/>
      <c r="Z1227" s="5391"/>
      <c r="AA1227" s="5391"/>
      <c r="AB1227" s="1778"/>
    </row>
    <row r="1228" spans="1:28">
      <c r="A1228" s="5390">
        <v>39402</v>
      </c>
      <c r="B1228" s="5393">
        <v>9.7890191513024902</v>
      </c>
      <c r="C1228" s="5393">
        <v>8.32</v>
      </c>
      <c r="D1228" s="5838"/>
      <c r="E1228" s="5393">
        <v>9.99</v>
      </c>
      <c r="F1228" s="5393">
        <v>1.1477725126391136</v>
      </c>
      <c r="G1228" s="5393">
        <v>1.27</v>
      </c>
      <c r="H1228" s="5393">
        <v>0.65</v>
      </c>
      <c r="I1228" s="5391">
        <v>10</v>
      </c>
      <c r="J1228" s="5391">
        <v>13.8125</v>
      </c>
      <c r="K1228" s="5865"/>
      <c r="L1228" s="5866">
        <v>0</v>
      </c>
      <c r="M1228" s="5866">
        <v>0</v>
      </c>
      <c r="N1228" s="5867"/>
      <c r="O1228" s="5391" t="s">
        <v>1352</v>
      </c>
      <c r="P1228" s="5391" t="s">
        <v>1352</v>
      </c>
      <c r="Q1228" s="5393">
        <v>10.98</v>
      </c>
      <c r="R1228" s="5394">
        <v>653</v>
      </c>
      <c r="S1228" s="5391">
        <v>10.94</v>
      </c>
      <c r="T1228" s="5392">
        <v>1358.2</v>
      </c>
      <c r="U1228" s="1778" t="s">
        <v>2455</v>
      </c>
      <c r="V1228" s="5392" t="s">
        <v>2455</v>
      </c>
      <c r="W1228" s="5391"/>
      <c r="X1228" s="5391"/>
      <c r="Y1228" s="5391"/>
      <c r="Z1228" s="5391"/>
      <c r="AA1228" s="5391"/>
      <c r="AB1228" s="1778"/>
    </row>
    <row r="1229" spans="1:28">
      <c r="A1229" s="5390">
        <v>39405</v>
      </c>
      <c r="B1229" s="5393">
        <v>11.181364894093806</v>
      </c>
      <c r="C1229" s="5393">
        <v>8.5500000000000007</v>
      </c>
      <c r="D1229" s="5838"/>
      <c r="E1229" s="5393">
        <v>12.62</v>
      </c>
      <c r="F1229" s="5393">
        <v>1.3466152818743391</v>
      </c>
      <c r="G1229" s="5393">
        <v>1.22</v>
      </c>
      <c r="H1229" s="5393">
        <v>2.75</v>
      </c>
      <c r="I1229" s="5391">
        <v>12.25</v>
      </c>
      <c r="J1229" s="5391">
        <v>13.875</v>
      </c>
      <c r="K1229" s="5865"/>
      <c r="L1229" s="5866">
        <v>0</v>
      </c>
      <c r="M1229" s="5866">
        <v>0</v>
      </c>
      <c r="N1229" s="5867"/>
      <c r="O1229" s="5391" t="s">
        <v>1352</v>
      </c>
      <c r="P1229" s="5391" t="s">
        <v>1352</v>
      </c>
      <c r="Q1229" s="5393">
        <v>9.8699999999999903</v>
      </c>
      <c r="R1229" s="5394">
        <v>443.5</v>
      </c>
      <c r="S1229" s="5391">
        <v>9.82</v>
      </c>
      <c r="T1229" s="5392">
        <v>1083</v>
      </c>
      <c r="U1229" s="1778" t="s">
        <v>2455</v>
      </c>
      <c r="V1229" s="5392" t="s">
        <v>2455</v>
      </c>
      <c r="W1229" s="5391"/>
      <c r="X1229" s="5391"/>
      <c r="Y1229" s="5391"/>
      <c r="Z1229" s="5391"/>
      <c r="AA1229" s="5391"/>
      <c r="AB1229" s="1778"/>
    </row>
    <row r="1230" spans="1:28">
      <c r="A1230" s="5390">
        <v>39406</v>
      </c>
      <c r="B1230" s="5393">
        <v>8.6245768462958345</v>
      </c>
      <c r="C1230" s="5393">
        <v>8.43</v>
      </c>
      <c r="D1230" s="5838"/>
      <c r="E1230" s="5393">
        <v>8.3699999999999992</v>
      </c>
      <c r="F1230" s="5393">
        <v>1.3312629374075897</v>
      </c>
      <c r="G1230" s="5393">
        <v>1.2</v>
      </c>
      <c r="H1230" s="5393" t="s">
        <v>2454</v>
      </c>
      <c r="I1230" s="5391">
        <v>7.8125</v>
      </c>
      <c r="J1230" s="5391">
        <v>14</v>
      </c>
      <c r="K1230" s="5865"/>
      <c r="L1230" s="5866">
        <v>0</v>
      </c>
      <c r="M1230" s="5866">
        <v>0</v>
      </c>
      <c r="N1230" s="5867"/>
      <c r="O1230" s="5391" t="s">
        <v>1352</v>
      </c>
      <c r="P1230" s="5391" t="s">
        <v>1352</v>
      </c>
      <c r="Q1230" s="5393">
        <v>9.0999999999999908</v>
      </c>
      <c r="R1230" s="5394">
        <v>560.5</v>
      </c>
      <c r="S1230" s="5391">
        <v>9</v>
      </c>
      <c r="T1230" s="5392">
        <v>1334.1</v>
      </c>
      <c r="U1230" s="1778" t="s">
        <v>2455</v>
      </c>
      <c r="V1230" s="5392" t="s">
        <v>2455</v>
      </c>
      <c r="W1230" s="5391"/>
      <c r="X1230" s="5391"/>
      <c r="Y1230" s="5391"/>
      <c r="Z1230" s="5391"/>
      <c r="AA1230" s="5391"/>
      <c r="AB1230" s="1778"/>
    </row>
    <row r="1231" spans="1:28">
      <c r="A1231" s="5390">
        <v>39407</v>
      </c>
      <c r="B1231" s="5393">
        <v>8.5143087931264052</v>
      </c>
      <c r="C1231" s="5393">
        <v>8.2100000000000009</v>
      </c>
      <c r="D1231" s="5838"/>
      <c r="E1231" s="5393">
        <v>8.35</v>
      </c>
      <c r="F1231" s="5393">
        <v>1.0331813072755809</v>
      </c>
      <c r="G1231" s="5393">
        <v>1.05</v>
      </c>
      <c r="H1231" s="5393">
        <v>0.71</v>
      </c>
      <c r="I1231" s="5391">
        <v>8.875</v>
      </c>
      <c r="J1231" s="5391">
        <v>13.375</v>
      </c>
      <c r="K1231" s="5865"/>
      <c r="L1231" s="5866">
        <v>0</v>
      </c>
      <c r="M1231" s="5866">
        <v>0</v>
      </c>
      <c r="N1231" s="5867"/>
      <c r="O1231" s="5391" t="s">
        <v>1352</v>
      </c>
      <c r="P1231" s="5391" t="s">
        <v>1352</v>
      </c>
      <c r="Q1231" s="5393">
        <v>9.25</v>
      </c>
      <c r="R1231" s="5394">
        <v>606.5</v>
      </c>
      <c r="S1231" s="5391">
        <v>9.1199999999999903</v>
      </c>
      <c r="T1231" s="5392">
        <v>1390.5</v>
      </c>
      <c r="U1231" s="1778" t="s">
        <v>2455</v>
      </c>
      <c r="V1231" s="5392" t="s">
        <v>2455</v>
      </c>
      <c r="W1231" s="5391"/>
      <c r="X1231" s="5391"/>
      <c r="Y1231" s="5391"/>
      <c r="Z1231" s="5391"/>
      <c r="AA1231" s="5391"/>
      <c r="AB1231" s="1778"/>
    </row>
    <row r="1232" spans="1:28">
      <c r="A1232" s="5390">
        <v>39408</v>
      </c>
      <c r="B1232" s="5393">
        <v>9.257691331414053</v>
      </c>
      <c r="C1232" s="5393">
        <v>8.59</v>
      </c>
      <c r="D1232" s="5838"/>
      <c r="E1232" s="5393">
        <v>9.02</v>
      </c>
      <c r="F1232" s="5393">
        <v>1.6002278771760157</v>
      </c>
      <c r="G1232" s="5393">
        <v>1.23</v>
      </c>
      <c r="H1232" s="5393">
        <v>2.75</v>
      </c>
      <c r="I1232" s="5391">
        <v>8.0625</v>
      </c>
      <c r="J1232" s="5391">
        <v>14</v>
      </c>
      <c r="K1232" s="5865"/>
      <c r="L1232" s="5866">
        <v>0</v>
      </c>
      <c r="M1232" s="5866">
        <v>0</v>
      </c>
      <c r="N1232" s="5867"/>
      <c r="O1232" s="5391" t="s">
        <v>1352</v>
      </c>
      <c r="P1232" s="5391" t="s">
        <v>1352</v>
      </c>
      <c r="Q1232" s="5393">
        <v>9.0899999999999892</v>
      </c>
      <c r="R1232" s="5394">
        <v>498</v>
      </c>
      <c r="S1232" s="5391">
        <v>8.99</v>
      </c>
      <c r="T1232" s="5392">
        <v>1187.0999999999999</v>
      </c>
      <c r="U1232" s="1778" t="s">
        <v>2455</v>
      </c>
      <c r="V1232" s="5392" t="s">
        <v>2455</v>
      </c>
      <c r="W1232" s="5391"/>
      <c r="X1232" s="5391"/>
      <c r="Y1232" s="5391"/>
      <c r="Z1232" s="5391"/>
      <c r="AA1232" s="5391"/>
      <c r="AB1232" s="1778"/>
    </row>
    <row r="1233" spans="1:28">
      <c r="A1233" s="5390">
        <v>39409</v>
      </c>
      <c r="B1233" s="5393">
        <v>9.3985684034291186</v>
      </c>
      <c r="C1233" s="5393">
        <v>8.56</v>
      </c>
      <c r="D1233" s="5838"/>
      <c r="E1233" s="5393">
        <v>9.2200000000000006</v>
      </c>
      <c r="F1233" s="5393">
        <v>1.3673139510310057</v>
      </c>
      <c r="G1233" s="5393">
        <v>1.29</v>
      </c>
      <c r="H1233" s="5393">
        <v>1.1299999999999999</v>
      </c>
      <c r="I1233" s="5391">
        <v>9.125</v>
      </c>
      <c r="J1233" s="5391">
        <v>13.8125</v>
      </c>
      <c r="K1233" s="5865"/>
      <c r="L1233" s="5866">
        <v>0</v>
      </c>
      <c r="M1233" s="5866">
        <v>0</v>
      </c>
      <c r="N1233" s="5867"/>
      <c r="O1233" s="5391" t="s">
        <v>1352</v>
      </c>
      <c r="P1233" s="5391" t="s">
        <v>1352</v>
      </c>
      <c r="Q1233" s="5393">
        <v>8.99</v>
      </c>
      <c r="R1233" s="5394">
        <v>416.00400000000002</v>
      </c>
      <c r="S1233" s="5391">
        <v>8.8599999999999905</v>
      </c>
      <c r="T1233" s="5392">
        <v>1085.404</v>
      </c>
      <c r="U1233" s="1778" t="s">
        <v>2455</v>
      </c>
      <c r="V1233" s="5392" t="s">
        <v>2455</v>
      </c>
      <c r="W1233" s="5391"/>
      <c r="X1233" s="5391"/>
      <c r="Y1233" s="5391"/>
      <c r="Z1233" s="5391"/>
      <c r="AA1233" s="5391"/>
      <c r="AB1233" s="1778"/>
    </row>
    <row r="1234" spans="1:28">
      <c r="A1234" s="5390">
        <v>39412</v>
      </c>
      <c r="B1234" s="5393">
        <v>10.499820634198537</v>
      </c>
      <c r="C1234" s="5393">
        <v>8.25</v>
      </c>
      <c r="D1234" s="5838"/>
      <c r="E1234" s="5393">
        <v>11.37</v>
      </c>
      <c r="F1234" s="5393">
        <v>1.3251761343112465</v>
      </c>
      <c r="G1234" s="5393">
        <v>1.1000000000000001</v>
      </c>
      <c r="H1234" s="5393">
        <v>2.02</v>
      </c>
      <c r="I1234" s="5391">
        <v>11</v>
      </c>
      <c r="J1234" s="5391">
        <v>13.8125</v>
      </c>
      <c r="K1234" s="5865"/>
      <c r="L1234" s="5866">
        <v>0</v>
      </c>
      <c r="M1234" s="5866">
        <v>0</v>
      </c>
      <c r="N1234" s="5867"/>
      <c r="O1234" s="5391" t="s">
        <v>1352</v>
      </c>
      <c r="P1234" s="5391" t="s">
        <v>1352</v>
      </c>
      <c r="Q1234" s="5393">
        <v>8.5099999999999891</v>
      </c>
      <c r="R1234" s="5394">
        <v>365.00400000000002</v>
      </c>
      <c r="S1234" s="5391">
        <v>8.48</v>
      </c>
      <c r="T1234" s="5392">
        <v>945.904</v>
      </c>
      <c r="U1234" s="1778" t="s">
        <v>2455</v>
      </c>
      <c r="V1234" s="5392" t="s">
        <v>2455</v>
      </c>
      <c r="W1234" s="5391"/>
      <c r="X1234" s="5391"/>
      <c r="Y1234" s="5391"/>
      <c r="Z1234" s="5391"/>
      <c r="AA1234" s="5391"/>
      <c r="AB1234" s="1778"/>
    </row>
    <row r="1235" spans="1:28">
      <c r="A1235" s="5390">
        <v>39413</v>
      </c>
      <c r="B1235" s="5393">
        <v>6.3726505808383971</v>
      </c>
      <c r="C1235" s="5393">
        <v>8.51</v>
      </c>
      <c r="D1235" s="5838"/>
      <c r="E1235" s="5393">
        <v>6.02</v>
      </c>
      <c r="F1235" s="5393">
        <v>1.3474730354391371</v>
      </c>
      <c r="G1235" s="5393">
        <v>1.23</v>
      </c>
      <c r="H1235" s="5393" t="s">
        <v>2454</v>
      </c>
      <c r="I1235" s="5391">
        <v>5.375</v>
      </c>
      <c r="J1235" s="5391">
        <v>13.8125</v>
      </c>
      <c r="K1235" s="5865"/>
      <c r="L1235" s="5866">
        <v>0</v>
      </c>
      <c r="M1235" s="5866">
        <v>0</v>
      </c>
      <c r="N1235" s="5867"/>
      <c r="O1235" s="5391" t="s">
        <v>1352</v>
      </c>
      <c r="P1235" s="5391" t="s">
        <v>1352</v>
      </c>
      <c r="Q1235" s="5393">
        <v>8.4499999999999904</v>
      </c>
      <c r="R1235" s="5394">
        <v>447.00599999999997</v>
      </c>
      <c r="S1235" s="5391">
        <v>8.3399999999999892</v>
      </c>
      <c r="T1235" s="5392">
        <v>1126.306</v>
      </c>
      <c r="U1235" s="1778" t="s">
        <v>2455</v>
      </c>
      <c r="V1235" s="5392" t="s">
        <v>2455</v>
      </c>
      <c r="W1235" s="5391"/>
      <c r="X1235" s="5391"/>
      <c r="Y1235" s="5391"/>
      <c r="Z1235" s="5391"/>
      <c r="AA1235" s="5391"/>
      <c r="AB1235" s="1778"/>
    </row>
    <row r="1236" spans="1:28">
      <c r="A1236" s="5390">
        <v>39414</v>
      </c>
      <c r="B1236" s="5393">
        <v>10.369565938066396</v>
      </c>
      <c r="C1236" s="5393">
        <v>8.65</v>
      </c>
      <c r="D1236" s="5838"/>
      <c r="E1236" s="5393">
        <v>10.88</v>
      </c>
      <c r="F1236" s="5393">
        <v>0.92446231134202106</v>
      </c>
      <c r="G1236" s="5393">
        <v>1.32</v>
      </c>
      <c r="H1236" s="5393">
        <v>0.6</v>
      </c>
      <c r="I1236" s="5391">
        <v>10.4375</v>
      </c>
      <c r="J1236" s="5391">
        <v>13.8125</v>
      </c>
      <c r="K1236" s="5865"/>
      <c r="L1236" s="5866">
        <v>0</v>
      </c>
      <c r="M1236" s="5866">
        <v>0</v>
      </c>
      <c r="N1236" s="5867"/>
      <c r="O1236" s="5391" t="s">
        <v>1352</v>
      </c>
      <c r="P1236" s="5391" t="s">
        <v>1352</v>
      </c>
      <c r="Q1236" s="5393">
        <v>8.2799999999999905</v>
      </c>
      <c r="R1236" s="5394">
        <v>440.00400000000002</v>
      </c>
      <c r="S1236" s="5391">
        <v>8.2699999999999907</v>
      </c>
      <c r="T1236" s="5392">
        <v>1031.204</v>
      </c>
      <c r="U1236" s="1778" t="s">
        <v>2455</v>
      </c>
      <c r="V1236" s="5392" t="s">
        <v>2455</v>
      </c>
      <c r="W1236" s="5391"/>
      <c r="X1236" s="5391"/>
      <c r="Y1236" s="5391"/>
      <c r="Z1236" s="5391"/>
      <c r="AA1236" s="5391"/>
      <c r="AB1236" s="1778"/>
    </row>
    <row r="1237" spans="1:28">
      <c r="A1237" s="5390">
        <v>39415</v>
      </c>
      <c r="B1237" s="5393">
        <v>11.995411369193155</v>
      </c>
      <c r="C1237" s="5393">
        <v>8.76</v>
      </c>
      <c r="D1237" s="5838"/>
      <c r="E1237" s="5393">
        <v>13.53</v>
      </c>
      <c r="F1237" s="5393">
        <v>1.5217505292297671</v>
      </c>
      <c r="G1237" s="5393">
        <v>1.35</v>
      </c>
      <c r="H1237" s="5393">
        <v>1.69</v>
      </c>
      <c r="I1237" s="5391">
        <v>13.75</v>
      </c>
      <c r="J1237" s="5391">
        <v>13.875</v>
      </c>
      <c r="K1237" s="5865"/>
      <c r="L1237" s="5866">
        <v>0</v>
      </c>
      <c r="M1237" s="5866">
        <v>0</v>
      </c>
      <c r="N1237" s="5867"/>
      <c r="O1237" s="5391" t="s">
        <v>1352</v>
      </c>
      <c r="P1237" s="5391" t="s">
        <v>1352</v>
      </c>
      <c r="Q1237" s="5393">
        <v>8.41</v>
      </c>
      <c r="R1237" s="5394">
        <v>419.50400000000002</v>
      </c>
      <c r="S1237" s="5391">
        <v>8.2899999999999903</v>
      </c>
      <c r="T1237" s="5392">
        <v>987.00400000000002</v>
      </c>
      <c r="U1237" s="1778" t="s">
        <v>2455</v>
      </c>
      <c r="V1237" s="5392" t="s">
        <v>2455</v>
      </c>
      <c r="W1237" s="5391"/>
      <c r="X1237" s="5391"/>
      <c r="Y1237" s="5391"/>
      <c r="Z1237" s="5391"/>
      <c r="AA1237" s="5391"/>
      <c r="AB1237" s="1778"/>
    </row>
    <row r="1238" spans="1:28">
      <c r="A1238" s="5390">
        <v>39416</v>
      </c>
      <c r="B1238" s="5393">
        <v>6.5020595595173898</v>
      </c>
      <c r="C1238" s="5393">
        <v>8.84</v>
      </c>
      <c r="D1238" s="5838"/>
      <c r="E1238" s="5393">
        <v>6.08</v>
      </c>
      <c r="F1238" s="5393">
        <v>1.4672614476565227</v>
      </c>
      <c r="G1238" s="5393">
        <v>1.32</v>
      </c>
      <c r="H1238" s="5393">
        <v>1.83</v>
      </c>
      <c r="I1238" s="5391">
        <v>5.6875</v>
      </c>
      <c r="J1238" s="5391">
        <v>13.8125</v>
      </c>
      <c r="K1238" s="5865"/>
      <c r="L1238" s="5866">
        <v>0</v>
      </c>
      <c r="M1238" s="5866">
        <v>0</v>
      </c>
      <c r="N1238" s="5867"/>
      <c r="O1238" s="5391" t="s">
        <v>1352</v>
      </c>
      <c r="P1238" s="5391" t="s">
        <v>1352</v>
      </c>
      <c r="Q1238" s="5393">
        <v>8.66</v>
      </c>
      <c r="R1238" s="5394">
        <v>487.31200000000001</v>
      </c>
      <c r="S1238" s="5391">
        <v>8.5099999999999891</v>
      </c>
      <c r="T1238" s="5392">
        <v>1094.212</v>
      </c>
      <c r="U1238" s="1778" t="s">
        <v>2455</v>
      </c>
      <c r="V1238" s="5392" t="s">
        <v>2455</v>
      </c>
      <c r="W1238" s="5391"/>
      <c r="X1238" s="5391"/>
      <c r="Y1238" s="5391"/>
      <c r="Z1238" s="5391"/>
      <c r="AA1238" s="5391"/>
      <c r="AB1238" s="1778"/>
    </row>
    <row r="1239" spans="1:28">
      <c r="A1239" s="5390">
        <v>39419</v>
      </c>
      <c r="B1239" s="5393">
        <v>8.381959646589074</v>
      </c>
      <c r="C1239" s="5393">
        <v>8.09</v>
      </c>
      <c r="D1239" s="5838"/>
      <c r="E1239" s="5393">
        <v>8.27</v>
      </c>
      <c r="F1239" s="5393">
        <v>0.86307564422277649</v>
      </c>
      <c r="G1239" s="5393">
        <v>1.07</v>
      </c>
      <c r="H1239" s="5393">
        <v>0.69</v>
      </c>
      <c r="I1239" s="5391">
        <v>11.0625</v>
      </c>
      <c r="J1239" s="5391">
        <v>13.4375</v>
      </c>
      <c r="K1239" s="5865"/>
      <c r="L1239" s="5866">
        <v>0</v>
      </c>
      <c r="M1239" s="5866">
        <v>0</v>
      </c>
      <c r="N1239" s="5867"/>
      <c r="O1239" s="5391" t="s">
        <v>1352</v>
      </c>
      <c r="P1239" s="5391" t="s">
        <v>1352</v>
      </c>
      <c r="Q1239" s="5393">
        <v>9.4600000000000009</v>
      </c>
      <c r="R1239" s="5394">
        <v>464.10899999999998</v>
      </c>
      <c r="S1239" s="5391">
        <v>9.3699999999999903</v>
      </c>
      <c r="T1239" s="5392">
        <v>981.40899999999999</v>
      </c>
      <c r="U1239" s="1778" t="s">
        <v>2455</v>
      </c>
      <c r="V1239" s="5392" t="s">
        <v>2455</v>
      </c>
      <c r="W1239" s="5391"/>
      <c r="X1239" s="5391"/>
      <c r="Y1239" s="5391"/>
      <c r="Z1239" s="5391"/>
      <c r="AA1239" s="5391"/>
      <c r="AB1239" s="1778"/>
    </row>
    <row r="1240" spans="1:28">
      <c r="A1240" s="5390">
        <v>39420</v>
      </c>
      <c r="B1240" s="5393">
        <v>6.8657311328191515</v>
      </c>
      <c r="C1240" s="5393">
        <v>8.69</v>
      </c>
      <c r="D1240" s="5838"/>
      <c r="E1240" s="5393">
        <v>6.42</v>
      </c>
      <c r="F1240" s="5393">
        <v>1.5705271068169617</v>
      </c>
      <c r="G1240" s="5393">
        <v>1.32</v>
      </c>
      <c r="H1240" s="5393">
        <v>2.23</v>
      </c>
      <c r="I1240" s="5391">
        <v>5.75</v>
      </c>
      <c r="J1240" s="5391">
        <v>13.5</v>
      </c>
      <c r="K1240" s="5865"/>
      <c r="L1240" s="5866">
        <v>0</v>
      </c>
      <c r="M1240" s="5866">
        <v>0</v>
      </c>
      <c r="N1240" s="5867"/>
      <c r="O1240" s="5391" t="s">
        <v>1352</v>
      </c>
      <c r="P1240" s="5391" t="s">
        <v>1352</v>
      </c>
      <c r="Q1240" s="5393">
        <v>9.6699999999999893</v>
      </c>
      <c r="R1240" s="5394">
        <v>435.512</v>
      </c>
      <c r="S1240" s="5391">
        <v>9.5199999999999907</v>
      </c>
      <c r="T1240" s="5392">
        <v>1096.6120000000001</v>
      </c>
      <c r="U1240" s="1778" t="s">
        <v>2455</v>
      </c>
      <c r="V1240" s="5392" t="s">
        <v>2455</v>
      </c>
      <c r="W1240" s="5391"/>
      <c r="X1240" s="5391"/>
      <c r="Y1240" s="5391"/>
      <c r="Z1240" s="5391"/>
      <c r="AA1240" s="5391"/>
      <c r="AB1240" s="1778"/>
    </row>
    <row r="1241" spans="1:28">
      <c r="A1241" s="5390">
        <v>39421</v>
      </c>
      <c r="B1241" s="5393">
        <v>10.739742170310754</v>
      </c>
      <c r="C1241" s="5393">
        <v>8.65</v>
      </c>
      <c r="D1241" s="5838"/>
      <c r="E1241" s="5393">
        <v>12.06</v>
      </c>
      <c r="F1241" s="5393">
        <v>1.2448073911681805</v>
      </c>
      <c r="G1241" s="5393">
        <v>1.28</v>
      </c>
      <c r="H1241" s="5393">
        <v>1.03</v>
      </c>
      <c r="I1241" s="5391">
        <v>12</v>
      </c>
      <c r="J1241" s="5391">
        <v>13.625</v>
      </c>
      <c r="K1241" s="5865"/>
      <c r="L1241" s="5866">
        <v>0</v>
      </c>
      <c r="M1241" s="5866">
        <v>0</v>
      </c>
      <c r="N1241" s="5867"/>
      <c r="O1241" s="5391" t="s">
        <v>1352</v>
      </c>
      <c r="P1241" s="5391" t="s">
        <v>1352</v>
      </c>
      <c r="Q1241" s="5393">
        <v>9.39</v>
      </c>
      <c r="R1241" s="5394">
        <v>479.71499999999997</v>
      </c>
      <c r="S1241" s="5391">
        <v>9.2899999999999903</v>
      </c>
      <c r="T1241" s="5392">
        <v>1097.2149999999999</v>
      </c>
      <c r="U1241" s="1778" t="s">
        <v>2455</v>
      </c>
      <c r="V1241" s="5392" t="s">
        <v>2455</v>
      </c>
      <c r="W1241" s="5391"/>
      <c r="X1241" s="5391"/>
      <c r="Y1241" s="5391"/>
      <c r="Z1241" s="5391"/>
      <c r="AA1241" s="5391"/>
      <c r="AB1241" s="1778"/>
    </row>
    <row r="1242" spans="1:28">
      <c r="A1242" s="5390">
        <v>39422</v>
      </c>
      <c r="B1242" s="5393">
        <v>11.63367380383508</v>
      </c>
      <c r="C1242" s="5393">
        <v>8.4</v>
      </c>
      <c r="D1242" s="5838"/>
      <c r="E1242" s="5393">
        <v>12.46</v>
      </c>
      <c r="F1242" s="5393">
        <v>1.7582275957261899</v>
      </c>
      <c r="G1242" s="5393">
        <v>1.17</v>
      </c>
      <c r="H1242" s="5393">
        <v>4</v>
      </c>
      <c r="I1242" s="5391">
        <v>12.4375</v>
      </c>
      <c r="J1242" s="5391">
        <v>13.8125</v>
      </c>
      <c r="K1242" s="5865"/>
      <c r="L1242" s="5866">
        <v>0</v>
      </c>
      <c r="M1242" s="5866">
        <v>0</v>
      </c>
      <c r="N1242" s="5867"/>
      <c r="O1242" s="5391" t="s">
        <v>1352</v>
      </c>
      <c r="P1242" s="5391" t="s">
        <v>1352</v>
      </c>
      <c r="Q1242" s="5393">
        <v>9.1799999999999908</v>
      </c>
      <c r="R1242" s="5394">
        <v>593.51</v>
      </c>
      <c r="S1242" s="5391">
        <v>9.1199999999999903</v>
      </c>
      <c r="T1242" s="5392">
        <v>1189.71</v>
      </c>
      <c r="U1242" s="1778" t="s">
        <v>2455</v>
      </c>
      <c r="V1242" s="5392" t="s">
        <v>2455</v>
      </c>
      <c r="W1242" s="5391"/>
      <c r="X1242" s="5391"/>
      <c r="Y1242" s="5391"/>
      <c r="Z1242" s="5391"/>
      <c r="AA1242" s="5391"/>
      <c r="AB1242" s="1778"/>
    </row>
    <row r="1243" spans="1:28">
      <c r="A1243" s="5390">
        <v>39423</v>
      </c>
      <c r="B1243" s="5393">
        <v>11.197888594533421</v>
      </c>
      <c r="C1243" s="5393">
        <v>8.57</v>
      </c>
      <c r="D1243" s="5838"/>
      <c r="E1243" s="5393">
        <v>12.06</v>
      </c>
      <c r="F1243" s="5393">
        <v>1.5517729755489571</v>
      </c>
      <c r="G1243" s="5393">
        <v>1.41</v>
      </c>
      <c r="H1243" s="5393">
        <v>1.59</v>
      </c>
      <c r="I1243" s="5391">
        <v>11.75</v>
      </c>
      <c r="J1243" s="5391">
        <v>13.3125</v>
      </c>
      <c r="K1243" s="5865"/>
      <c r="L1243" s="5866">
        <v>0</v>
      </c>
      <c r="M1243" s="5866">
        <v>0</v>
      </c>
      <c r="N1243" s="5867"/>
      <c r="O1243" s="5391" t="s">
        <v>1352</v>
      </c>
      <c r="P1243" s="5391" t="s">
        <v>1352</v>
      </c>
      <c r="Q1243" s="5393">
        <v>9.4499999999999904</v>
      </c>
      <c r="R1243" s="5394">
        <v>534.029</v>
      </c>
      <c r="S1243" s="5391">
        <v>9.3399999999999892</v>
      </c>
      <c r="T1243" s="5392">
        <v>1105.4290000000001</v>
      </c>
      <c r="U1243" s="1778" t="s">
        <v>2455</v>
      </c>
      <c r="V1243" s="5392" t="s">
        <v>2455</v>
      </c>
      <c r="W1243" s="5391"/>
      <c r="X1243" s="5391"/>
      <c r="Y1243" s="5391"/>
      <c r="Z1243" s="5391"/>
      <c r="AA1243" s="5391"/>
      <c r="AB1243" s="1778"/>
    </row>
    <row r="1244" spans="1:28">
      <c r="A1244" s="5390">
        <v>39426</v>
      </c>
      <c r="B1244" s="5393">
        <v>9.6065543250674814</v>
      </c>
      <c r="C1244" s="5393">
        <v>8.39</v>
      </c>
      <c r="D1244" s="5838"/>
      <c r="E1244" s="5393">
        <v>10.130000000000001</v>
      </c>
      <c r="F1244" s="5393">
        <v>0.92601734697759341</v>
      </c>
      <c r="G1244" s="5393">
        <v>1.05</v>
      </c>
      <c r="H1244" s="5393">
        <v>0.79</v>
      </c>
      <c r="I1244" s="5391">
        <v>9.875</v>
      </c>
      <c r="J1244" s="5391">
        <v>13.75</v>
      </c>
      <c r="K1244" s="5865"/>
      <c r="L1244" s="5866">
        <v>0</v>
      </c>
      <c r="M1244" s="5866">
        <v>0</v>
      </c>
      <c r="N1244" s="5867"/>
      <c r="O1244" s="5391" t="s">
        <v>1352</v>
      </c>
      <c r="P1244" s="5391" t="s">
        <v>1352</v>
      </c>
      <c r="Q1244" s="5393">
        <v>9</v>
      </c>
      <c r="R1244" s="5394">
        <v>92</v>
      </c>
      <c r="S1244" s="5391">
        <v>9.15</v>
      </c>
      <c r="T1244" s="5392">
        <v>123.5</v>
      </c>
      <c r="U1244" s="1778" t="s">
        <v>2455</v>
      </c>
      <c r="V1244" s="5392" t="s">
        <v>2455</v>
      </c>
      <c r="W1244" s="5391"/>
      <c r="X1244" s="5391"/>
      <c r="Y1244" s="5391"/>
      <c r="Z1244" s="5391"/>
      <c r="AA1244" s="5391"/>
      <c r="AB1244" s="1778"/>
    </row>
    <row r="1245" spans="1:28">
      <c r="A1245" s="5390">
        <v>39427</v>
      </c>
      <c r="B1245" s="5393">
        <v>11.870910069856274</v>
      </c>
      <c r="C1245" s="5393">
        <v>8.61</v>
      </c>
      <c r="D1245" s="5838"/>
      <c r="E1245" s="5393">
        <v>13.46</v>
      </c>
      <c r="F1245" s="5393">
        <v>1.3409437727432798</v>
      </c>
      <c r="G1245" s="5393">
        <v>1.24</v>
      </c>
      <c r="H1245" s="5393" t="s">
        <v>2454</v>
      </c>
      <c r="I1245" s="5391">
        <v>13.4375</v>
      </c>
      <c r="J1245" s="5391">
        <v>13.75</v>
      </c>
      <c r="K1245" s="5865"/>
      <c r="L1245" s="5866">
        <v>0</v>
      </c>
      <c r="M1245" s="5866">
        <v>0</v>
      </c>
      <c r="N1245" s="5867"/>
      <c r="O1245" s="5391" t="s">
        <v>1352</v>
      </c>
      <c r="P1245" s="5391" t="s">
        <v>1352</v>
      </c>
      <c r="Q1245" s="5393">
        <v>9.3399999999999892</v>
      </c>
      <c r="R1245" s="5394">
        <v>528.50400000000002</v>
      </c>
      <c r="S1245" s="5391">
        <v>9.2799999999999905</v>
      </c>
      <c r="T1245" s="5392">
        <v>1108.5039999999999</v>
      </c>
      <c r="U1245" s="1778" t="s">
        <v>2455</v>
      </c>
      <c r="V1245" s="5392" t="s">
        <v>2455</v>
      </c>
      <c r="W1245" s="5391"/>
      <c r="X1245" s="5391"/>
      <c r="Y1245" s="5391"/>
      <c r="Z1245" s="5391"/>
      <c r="AA1245" s="5391"/>
      <c r="AB1245" s="1778"/>
    </row>
    <row r="1246" spans="1:28">
      <c r="A1246" s="5390">
        <v>39428</v>
      </c>
      <c r="B1246" s="5393">
        <v>10.585686188141391</v>
      </c>
      <c r="C1246" s="5393">
        <v>8.82</v>
      </c>
      <c r="D1246" s="5838"/>
      <c r="E1246" s="5393">
        <v>11.14</v>
      </c>
      <c r="F1246" s="5393">
        <v>0.91097719446429726</v>
      </c>
      <c r="G1246" s="5393">
        <v>1.27</v>
      </c>
      <c r="H1246" s="5393">
        <v>0.7</v>
      </c>
      <c r="I1246" s="5391">
        <v>10.875</v>
      </c>
      <c r="J1246" s="5391">
        <v>13.375</v>
      </c>
      <c r="K1246" s="5865"/>
      <c r="L1246" s="5866">
        <v>0</v>
      </c>
      <c r="M1246" s="5866">
        <v>0</v>
      </c>
      <c r="N1246" s="5867"/>
      <c r="O1246" s="5391" t="s">
        <v>1352</v>
      </c>
      <c r="P1246" s="5391" t="s">
        <v>1352</v>
      </c>
      <c r="Q1246" s="5393">
        <v>8.91</v>
      </c>
      <c r="R1246" s="5394">
        <v>559.50599999999997</v>
      </c>
      <c r="S1246" s="5391">
        <v>8.9499999999999904</v>
      </c>
      <c r="T1246" s="5392">
        <v>1088.7059999999999</v>
      </c>
      <c r="U1246" s="1778" t="s">
        <v>2455</v>
      </c>
      <c r="V1246" s="5392" t="s">
        <v>2455</v>
      </c>
      <c r="W1246" s="5391"/>
      <c r="X1246" s="5391"/>
      <c r="Y1246" s="5391"/>
      <c r="Z1246" s="5391"/>
      <c r="AA1246" s="5391"/>
      <c r="AB1246" s="1778"/>
    </row>
    <row r="1247" spans="1:28">
      <c r="A1247" s="5390">
        <v>39429</v>
      </c>
      <c r="B1247" s="5393">
        <v>11.283316134592992</v>
      </c>
      <c r="C1247" s="5393">
        <v>8.66</v>
      </c>
      <c r="D1247" s="5838"/>
      <c r="E1247" s="5393">
        <v>12.53</v>
      </c>
      <c r="F1247" s="5393">
        <v>1.7153040020164114</v>
      </c>
      <c r="G1247" s="5393">
        <v>1.25</v>
      </c>
      <c r="H1247" s="5393">
        <v>2.11</v>
      </c>
      <c r="I1247" s="5391">
        <v>12.6875</v>
      </c>
      <c r="J1247" s="5391">
        <v>13.25</v>
      </c>
      <c r="K1247" s="5865"/>
      <c r="L1247" s="5866">
        <v>0</v>
      </c>
      <c r="M1247" s="5866">
        <v>0</v>
      </c>
      <c r="N1247" s="5867"/>
      <c r="O1247" s="5391" t="s">
        <v>1352</v>
      </c>
      <c r="P1247" s="5391" t="s">
        <v>1352</v>
      </c>
      <c r="Q1247" s="5393">
        <v>9.2200000000000006</v>
      </c>
      <c r="R1247" s="5394">
        <v>570.30399999999997</v>
      </c>
      <c r="S1247" s="5391">
        <v>9.15</v>
      </c>
      <c r="T1247" s="5392">
        <v>1112.604</v>
      </c>
      <c r="U1247" s="1778" t="s">
        <v>2455</v>
      </c>
      <c r="V1247" s="5392" t="s">
        <v>2455</v>
      </c>
      <c r="W1247" s="5391"/>
      <c r="X1247" s="5391"/>
      <c r="Y1247" s="5391"/>
      <c r="Z1247" s="5391"/>
      <c r="AA1247" s="5391"/>
      <c r="AB1247" s="1778"/>
    </row>
    <row r="1248" spans="1:28">
      <c r="A1248" s="5390">
        <v>39430</v>
      </c>
      <c r="B1248" s="5393">
        <v>11.247682674324571</v>
      </c>
      <c r="C1248" s="5393">
        <v>8.77</v>
      </c>
      <c r="D1248" s="5838"/>
      <c r="E1248" s="5393">
        <v>12.36</v>
      </c>
      <c r="F1248" s="5393">
        <v>1.3040446466015034</v>
      </c>
      <c r="G1248" s="5393">
        <v>1.29</v>
      </c>
      <c r="H1248" s="5393">
        <v>0.78</v>
      </c>
      <c r="I1248" s="5391">
        <v>12.0625</v>
      </c>
      <c r="J1248" s="5391">
        <v>13.6875</v>
      </c>
      <c r="K1248" s="5865"/>
      <c r="L1248" s="5866">
        <v>0</v>
      </c>
      <c r="M1248" s="5866">
        <v>0</v>
      </c>
      <c r="N1248" s="5867"/>
      <c r="O1248" s="5391" t="s">
        <v>1352</v>
      </c>
      <c r="P1248" s="5391" t="s">
        <v>1352</v>
      </c>
      <c r="Q1248" s="5393">
        <v>9.0099999999999891</v>
      </c>
      <c r="R1248" s="5394">
        <v>610.20699999999999</v>
      </c>
      <c r="S1248" s="5391">
        <v>9.0199999999999907</v>
      </c>
      <c r="T1248" s="5392">
        <v>1093.9069999999999</v>
      </c>
      <c r="U1248" s="1778" t="s">
        <v>2455</v>
      </c>
      <c r="V1248" s="5392" t="s">
        <v>2455</v>
      </c>
      <c r="W1248" s="5391"/>
      <c r="X1248" s="5391"/>
      <c r="Y1248" s="5391"/>
      <c r="Z1248" s="5391"/>
      <c r="AA1248" s="5391"/>
      <c r="AB1248" s="1778"/>
    </row>
    <row r="1249" spans="1:28">
      <c r="A1249" s="5390">
        <v>39433</v>
      </c>
      <c r="B1249" s="5393">
        <v>9.2940772784157399</v>
      </c>
      <c r="C1249" s="5393">
        <v>8.5299999999999994</v>
      </c>
      <c r="D1249" s="5838"/>
      <c r="E1249" s="5393">
        <v>9.26</v>
      </c>
      <c r="F1249" s="5393">
        <v>1.1749858391697767</v>
      </c>
      <c r="G1249" s="5393">
        <v>1.1499999999999999</v>
      </c>
      <c r="H1249" s="5393">
        <v>1.1100000000000001</v>
      </c>
      <c r="I1249" s="5391">
        <v>9.1875</v>
      </c>
      <c r="J1249" s="5391">
        <v>13.375</v>
      </c>
      <c r="K1249" s="5865"/>
      <c r="L1249" s="5866">
        <v>0</v>
      </c>
      <c r="M1249" s="5866">
        <v>0</v>
      </c>
      <c r="N1249" s="5867"/>
      <c r="O1249" s="5391" t="s">
        <v>1352</v>
      </c>
      <c r="P1249" s="5391" t="s">
        <v>1352</v>
      </c>
      <c r="Q1249" s="5393">
        <v>8.9700000000000006</v>
      </c>
      <c r="R1249" s="5394">
        <v>552.005</v>
      </c>
      <c r="S1249" s="5391">
        <v>9</v>
      </c>
      <c r="T1249" s="5392">
        <v>1045.905</v>
      </c>
      <c r="U1249" s="1778" t="s">
        <v>2455</v>
      </c>
      <c r="V1249" s="5392" t="s">
        <v>2455</v>
      </c>
      <c r="W1249" s="5391"/>
      <c r="X1249" s="5391"/>
      <c r="Y1249" s="5391"/>
      <c r="Z1249" s="5391"/>
      <c r="AA1249" s="5391"/>
      <c r="AB1249" s="1778"/>
    </row>
    <row r="1250" spans="1:28">
      <c r="A1250" s="5390">
        <v>39434</v>
      </c>
      <c r="B1250" s="5393">
        <v>11.527743106521283</v>
      </c>
      <c r="C1250" s="5393">
        <v>8.81</v>
      </c>
      <c r="D1250" s="5838"/>
      <c r="E1250" s="5393">
        <v>13.18</v>
      </c>
      <c r="F1250" s="5393">
        <v>1.2995468004319506</v>
      </c>
      <c r="G1250" s="5393">
        <v>1.33</v>
      </c>
      <c r="H1250" s="5393">
        <v>0.5</v>
      </c>
      <c r="I1250" s="5391">
        <v>13.1875</v>
      </c>
      <c r="J1250" s="5391">
        <v>13.75</v>
      </c>
      <c r="K1250" s="5865"/>
      <c r="L1250" s="5866">
        <v>0</v>
      </c>
      <c r="M1250" s="5866">
        <v>0</v>
      </c>
      <c r="N1250" s="5867"/>
      <c r="O1250" s="5391" t="s">
        <v>1352</v>
      </c>
      <c r="P1250" s="5391" t="s">
        <v>1352</v>
      </c>
      <c r="Q1250" s="5393">
        <v>8.8699999999999903</v>
      </c>
      <c r="R1250" s="5394">
        <v>501.00700000000001</v>
      </c>
      <c r="S1250" s="5391">
        <v>8.8599999999999905</v>
      </c>
      <c r="T1250" s="5392">
        <v>982.80700000000002</v>
      </c>
      <c r="U1250" s="1778" t="s">
        <v>2455</v>
      </c>
      <c r="V1250" s="5392" t="s">
        <v>2455</v>
      </c>
      <c r="W1250" s="5391"/>
      <c r="X1250" s="5391"/>
      <c r="Y1250" s="5391"/>
      <c r="Z1250" s="5391"/>
      <c r="AA1250" s="5391"/>
      <c r="AB1250" s="1778"/>
    </row>
    <row r="1251" spans="1:28">
      <c r="A1251" s="5390">
        <v>39435</v>
      </c>
      <c r="B1251" s="5393">
        <v>10.931534012147395</v>
      </c>
      <c r="C1251" s="5393">
        <v>8.81</v>
      </c>
      <c r="D1251" s="5838"/>
      <c r="E1251" s="5393">
        <v>11.93</v>
      </c>
      <c r="F1251" s="5393">
        <v>1.0719780755176616</v>
      </c>
      <c r="G1251" s="5393">
        <v>1.25</v>
      </c>
      <c r="H1251" s="5393">
        <v>0.5</v>
      </c>
      <c r="I1251" s="5391">
        <v>11.5625</v>
      </c>
      <c r="J1251" s="5391">
        <v>13.375</v>
      </c>
      <c r="K1251" s="5865"/>
      <c r="L1251" s="5866">
        <v>0</v>
      </c>
      <c r="M1251" s="5866">
        <v>0</v>
      </c>
      <c r="N1251" s="5867"/>
      <c r="O1251" s="5391" t="s">
        <v>1352</v>
      </c>
      <c r="P1251" s="5391" t="s">
        <v>1352</v>
      </c>
      <c r="Q1251" s="5393">
        <v>8.9600000000000009</v>
      </c>
      <c r="R1251" s="5394">
        <v>495.51100000000002</v>
      </c>
      <c r="S1251" s="5391">
        <v>9.0299999999999905</v>
      </c>
      <c r="T1251" s="5392">
        <v>1036.8109999999999</v>
      </c>
      <c r="U1251" s="1778" t="s">
        <v>2455</v>
      </c>
      <c r="V1251" s="5392" t="s">
        <v>2455</v>
      </c>
      <c r="W1251" s="5391"/>
      <c r="X1251" s="5391"/>
      <c r="Y1251" s="5391"/>
      <c r="Z1251" s="5391"/>
      <c r="AA1251" s="5391"/>
      <c r="AB1251" s="1778"/>
    </row>
    <row r="1252" spans="1:28">
      <c r="A1252" s="5390">
        <v>39436</v>
      </c>
      <c r="B1252" s="5393">
        <v>11.733502461298702</v>
      </c>
      <c r="C1252" s="5393">
        <v>8.83</v>
      </c>
      <c r="D1252" s="5838"/>
      <c r="E1252" s="5393">
        <v>12.81</v>
      </c>
      <c r="F1252" s="5393">
        <v>1.2482608813192757</v>
      </c>
      <c r="G1252" s="5393">
        <v>1.3</v>
      </c>
      <c r="H1252" s="5393">
        <v>0.5</v>
      </c>
      <c r="I1252" s="5391">
        <v>12.6875</v>
      </c>
      <c r="J1252" s="5391">
        <v>13.5</v>
      </c>
      <c r="K1252" s="5865"/>
      <c r="L1252" s="5866">
        <v>0</v>
      </c>
      <c r="M1252" s="5866">
        <v>0</v>
      </c>
      <c r="N1252" s="5867"/>
      <c r="O1252" s="5391" t="s">
        <v>1352</v>
      </c>
      <c r="P1252" s="5391" t="s">
        <v>1352</v>
      </c>
      <c r="Q1252" s="5393">
        <v>8.9499999999999904</v>
      </c>
      <c r="R1252" s="5394">
        <v>502.51</v>
      </c>
      <c r="S1252" s="5391">
        <v>8.9199999999999893</v>
      </c>
      <c r="T1252" s="5392">
        <v>1025.21</v>
      </c>
      <c r="U1252" s="1778" t="s">
        <v>2455</v>
      </c>
      <c r="V1252" s="5392" t="s">
        <v>2455</v>
      </c>
      <c r="W1252" s="5391"/>
      <c r="X1252" s="5391"/>
      <c r="Y1252" s="5391"/>
      <c r="Z1252" s="5391"/>
      <c r="AA1252" s="5391"/>
      <c r="AB1252" s="1778"/>
    </row>
    <row r="1253" spans="1:28">
      <c r="A1253" s="5390">
        <v>39437</v>
      </c>
      <c r="B1253" s="5393">
        <v>8.7001052364462854</v>
      </c>
      <c r="C1253" s="5393">
        <v>8.4600000000000009</v>
      </c>
      <c r="D1253" s="5838"/>
      <c r="E1253" s="5393">
        <v>8.49</v>
      </c>
      <c r="F1253" s="5393">
        <v>1.0712867575567704</v>
      </c>
      <c r="G1253" s="5393">
        <v>1.05</v>
      </c>
      <c r="H1253" s="5393">
        <v>0.63</v>
      </c>
      <c r="I1253" s="5391">
        <v>8.8125</v>
      </c>
      <c r="J1253" s="5391">
        <v>13.1875</v>
      </c>
      <c r="K1253" s="5865"/>
      <c r="L1253" s="5866">
        <v>0</v>
      </c>
      <c r="M1253" s="5866">
        <v>0</v>
      </c>
      <c r="N1253" s="5867"/>
      <c r="O1253" s="5391" t="s">
        <v>1352</v>
      </c>
      <c r="P1253" s="5391" t="s">
        <v>1352</v>
      </c>
      <c r="Q1253" s="5393">
        <v>8.81</v>
      </c>
      <c r="R1253" s="5394">
        <v>639.56399999999996</v>
      </c>
      <c r="S1253" s="5391">
        <v>8.7699999999999907</v>
      </c>
      <c r="T1253" s="5392">
        <v>1096.9639999999999</v>
      </c>
      <c r="U1253" s="1778" t="s">
        <v>2455</v>
      </c>
      <c r="V1253" s="5392" t="s">
        <v>2455</v>
      </c>
      <c r="W1253" s="5391"/>
      <c r="X1253" s="5391"/>
      <c r="Y1253" s="5391"/>
      <c r="Z1253" s="5391"/>
      <c r="AA1253" s="5391"/>
      <c r="AB1253" s="1778"/>
    </row>
    <row r="1254" spans="1:28">
      <c r="A1254" s="5390">
        <v>39442</v>
      </c>
      <c r="B1254" s="5393">
        <v>10.332414454406672</v>
      </c>
      <c r="C1254" s="5393">
        <v>8.64</v>
      </c>
      <c r="D1254" s="5838"/>
      <c r="E1254" s="5393">
        <v>10.94</v>
      </c>
      <c r="F1254" s="5393">
        <v>1.235517748512601</v>
      </c>
      <c r="G1254" s="5393">
        <v>1.1399999999999999</v>
      </c>
      <c r="H1254" s="5393">
        <v>1.1599999999999999</v>
      </c>
      <c r="I1254" s="5391">
        <v>10.875</v>
      </c>
      <c r="J1254" s="5391">
        <v>13.5</v>
      </c>
      <c r="K1254" s="5865"/>
      <c r="L1254" s="5866">
        <v>0</v>
      </c>
      <c r="M1254" s="5866">
        <v>0</v>
      </c>
      <c r="N1254" s="5867"/>
      <c r="O1254" s="5391" t="s">
        <v>1352</v>
      </c>
      <c r="P1254" s="5391" t="s">
        <v>1352</v>
      </c>
      <c r="Q1254" s="5393">
        <v>8.9199999999999893</v>
      </c>
      <c r="R1254" s="5394">
        <v>560.50900000000001</v>
      </c>
      <c r="S1254" s="5391">
        <v>8.9199999999999893</v>
      </c>
      <c r="T1254" s="5392">
        <v>1122.509</v>
      </c>
      <c r="U1254" s="1778" t="s">
        <v>2455</v>
      </c>
      <c r="V1254" s="5392" t="s">
        <v>2455</v>
      </c>
      <c r="W1254" s="5391"/>
      <c r="X1254" s="5391"/>
      <c r="Y1254" s="5391"/>
      <c r="Z1254" s="5391"/>
      <c r="AA1254" s="5391"/>
      <c r="AB1254" s="1778"/>
    </row>
    <row r="1255" spans="1:28">
      <c r="A1255" s="5390">
        <v>39443</v>
      </c>
      <c r="B1255" s="5393">
        <v>8.6439251733436038</v>
      </c>
      <c r="C1255" s="5393">
        <v>8.83</v>
      </c>
      <c r="D1255" s="5838"/>
      <c r="E1255" s="5393">
        <v>8.1199999999999992</v>
      </c>
      <c r="F1255" s="5393">
        <v>1.3266324208443272</v>
      </c>
      <c r="G1255" s="5393">
        <v>1.33</v>
      </c>
      <c r="H1255" s="5393">
        <v>1.1000000000000001</v>
      </c>
      <c r="I1255" s="5391">
        <v>12.625</v>
      </c>
      <c r="J1255" s="5391">
        <v>13.875</v>
      </c>
      <c r="K1255" s="5865"/>
      <c r="L1255" s="5866">
        <v>0</v>
      </c>
      <c r="M1255" s="5866">
        <v>0</v>
      </c>
      <c r="N1255" s="5867"/>
      <c r="O1255" s="5391" t="s">
        <v>1352</v>
      </c>
      <c r="P1255" s="5391" t="s">
        <v>1352</v>
      </c>
      <c r="Q1255" s="5393">
        <v>9.3699999999999903</v>
      </c>
      <c r="R1255" s="5394">
        <v>486.30399999999997</v>
      </c>
      <c r="S1255" s="5391">
        <v>9.2899999999999903</v>
      </c>
      <c r="T1255" s="5392">
        <v>1026.2539999999999</v>
      </c>
      <c r="U1255" s="1778" t="s">
        <v>2455</v>
      </c>
      <c r="V1255" s="5392" t="s">
        <v>2455</v>
      </c>
      <c r="W1255" s="5391"/>
      <c r="X1255" s="5391"/>
      <c r="Y1255" s="5391"/>
      <c r="Z1255" s="5391"/>
      <c r="AA1255" s="5391"/>
      <c r="AB1255" s="1778"/>
    </row>
    <row r="1256" spans="1:28">
      <c r="A1256" s="5390">
        <v>39444</v>
      </c>
      <c r="B1256" s="5393">
        <v>9.5455278330014544</v>
      </c>
      <c r="C1256" s="5393">
        <v>8.8699999999999992</v>
      </c>
      <c r="D1256" s="5838"/>
      <c r="E1256" s="5393">
        <v>9.42</v>
      </c>
      <c r="F1256" s="5393">
        <v>0.94861899780602288</v>
      </c>
      <c r="G1256" s="5393">
        <v>1.29</v>
      </c>
      <c r="H1256" s="5393">
        <v>0.55000000000000004</v>
      </c>
      <c r="I1256" s="5391">
        <v>9.1875</v>
      </c>
      <c r="J1256" s="5391">
        <v>13.625</v>
      </c>
      <c r="K1256" s="5865"/>
      <c r="L1256" s="5866">
        <v>0</v>
      </c>
      <c r="M1256" s="5866">
        <v>0</v>
      </c>
      <c r="N1256" s="5867"/>
      <c r="O1256" s="5391" t="s">
        <v>1352</v>
      </c>
      <c r="P1256" s="5391" t="s">
        <v>1352</v>
      </c>
      <c r="Q1256" s="5393">
        <v>10.83</v>
      </c>
      <c r="R1256" s="5394">
        <v>452.50599999999997</v>
      </c>
      <c r="S1256" s="5391">
        <v>10.73</v>
      </c>
      <c r="T1256" s="5392">
        <v>1075.5060000000001</v>
      </c>
      <c r="U1256" s="1778" t="s">
        <v>2455</v>
      </c>
      <c r="V1256" s="5392" t="s">
        <v>2455</v>
      </c>
      <c r="W1256" s="5391"/>
      <c r="X1256" s="5391"/>
      <c r="Y1256" s="5391"/>
      <c r="Z1256" s="5391"/>
      <c r="AA1256" s="5391"/>
      <c r="AB1256" s="1778"/>
    </row>
    <row r="1257" spans="1:28">
      <c r="A1257" s="5390">
        <v>39449</v>
      </c>
      <c r="B1257" s="5393">
        <v>9.0060816669809025</v>
      </c>
      <c r="C1257" s="5393">
        <v>8.39</v>
      </c>
      <c r="D1257" s="5838"/>
      <c r="E1257" s="5393">
        <v>8.98</v>
      </c>
      <c r="F1257" s="5393">
        <v>1.0228356999032453</v>
      </c>
      <c r="G1257" s="5393">
        <v>1.06</v>
      </c>
      <c r="H1257" s="5393">
        <v>0.89</v>
      </c>
      <c r="I1257" s="5391">
        <v>8.5625</v>
      </c>
      <c r="J1257" s="5391">
        <v>13.5</v>
      </c>
      <c r="K1257" s="5865"/>
      <c r="L1257" s="5866">
        <v>0</v>
      </c>
      <c r="M1257" s="5866">
        <v>0</v>
      </c>
      <c r="N1257" s="5867"/>
      <c r="O1257" s="5391" t="s">
        <v>1352</v>
      </c>
      <c r="P1257" s="5391" t="s">
        <v>1352</v>
      </c>
      <c r="Q1257" s="5393">
        <v>9.5099999999999891</v>
      </c>
      <c r="R1257" s="5394">
        <v>390.5</v>
      </c>
      <c r="S1257" s="5391">
        <v>9.56</v>
      </c>
      <c r="T1257" s="5392">
        <v>1009.7</v>
      </c>
      <c r="U1257" s="1778">
        <v>9.4849999999999994</v>
      </c>
      <c r="V1257" s="5392">
        <v>558.790571</v>
      </c>
      <c r="W1257" s="5391"/>
      <c r="X1257" s="5391"/>
      <c r="Y1257" s="5391"/>
      <c r="Z1257" s="5391"/>
      <c r="AA1257" s="5391"/>
      <c r="AB1257" s="1778"/>
    </row>
    <row r="1258" spans="1:28">
      <c r="A1258" s="5390">
        <v>39450</v>
      </c>
      <c r="B1258" s="5393">
        <v>8.0322203348498125</v>
      </c>
      <c r="C1258" s="5393">
        <v>9</v>
      </c>
      <c r="D1258" s="5838"/>
      <c r="E1258" s="5393">
        <v>7.59</v>
      </c>
      <c r="F1258" s="5393">
        <v>1.4473116279069766</v>
      </c>
      <c r="G1258" s="5393">
        <v>1.32</v>
      </c>
      <c r="H1258" s="5393">
        <v>1.49</v>
      </c>
      <c r="I1258" s="5391">
        <v>7.125</v>
      </c>
      <c r="J1258" s="5391">
        <v>13.5</v>
      </c>
      <c r="K1258" s="5865"/>
      <c r="L1258" s="5866">
        <v>0</v>
      </c>
      <c r="M1258" s="5866">
        <v>0</v>
      </c>
      <c r="N1258" s="5867"/>
      <c r="O1258" s="5391" t="s">
        <v>1352</v>
      </c>
      <c r="P1258" s="5391" t="s">
        <v>1352</v>
      </c>
      <c r="Q1258" s="5393">
        <v>8.39</v>
      </c>
      <c r="R1258" s="5394">
        <v>288.50099999999998</v>
      </c>
      <c r="S1258" s="5391">
        <v>8.4299999999999908</v>
      </c>
      <c r="T1258" s="5392">
        <v>689.00099999999998</v>
      </c>
      <c r="U1258" s="1778">
        <v>8.35</v>
      </c>
      <c r="V1258" s="5392">
        <v>489.851516</v>
      </c>
      <c r="W1258" s="5391"/>
      <c r="X1258" s="5391"/>
      <c r="Y1258" s="5391"/>
      <c r="Z1258" s="5391"/>
      <c r="AA1258" s="5391"/>
      <c r="AB1258" s="1778"/>
    </row>
    <row r="1259" spans="1:28">
      <c r="A1259" s="5390">
        <v>39451</v>
      </c>
      <c r="B1259" s="5393">
        <v>11.519928524937805</v>
      </c>
      <c r="C1259" s="5393">
        <v>8.89</v>
      </c>
      <c r="D1259" s="5838"/>
      <c r="E1259" s="5393">
        <v>12.69</v>
      </c>
      <c r="F1259" s="5393">
        <v>1.2645469083155652</v>
      </c>
      <c r="G1259" s="5393">
        <v>1.28</v>
      </c>
      <c r="H1259" s="5393">
        <v>0.81</v>
      </c>
      <c r="I1259" s="5391">
        <v>12.6875</v>
      </c>
      <c r="J1259" s="5391">
        <v>13.25</v>
      </c>
      <c r="K1259" s="5865"/>
      <c r="L1259" s="5866">
        <v>0</v>
      </c>
      <c r="M1259" s="5866">
        <v>0</v>
      </c>
      <c r="N1259" s="5867"/>
      <c r="O1259" s="5391" t="s">
        <v>1352</v>
      </c>
      <c r="P1259" s="5391" t="s">
        <v>1352</v>
      </c>
      <c r="Q1259" s="5393">
        <v>8.5399999999999903</v>
      </c>
      <c r="R1259" s="5394">
        <v>417.50299999999999</v>
      </c>
      <c r="S1259" s="5391">
        <v>8.4</v>
      </c>
      <c r="T1259" s="5392">
        <v>827.20299999999997</v>
      </c>
      <c r="U1259" s="1778">
        <v>8.1864999999999988</v>
      </c>
      <c r="V1259" s="5392">
        <v>441.573826</v>
      </c>
      <c r="W1259" s="5391"/>
      <c r="X1259" s="5391"/>
      <c r="Y1259" s="5391"/>
      <c r="Z1259" s="5391"/>
      <c r="AA1259" s="5391"/>
      <c r="AB1259" s="1778"/>
    </row>
    <row r="1260" spans="1:28">
      <c r="A1260" s="5390">
        <v>39454</v>
      </c>
      <c r="B1260" s="5393">
        <v>11.195113950890475</v>
      </c>
      <c r="C1260" s="5393">
        <v>8.73</v>
      </c>
      <c r="D1260" s="5838"/>
      <c r="E1260" s="5393">
        <v>12.13</v>
      </c>
      <c r="F1260" s="5393">
        <v>1.3238215958406736</v>
      </c>
      <c r="G1260" s="5393">
        <v>1.17</v>
      </c>
      <c r="H1260" s="5393">
        <v>1.67</v>
      </c>
      <c r="I1260" s="5391">
        <v>12</v>
      </c>
      <c r="J1260" s="5391">
        <v>13.0625</v>
      </c>
      <c r="K1260" s="5865"/>
      <c r="L1260" s="5866">
        <v>0</v>
      </c>
      <c r="M1260" s="5866">
        <v>0</v>
      </c>
      <c r="N1260" s="5867"/>
      <c r="O1260" s="5391" t="s">
        <v>1352</v>
      </c>
      <c r="P1260" s="5391" t="s">
        <v>1352</v>
      </c>
      <c r="Q1260" s="5393">
        <v>8.2200000000000006</v>
      </c>
      <c r="R1260" s="5394">
        <v>333.90100000000001</v>
      </c>
      <c r="S1260" s="5391">
        <v>8.1999999999999904</v>
      </c>
      <c r="T1260" s="5392">
        <v>722.00099999999998</v>
      </c>
      <c r="U1260" s="1778">
        <v>8.0950000000000006</v>
      </c>
      <c r="V1260" s="5392">
        <v>428.481357</v>
      </c>
      <c r="W1260" s="5391"/>
      <c r="X1260" s="5391"/>
      <c r="Y1260" s="5391"/>
      <c r="Z1260" s="5391"/>
      <c r="AA1260" s="5391"/>
      <c r="AB1260" s="1778"/>
    </row>
    <row r="1261" spans="1:28">
      <c r="A1261" s="5390">
        <v>39455</v>
      </c>
      <c r="B1261" s="5393">
        <v>11.351083261570796</v>
      </c>
      <c r="C1261" s="5393">
        <v>8.84</v>
      </c>
      <c r="D1261" s="5838"/>
      <c r="E1261" s="5393">
        <v>11.66</v>
      </c>
      <c r="F1261" s="5393">
        <v>1.477610412103306</v>
      </c>
      <c r="G1261" s="5393">
        <v>1.3</v>
      </c>
      <c r="H1261" s="5393">
        <v>1.47</v>
      </c>
      <c r="I1261" s="5391">
        <v>11.5625</v>
      </c>
      <c r="J1261" s="5391">
        <v>11.75</v>
      </c>
      <c r="K1261" s="5865"/>
      <c r="L1261" s="5866">
        <v>0</v>
      </c>
      <c r="M1261" s="5866">
        <v>0</v>
      </c>
      <c r="N1261" s="5867"/>
      <c r="O1261" s="5391" t="s">
        <v>1352</v>
      </c>
      <c r="P1261" s="5391" t="s">
        <v>1352</v>
      </c>
      <c r="Q1261" s="5393">
        <v>8.08</v>
      </c>
      <c r="R1261" s="5394">
        <v>311.5</v>
      </c>
      <c r="S1261" s="5391">
        <v>8.0899999999999892</v>
      </c>
      <c r="T1261" s="5392">
        <v>670.6</v>
      </c>
      <c r="U1261" s="1778">
        <v>8.004999999999999</v>
      </c>
      <c r="V1261" s="5392">
        <v>491.99056200000001</v>
      </c>
      <c r="W1261" s="5391"/>
      <c r="X1261" s="5391"/>
      <c r="Y1261" s="5391"/>
      <c r="Z1261" s="5391"/>
      <c r="AA1261" s="5391"/>
      <c r="AB1261" s="1778"/>
    </row>
    <row r="1262" spans="1:28">
      <c r="A1262" s="5390">
        <v>39456</v>
      </c>
      <c r="B1262" s="5393">
        <v>9.2948182269118362</v>
      </c>
      <c r="C1262" s="5393">
        <v>8.5299999999999994</v>
      </c>
      <c r="D1262" s="5838"/>
      <c r="E1262" s="5393">
        <v>9.52</v>
      </c>
      <c r="F1262" s="5393">
        <v>0.96153039308725829</v>
      </c>
      <c r="G1262" s="5393">
        <v>1.08</v>
      </c>
      <c r="H1262" s="5393">
        <v>0.84</v>
      </c>
      <c r="I1262" s="5391">
        <v>9.125</v>
      </c>
      <c r="J1262" s="5391">
        <v>11.5625</v>
      </c>
      <c r="K1262" s="5865"/>
      <c r="L1262" s="5866">
        <v>0</v>
      </c>
      <c r="M1262" s="5866">
        <v>0</v>
      </c>
      <c r="N1262" s="5867"/>
      <c r="O1262" s="5391" t="s">
        <v>1352</v>
      </c>
      <c r="P1262" s="5391" t="s">
        <v>1352</v>
      </c>
      <c r="Q1262" s="5393">
        <v>8.1999999999999904</v>
      </c>
      <c r="R1262" s="5394">
        <v>292.50099999999998</v>
      </c>
      <c r="S1262" s="5391">
        <v>8.16</v>
      </c>
      <c r="T1262" s="5392">
        <v>688.40099999999995</v>
      </c>
      <c r="U1262" s="1778">
        <v>7.9600000000000009</v>
      </c>
      <c r="V1262" s="5392">
        <v>314.29531800000001</v>
      </c>
      <c r="W1262" s="5391"/>
      <c r="X1262" s="5391"/>
      <c r="Y1262" s="5391"/>
      <c r="Z1262" s="5391"/>
      <c r="AA1262" s="5391"/>
      <c r="AB1262" s="1778"/>
    </row>
    <row r="1263" spans="1:28">
      <c r="A1263" s="5390">
        <v>39457</v>
      </c>
      <c r="B1263" s="5393">
        <v>10.432608887077533</v>
      </c>
      <c r="C1263" s="5393">
        <v>8.73</v>
      </c>
      <c r="D1263" s="5838"/>
      <c r="E1263" s="5393">
        <v>10.97</v>
      </c>
      <c r="F1263" s="5393">
        <v>1.4731972428419935</v>
      </c>
      <c r="G1263" s="5393">
        <v>1.27</v>
      </c>
      <c r="H1263" s="5393">
        <v>1.59</v>
      </c>
      <c r="I1263" s="5391">
        <v>10.9375</v>
      </c>
      <c r="J1263" s="5391">
        <v>11.0625</v>
      </c>
      <c r="K1263" s="5865"/>
      <c r="L1263" s="5866">
        <v>0</v>
      </c>
      <c r="M1263" s="5866">
        <v>0</v>
      </c>
      <c r="N1263" s="5867"/>
      <c r="O1263" s="5391" t="s">
        <v>1352</v>
      </c>
      <c r="P1263" s="5391" t="s">
        <v>1352</v>
      </c>
      <c r="Q1263" s="5393">
        <v>8.07</v>
      </c>
      <c r="R1263" s="5394">
        <v>267.5</v>
      </c>
      <c r="S1263" s="5391">
        <v>8.0399999999999903</v>
      </c>
      <c r="T1263" s="5392">
        <v>566.29999999999995</v>
      </c>
      <c r="U1263" s="1778">
        <v>7.9699999999999989</v>
      </c>
      <c r="V1263" s="5392">
        <v>473.44646699999998</v>
      </c>
      <c r="W1263" s="5391"/>
      <c r="X1263" s="5391"/>
      <c r="Y1263" s="5391"/>
      <c r="Z1263" s="5391"/>
      <c r="AA1263" s="5391"/>
      <c r="AB1263" s="1778"/>
    </row>
    <row r="1264" spans="1:28">
      <c r="A1264" s="5390">
        <v>39458</v>
      </c>
      <c r="B1264" s="5393">
        <v>9.5643719717407603</v>
      </c>
      <c r="C1264" s="5393">
        <v>8.75</v>
      </c>
      <c r="D1264" s="5838"/>
      <c r="E1264" s="5393">
        <v>9.66</v>
      </c>
      <c r="F1264" s="5393">
        <v>0.89482157339821577</v>
      </c>
      <c r="G1264" s="5393">
        <v>1.2</v>
      </c>
      <c r="H1264" s="5393">
        <v>0.72</v>
      </c>
      <c r="I1264" s="5391">
        <v>9.375</v>
      </c>
      <c r="J1264" s="5391">
        <v>10.1875</v>
      </c>
      <c r="K1264" s="5865"/>
      <c r="L1264" s="5866">
        <v>0</v>
      </c>
      <c r="M1264" s="5866">
        <v>0</v>
      </c>
      <c r="N1264" s="5867"/>
      <c r="O1264" s="5391" t="s">
        <v>1352</v>
      </c>
      <c r="P1264" s="5391" t="s">
        <v>1352</v>
      </c>
      <c r="Q1264" s="5393">
        <v>8.24</v>
      </c>
      <c r="R1264" s="5394">
        <v>356.50299999999999</v>
      </c>
      <c r="S1264" s="5391">
        <v>8.1199999999999903</v>
      </c>
      <c r="T1264" s="5392">
        <v>671.10299999999995</v>
      </c>
      <c r="U1264" s="1778">
        <v>7.91</v>
      </c>
      <c r="V1264" s="5392">
        <v>347.08178800000002</v>
      </c>
      <c r="W1264" s="5391"/>
      <c r="X1264" s="5391"/>
      <c r="Y1264" s="5391"/>
      <c r="Z1264" s="5391"/>
      <c r="AA1264" s="5391"/>
      <c r="AB1264" s="1778"/>
    </row>
    <row r="1265" spans="1:28" ht="14.25" customHeight="1">
      <c r="A1265" s="5390">
        <v>39461</v>
      </c>
      <c r="B1265" s="5393">
        <v>9.5983618209286838</v>
      </c>
      <c r="C1265" s="5393">
        <v>8.61</v>
      </c>
      <c r="D1265" s="5838"/>
      <c r="E1265" s="5393">
        <v>9.7200000000000006</v>
      </c>
      <c r="F1265" s="5393">
        <v>1.2555011551655737</v>
      </c>
      <c r="G1265" s="5393">
        <v>1.23</v>
      </c>
      <c r="H1265" s="5393">
        <v>0.82</v>
      </c>
      <c r="I1265" s="5391">
        <v>9.8125</v>
      </c>
      <c r="J1265" s="5391">
        <v>10</v>
      </c>
      <c r="K1265" s="5865"/>
      <c r="L1265" s="5866">
        <v>0</v>
      </c>
      <c r="M1265" s="5866">
        <v>0</v>
      </c>
      <c r="N1265" s="5867"/>
      <c r="O1265" s="5391" t="s">
        <v>1352</v>
      </c>
      <c r="P1265" s="5391" t="s">
        <v>1352</v>
      </c>
      <c r="Q1265" s="5393">
        <v>7.91</v>
      </c>
      <c r="R1265" s="5394">
        <v>266.50400000000002</v>
      </c>
      <c r="S1265" s="5391">
        <v>7.96</v>
      </c>
      <c r="T1265" s="5392">
        <v>570.30399999999997</v>
      </c>
      <c r="U1265" s="1778">
        <v>7.9799999999999995</v>
      </c>
      <c r="V1265" s="5392">
        <v>461.14116300000001</v>
      </c>
      <c r="W1265" s="5391"/>
      <c r="X1265" s="5391"/>
      <c r="Y1265" s="5391"/>
      <c r="Z1265" s="5391"/>
      <c r="AA1265" s="5391"/>
      <c r="AB1265" s="1778"/>
    </row>
    <row r="1266" spans="1:28" ht="14.25" customHeight="1">
      <c r="A1266" s="5390">
        <v>39462</v>
      </c>
      <c r="B1266" s="5393">
        <v>9.3780769857403179</v>
      </c>
      <c r="C1266" s="5393">
        <v>8.7899999999999991</v>
      </c>
      <c r="D1266" s="5838"/>
      <c r="E1266" s="5393">
        <v>9.39</v>
      </c>
      <c r="F1266" s="5393">
        <v>1.3763369963369965</v>
      </c>
      <c r="G1266" s="5393">
        <v>1.26</v>
      </c>
      <c r="H1266" s="5393">
        <v>1.43</v>
      </c>
      <c r="I1266" s="5391">
        <v>9.4375</v>
      </c>
      <c r="J1266" s="5391">
        <v>9.5</v>
      </c>
      <c r="K1266" s="5865"/>
      <c r="L1266" s="5866">
        <v>0</v>
      </c>
      <c r="M1266" s="5866">
        <v>0</v>
      </c>
      <c r="N1266" s="5867"/>
      <c r="O1266" s="5391" t="s">
        <v>1352</v>
      </c>
      <c r="P1266" s="5391" t="s">
        <v>1352</v>
      </c>
      <c r="Q1266" s="5393">
        <v>7.9199999999999902</v>
      </c>
      <c r="R1266" s="5394">
        <v>273.5</v>
      </c>
      <c r="S1266" s="5391">
        <v>7.98</v>
      </c>
      <c r="T1266" s="5392">
        <v>642</v>
      </c>
      <c r="U1266" s="1778">
        <v>7.93</v>
      </c>
      <c r="V1266" s="5392">
        <v>459.64847500000002</v>
      </c>
      <c r="W1266" s="5391"/>
      <c r="X1266" s="5391"/>
      <c r="Y1266" s="5391"/>
      <c r="Z1266" s="5391"/>
      <c r="AA1266" s="5391"/>
      <c r="AB1266" s="1778"/>
    </row>
    <row r="1267" spans="1:28" ht="14.25" customHeight="1">
      <c r="A1267" s="5390">
        <v>39463</v>
      </c>
      <c r="B1267" s="5393">
        <v>8.533812406034313</v>
      </c>
      <c r="C1267" s="5393">
        <v>8.65</v>
      </c>
      <c r="D1267" s="5838"/>
      <c r="E1267" s="5393">
        <v>8.4</v>
      </c>
      <c r="F1267" s="5393">
        <v>1.2911338167435729</v>
      </c>
      <c r="G1267" s="5393">
        <v>1.22</v>
      </c>
      <c r="H1267" s="5393">
        <v>1.29</v>
      </c>
      <c r="I1267" s="5391">
        <v>8.375</v>
      </c>
      <c r="J1267" s="5391">
        <v>9.375</v>
      </c>
      <c r="K1267" s="5865"/>
      <c r="L1267" s="5866">
        <v>0</v>
      </c>
      <c r="M1267" s="5866">
        <v>0</v>
      </c>
      <c r="N1267" s="5867"/>
      <c r="O1267" s="5391" t="s">
        <v>1352</v>
      </c>
      <c r="P1267" s="5391" t="s">
        <v>1352</v>
      </c>
      <c r="Q1267" s="5393">
        <v>8.0500000000000007</v>
      </c>
      <c r="R1267" s="5394">
        <v>314</v>
      </c>
      <c r="S1267" s="5391">
        <v>8.07</v>
      </c>
      <c r="T1267" s="5392">
        <v>764.4</v>
      </c>
      <c r="U1267" s="1778">
        <v>7.95</v>
      </c>
      <c r="V1267" s="5392">
        <v>395.40734700000002</v>
      </c>
      <c r="W1267" s="5391"/>
      <c r="X1267" s="5391"/>
      <c r="Y1267" s="5391"/>
      <c r="Z1267" s="5391"/>
      <c r="AA1267" s="5391"/>
      <c r="AB1267" s="1778"/>
    </row>
    <row r="1268" spans="1:28" ht="14.25" customHeight="1">
      <c r="A1268" s="5390">
        <v>39464</v>
      </c>
      <c r="B1268" s="5393">
        <v>9.0132791501695291</v>
      </c>
      <c r="C1268" s="5393">
        <v>8.42</v>
      </c>
      <c r="D1268" s="5838"/>
      <c r="E1268" s="5393">
        <v>9.17</v>
      </c>
      <c r="F1268" s="5393">
        <v>1.3958124439857689</v>
      </c>
      <c r="G1268" s="5393">
        <v>1.28</v>
      </c>
      <c r="H1268" s="5393">
        <v>1.31</v>
      </c>
      <c r="I1268" s="5391">
        <v>9.0625</v>
      </c>
      <c r="J1268" s="5391">
        <v>9.375</v>
      </c>
      <c r="K1268" s="5865"/>
      <c r="L1268" s="5866">
        <v>0</v>
      </c>
      <c r="M1268" s="5866">
        <v>0</v>
      </c>
      <c r="N1268" s="5867"/>
      <c r="O1268" s="5391" t="s">
        <v>1352</v>
      </c>
      <c r="P1268" s="5391" t="s">
        <v>1352</v>
      </c>
      <c r="Q1268" s="5393">
        <v>8.07</v>
      </c>
      <c r="R1268" s="5394">
        <v>319.5</v>
      </c>
      <c r="S1268" s="5391">
        <v>8.0299999999999905</v>
      </c>
      <c r="T1268" s="5392">
        <v>690.8</v>
      </c>
      <c r="U1268" s="1778">
        <v>7.99</v>
      </c>
      <c r="V1268" s="5392">
        <v>349.14367800000002</v>
      </c>
      <c r="W1268" s="5391"/>
      <c r="X1268" s="5391"/>
      <c r="Y1268" s="5391"/>
      <c r="Z1268" s="5391"/>
      <c r="AA1268" s="5391"/>
      <c r="AB1268" s="1778"/>
    </row>
    <row r="1269" spans="1:28">
      <c r="A1269" s="5390">
        <v>39465</v>
      </c>
      <c r="B1269" s="5393">
        <v>6.0606727661593522</v>
      </c>
      <c r="C1269" s="5393">
        <v>8.6300000000000008</v>
      </c>
      <c r="D1269" s="5838"/>
      <c r="E1269" s="5393">
        <v>5.56</v>
      </c>
      <c r="F1269" s="5393">
        <v>1.2120830318604825</v>
      </c>
      <c r="G1269" s="5393">
        <v>1.1599999999999999</v>
      </c>
      <c r="H1269" s="5393">
        <v>1.0900000000000001</v>
      </c>
      <c r="I1269" s="5391">
        <v>5.5</v>
      </c>
      <c r="J1269" s="5391">
        <v>9.0625</v>
      </c>
      <c r="K1269" s="5865"/>
      <c r="L1269" s="5866">
        <v>0</v>
      </c>
      <c r="M1269" s="5866">
        <v>0</v>
      </c>
      <c r="N1269" s="5867"/>
      <c r="O1269" s="5391" t="s">
        <v>1352</v>
      </c>
      <c r="P1269" s="5391" t="s">
        <v>1352</v>
      </c>
      <c r="Q1269" s="5393">
        <v>8.24</v>
      </c>
      <c r="R1269" s="5394">
        <v>412.5</v>
      </c>
      <c r="S1269" s="5391">
        <v>8.1199999999999903</v>
      </c>
      <c r="T1269" s="5392">
        <v>829.4</v>
      </c>
      <c r="U1269" s="1778">
        <v>8.02</v>
      </c>
      <c r="V1269" s="5392">
        <v>435.20310699999999</v>
      </c>
      <c r="W1269" s="5391"/>
      <c r="X1269" s="5391"/>
      <c r="Y1269" s="5391"/>
      <c r="Z1269" s="5391"/>
      <c r="AA1269" s="5391"/>
      <c r="AB1269" s="1778"/>
    </row>
    <row r="1270" spans="1:28">
      <c r="A1270" s="5390">
        <v>39468</v>
      </c>
      <c r="B1270" s="5393">
        <v>8.1465647581239651</v>
      </c>
      <c r="C1270" s="5393">
        <v>8.16</v>
      </c>
      <c r="D1270" s="5838"/>
      <c r="E1270" s="5393">
        <v>7.9</v>
      </c>
      <c r="F1270" s="5393">
        <v>1.0606193783445292</v>
      </c>
      <c r="G1270" s="5393">
        <v>1.06</v>
      </c>
      <c r="H1270" s="5393">
        <v>0.73</v>
      </c>
      <c r="I1270" s="5391">
        <v>7.75</v>
      </c>
      <c r="J1270" s="5391">
        <v>8.9375</v>
      </c>
      <c r="K1270" s="5865"/>
      <c r="L1270" s="5866">
        <v>0</v>
      </c>
      <c r="M1270" s="5866">
        <v>0</v>
      </c>
      <c r="N1270" s="5867"/>
      <c r="O1270" s="5391" t="s">
        <v>1352</v>
      </c>
      <c r="P1270" s="5391" t="s">
        <v>1352</v>
      </c>
      <c r="Q1270" s="5393">
        <v>8.06</v>
      </c>
      <c r="R1270" s="5394">
        <v>316.5</v>
      </c>
      <c r="S1270" s="5391">
        <v>8.07</v>
      </c>
      <c r="T1270" s="5392">
        <v>724.80600000000004</v>
      </c>
      <c r="U1270" s="1778">
        <v>7.95</v>
      </c>
      <c r="V1270" s="5392">
        <v>469.10906399999999</v>
      </c>
      <c r="W1270" s="5391"/>
      <c r="X1270" s="5391"/>
      <c r="Y1270" s="5391"/>
      <c r="Z1270" s="5391"/>
      <c r="AA1270" s="5391"/>
      <c r="AB1270" s="1778"/>
    </row>
    <row r="1271" spans="1:28">
      <c r="A1271" s="5390">
        <v>39469</v>
      </c>
      <c r="B1271" s="5393">
        <v>8.8607683175070076</v>
      </c>
      <c r="C1271" s="5393">
        <v>8.48</v>
      </c>
      <c r="D1271" s="5838"/>
      <c r="E1271" s="5393">
        <v>8.74</v>
      </c>
      <c r="F1271" s="5393">
        <v>1.3714611377224575</v>
      </c>
      <c r="G1271" s="5393">
        <v>1.22</v>
      </c>
      <c r="H1271" s="5393">
        <v>1.36</v>
      </c>
      <c r="I1271" s="5391">
        <v>8.6875</v>
      </c>
      <c r="J1271" s="5391">
        <v>8.625</v>
      </c>
      <c r="K1271" s="5865"/>
      <c r="L1271" s="5866">
        <v>0</v>
      </c>
      <c r="M1271" s="5866">
        <v>0</v>
      </c>
      <c r="N1271" s="5867"/>
      <c r="O1271" s="5391" t="s">
        <v>1352</v>
      </c>
      <c r="P1271" s="5391" t="s">
        <v>1352</v>
      </c>
      <c r="Q1271" s="5393">
        <v>8</v>
      </c>
      <c r="R1271" s="5394">
        <v>310</v>
      </c>
      <c r="S1271" s="5391">
        <v>7.99</v>
      </c>
      <c r="T1271" s="5392">
        <v>768.5</v>
      </c>
      <c r="U1271" s="1778">
        <v>7.79</v>
      </c>
      <c r="V1271" s="5392">
        <v>318.112368</v>
      </c>
      <c r="W1271" s="5391"/>
      <c r="X1271" s="5391"/>
      <c r="Y1271" s="5391"/>
      <c r="Z1271" s="5391"/>
      <c r="AA1271" s="5391"/>
      <c r="AB1271" s="1778"/>
    </row>
    <row r="1272" spans="1:28">
      <c r="A1272" s="5390">
        <v>39470</v>
      </c>
      <c r="B1272" s="5393">
        <v>9.1597717741364661</v>
      </c>
      <c r="C1272" s="5393">
        <v>8.49</v>
      </c>
      <c r="D1272" s="5838"/>
      <c r="E1272" s="5393">
        <v>9.2200000000000006</v>
      </c>
      <c r="F1272" s="5393">
        <v>1.4194338335607097</v>
      </c>
      <c r="G1272" s="5393">
        <v>1.29</v>
      </c>
      <c r="H1272" s="5393" t="s">
        <v>2454</v>
      </c>
      <c r="I1272" s="5391">
        <v>9.125</v>
      </c>
      <c r="J1272" s="5391">
        <v>9.3125</v>
      </c>
      <c r="K1272" s="5865"/>
      <c r="L1272" s="5866">
        <v>0</v>
      </c>
      <c r="M1272" s="5866">
        <v>0</v>
      </c>
      <c r="N1272" s="5867"/>
      <c r="O1272" s="5391" t="s">
        <v>1352</v>
      </c>
      <c r="P1272" s="5391" t="s">
        <v>1352</v>
      </c>
      <c r="Q1272" s="5393">
        <v>8</v>
      </c>
      <c r="R1272" s="5394">
        <v>277</v>
      </c>
      <c r="S1272" s="5391">
        <v>7.98</v>
      </c>
      <c r="T1272" s="5392">
        <v>864.4</v>
      </c>
      <c r="U1272" s="1778">
        <v>7.835</v>
      </c>
      <c r="V1272" s="5392">
        <v>309.740702</v>
      </c>
      <c r="W1272" s="5391"/>
      <c r="X1272" s="5391"/>
      <c r="Y1272" s="5391"/>
      <c r="Z1272" s="5391"/>
      <c r="AA1272" s="5391"/>
      <c r="AB1272" s="1778"/>
    </row>
    <row r="1273" spans="1:28">
      <c r="A1273" s="5390">
        <v>39471</v>
      </c>
      <c r="B1273" s="5393">
        <v>8.9063679246814385</v>
      </c>
      <c r="C1273" s="5393">
        <v>8.44</v>
      </c>
      <c r="D1273" s="5838"/>
      <c r="E1273" s="5393">
        <v>8.84</v>
      </c>
      <c r="F1273" s="5393">
        <v>1.3528995854444956</v>
      </c>
      <c r="G1273" s="5393">
        <v>1.31</v>
      </c>
      <c r="H1273" s="5393" t="s">
        <v>2454</v>
      </c>
      <c r="I1273" s="5391">
        <v>8.8125</v>
      </c>
      <c r="J1273" s="5391">
        <v>8.9375</v>
      </c>
      <c r="K1273" s="5865"/>
      <c r="L1273" s="5866">
        <v>0</v>
      </c>
      <c r="M1273" s="5866">
        <v>0</v>
      </c>
      <c r="N1273" s="5867"/>
      <c r="O1273" s="5391" t="s">
        <v>1352</v>
      </c>
      <c r="P1273" s="5391" t="s">
        <v>1352</v>
      </c>
      <c r="Q1273" s="5393">
        <v>7.9</v>
      </c>
      <c r="R1273" s="5394">
        <v>344</v>
      </c>
      <c r="S1273" s="5391">
        <v>7.91</v>
      </c>
      <c r="T1273" s="5392">
        <v>815.8</v>
      </c>
      <c r="U1273" s="1778">
        <v>7.705000000000001</v>
      </c>
      <c r="V1273" s="5392">
        <v>387.32719400000002</v>
      </c>
      <c r="W1273" s="5391"/>
      <c r="X1273" s="5391"/>
      <c r="Y1273" s="5391"/>
      <c r="Z1273" s="5391"/>
      <c r="AA1273" s="5391"/>
      <c r="AB1273" s="1778"/>
    </row>
    <row r="1274" spans="1:28">
      <c r="A1274" s="5390">
        <v>39472</v>
      </c>
      <c r="B1274" s="5393">
        <v>8.2853694095489701</v>
      </c>
      <c r="C1274" s="5393">
        <v>8.2100000000000009</v>
      </c>
      <c r="D1274" s="5838"/>
      <c r="E1274" s="5393">
        <v>8.14</v>
      </c>
      <c r="F1274" s="5393">
        <v>1.2662118276722372</v>
      </c>
      <c r="G1274" s="5393">
        <v>1.1100000000000001</v>
      </c>
      <c r="H1274" s="5393">
        <v>1.34</v>
      </c>
      <c r="I1274" s="5391">
        <v>8.125</v>
      </c>
      <c r="J1274" s="5391">
        <v>8.625</v>
      </c>
      <c r="K1274" s="5865"/>
      <c r="L1274" s="5866">
        <v>0</v>
      </c>
      <c r="M1274" s="5866">
        <v>0</v>
      </c>
      <c r="N1274" s="5867"/>
      <c r="O1274" s="5391" t="s">
        <v>1352</v>
      </c>
      <c r="P1274" s="5391" t="s">
        <v>1352</v>
      </c>
      <c r="Q1274" s="5393">
        <v>7.96</v>
      </c>
      <c r="R1274" s="5394">
        <v>435.5</v>
      </c>
      <c r="S1274" s="5391">
        <v>7.9199999999999902</v>
      </c>
      <c r="T1274" s="5392">
        <v>928.3</v>
      </c>
      <c r="U1274" s="1778">
        <v>7.7</v>
      </c>
      <c r="V1274" s="5392">
        <v>225.760244</v>
      </c>
      <c r="W1274" s="5391"/>
      <c r="X1274" s="5391"/>
      <c r="Y1274" s="5391"/>
      <c r="Z1274" s="5391"/>
      <c r="AA1274" s="5391"/>
      <c r="AB1274" s="1778"/>
    </row>
    <row r="1275" spans="1:28">
      <c r="A1275" s="5390">
        <v>39475</v>
      </c>
      <c r="B1275" s="5393">
        <v>8.158319479501003</v>
      </c>
      <c r="C1275" s="5393">
        <v>8.36</v>
      </c>
      <c r="D1275" s="5838"/>
      <c r="E1275" s="5393">
        <v>7.82</v>
      </c>
      <c r="F1275" s="5393">
        <v>0.84095898734976371</v>
      </c>
      <c r="G1275" s="5393">
        <v>1.1499999999999999</v>
      </c>
      <c r="H1275" s="5393">
        <v>0.54</v>
      </c>
      <c r="I1275" s="5391">
        <v>7.75</v>
      </c>
      <c r="J1275" s="5391">
        <v>8.75</v>
      </c>
      <c r="K1275" s="5865"/>
      <c r="L1275" s="5866">
        <v>0</v>
      </c>
      <c r="M1275" s="5866">
        <v>0</v>
      </c>
      <c r="N1275" s="5867"/>
      <c r="O1275" s="5391" t="s">
        <v>1352</v>
      </c>
      <c r="P1275" s="5391" t="s">
        <v>1352</v>
      </c>
      <c r="Q1275" s="5393">
        <v>7.9299999999999899</v>
      </c>
      <c r="R1275" s="5394">
        <v>401.50099999999998</v>
      </c>
      <c r="S1275" s="5391">
        <v>7.94</v>
      </c>
      <c r="T1275" s="5392">
        <v>907.20100000000002</v>
      </c>
      <c r="U1275" s="1778">
        <v>7.75</v>
      </c>
      <c r="V1275" s="5392">
        <v>264.99686300000002</v>
      </c>
      <c r="W1275" s="5391"/>
      <c r="X1275" s="5391"/>
      <c r="Y1275" s="5391"/>
      <c r="Z1275" s="5391"/>
      <c r="AA1275" s="5391"/>
      <c r="AB1275" s="1778"/>
    </row>
    <row r="1276" spans="1:28">
      <c r="A1276" s="5390">
        <v>39476</v>
      </c>
      <c r="B1276" s="5393">
        <v>8.9752971550200495</v>
      </c>
      <c r="C1276" s="5393">
        <v>8.44</v>
      </c>
      <c r="D1276" s="5838"/>
      <c r="E1276" s="5393">
        <v>9.02</v>
      </c>
      <c r="F1276" s="5393">
        <v>1.4814081606925242</v>
      </c>
      <c r="G1276" s="5393">
        <v>1.26</v>
      </c>
      <c r="H1276" s="5393">
        <v>1.46</v>
      </c>
      <c r="I1276" s="5391">
        <v>9.1875</v>
      </c>
      <c r="J1276" s="5391">
        <v>9.25</v>
      </c>
      <c r="K1276" s="5865"/>
      <c r="L1276" s="5866">
        <v>0</v>
      </c>
      <c r="M1276" s="5866">
        <v>0</v>
      </c>
      <c r="N1276" s="5867"/>
      <c r="O1276" s="5391" t="s">
        <v>1352</v>
      </c>
      <c r="P1276" s="5391" t="s">
        <v>1352</v>
      </c>
      <c r="Q1276" s="5393">
        <v>7.7699999999999898</v>
      </c>
      <c r="R1276" s="5394">
        <v>394.00099999999998</v>
      </c>
      <c r="S1276" s="5391">
        <v>7.86</v>
      </c>
      <c r="T1276" s="5392">
        <v>880.80100000000004</v>
      </c>
      <c r="U1276" s="1778">
        <v>7.7</v>
      </c>
      <c r="V1276" s="5392">
        <v>221.444796</v>
      </c>
      <c r="W1276" s="5391"/>
      <c r="X1276" s="5391"/>
      <c r="Y1276" s="5391"/>
      <c r="Z1276" s="5391"/>
      <c r="AA1276" s="5391"/>
      <c r="AB1276" s="1778"/>
    </row>
    <row r="1277" spans="1:28">
      <c r="A1277" s="5390">
        <v>39477</v>
      </c>
      <c r="B1277" s="5393">
        <v>8.8303025484438447</v>
      </c>
      <c r="C1277" s="5393">
        <v>8.41</v>
      </c>
      <c r="D1277" s="5838"/>
      <c r="E1277" s="5393">
        <v>8.76</v>
      </c>
      <c r="F1277" s="5393">
        <v>1.330233926419508</v>
      </c>
      <c r="G1277" s="5393">
        <v>1.29</v>
      </c>
      <c r="H1277" s="5393" t="s">
        <v>2454</v>
      </c>
      <c r="I1277" s="5391">
        <v>8.625</v>
      </c>
      <c r="J1277" s="5391">
        <v>8.8125</v>
      </c>
      <c r="K1277" s="5865"/>
      <c r="L1277" s="5866">
        <v>0</v>
      </c>
      <c r="M1277" s="5866">
        <v>0</v>
      </c>
      <c r="N1277" s="5867"/>
      <c r="O1277" s="5391" t="s">
        <v>1352</v>
      </c>
      <c r="P1277" s="5391" t="s">
        <v>1352</v>
      </c>
      <c r="Q1277" s="5393">
        <v>7.75999999999999</v>
      </c>
      <c r="R1277" s="5394">
        <v>377.50099999999998</v>
      </c>
      <c r="S1277" s="5391">
        <v>7.7999999999999901</v>
      </c>
      <c r="T1277" s="5392">
        <v>918.20100000000002</v>
      </c>
      <c r="U1277" s="1778">
        <v>7.0649999999999995</v>
      </c>
      <c r="V1277" s="5392">
        <v>397.79197682250879</v>
      </c>
      <c r="W1277" s="5391"/>
      <c r="X1277" s="5391"/>
      <c r="Y1277" s="5391"/>
      <c r="Z1277" s="5391"/>
      <c r="AA1277" s="5391"/>
      <c r="AB1277" s="1778"/>
    </row>
    <row r="1278" spans="1:28">
      <c r="A1278" s="5390">
        <v>39478</v>
      </c>
      <c r="B1278" s="5393">
        <v>7.0853557689247255</v>
      </c>
      <c r="C1278" s="5393">
        <v>8.4499999999999993</v>
      </c>
      <c r="D1278" s="5838"/>
      <c r="E1278" s="5393">
        <v>6.83</v>
      </c>
      <c r="F1278" s="5393">
        <v>1.3364082402893538</v>
      </c>
      <c r="G1278" s="5393">
        <v>1.33</v>
      </c>
      <c r="H1278" s="5393" t="s">
        <v>2454</v>
      </c>
      <c r="I1278" s="5391">
        <v>6.8125</v>
      </c>
      <c r="J1278" s="5391">
        <v>8.75</v>
      </c>
      <c r="K1278" s="5865"/>
      <c r="L1278" s="5866">
        <v>0</v>
      </c>
      <c r="M1278" s="5866">
        <v>0</v>
      </c>
      <c r="N1278" s="5867"/>
      <c r="O1278" s="5391" t="s">
        <v>1352</v>
      </c>
      <c r="P1278" s="5391" t="s">
        <v>1352</v>
      </c>
      <c r="Q1278" s="5393">
        <v>7.66</v>
      </c>
      <c r="R1278" s="5394">
        <v>298</v>
      </c>
      <c r="S1278" s="5391">
        <v>7.71</v>
      </c>
      <c r="T1278" s="5392">
        <v>610.6</v>
      </c>
      <c r="U1278" s="1778">
        <v>7.1749999999999998</v>
      </c>
      <c r="V1278" s="5392">
        <v>392.656747</v>
      </c>
      <c r="W1278" s="5391"/>
      <c r="X1278" s="5391"/>
      <c r="Y1278" s="5391"/>
      <c r="Z1278" s="5391"/>
      <c r="AA1278" s="5391"/>
      <c r="AB1278" s="1778"/>
    </row>
    <row r="1279" spans="1:28">
      <c r="A1279" s="5390">
        <v>39479</v>
      </c>
      <c r="B1279" s="5393">
        <v>8.1150638278076066</v>
      </c>
      <c r="C1279" s="5393">
        <v>7.87</v>
      </c>
      <c r="D1279" s="5838"/>
      <c r="E1279" s="5393">
        <v>8.15</v>
      </c>
      <c r="F1279" s="5393">
        <v>0.84185645413881705</v>
      </c>
      <c r="G1279" s="5393">
        <v>1.03</v>
      </c>
      <c r="H1279" s="5393">
        <v>0.66</v>
      </c>
      <c r="I1279" s="5391">
        <v>8.125</v>
      </c>
      <c r="J1279" s="5391">
        <v>8.75</v>
      </c>
      <c r="K1279" s="5865"/>
      <c r="L1279" s="5866">
        <v>0</v>
      </c>
      <c r="M1279" s="5866">
        <v>0</v>
      </c>
      <c r="N1279" s="5867"/>
      <c r="O1279" s="5391" t="s">
        <v>1352</v>
      </c>
      <c r="P1279" s="5391" t="s">
        <v>1352</v>
      </c>
      <c r="Q1279" s="5393">
        <v>7.6399999999999899</v>
      </c>
      <c r="R1279" s="5394">
        <v>421</v>
      </c>
      <c r="S1279" s="5391">
        <v>7.6399999999999899</v>
      </c>
      <c r="T1279" s="5392">
        <v>713.7</v>
      </c>
      <c r="U1279" s="1778">
        <v>6.7099999999999991</v>
      </c>
      <c r="V1279" s="5392">
        <v>544.44473200000004</v>
      </c>
      <c r="W1279" s="5391"/>
      <c r="X1279" s="5391"/>
      <c r="Y1279" s="5391"/>
      <c r="Z1279" s="5391"/>
      <c r="AA1279" s="5391"/>
      <c r="AB1279" s="1778"/>
    </row>
    <row r="1280" spans="1:28">
      <c r="A1280" s="5390">
        <v>39482</v>
      </c>
      <c r="B1280" s="5393">
        <v>7.9771219278187324</v>
      </c>
      <c r="C1280" s="5393">
        <v>8.33</v>
      </c>
      <c r="D1280" s="5838"/>
      <c r="E1280" s="5393">
        <v>7.45</v>
      </c>
      <c r="F1280" s="5393">
        <v>1.3610366492146597</v>
      </c>
      <c r="G1280" s="5393">
        <v>1.22</v>
      </c>
      <c r="H1280" s="5393">
        <v>1.39</v>
      </c>
      <c r="I1280" s="5391">
        <v>7.4375</v>
      </c>
      <c r="J1280" s="5391">
        <v>8.75</v>
      </c>
      <c r="K1280" s="5865"/>
      <c r="L1280" s="5866">
        <v>0</v>
      </c>
      <c r="M1280" s="5866">
        <v>0</v>
      </c>
      <c r="N1280" s="5867"/>
      <c r="O1280" s="5391" t="s">
        <v>1352</v>
      </c>
      <c r="P1280" s="5391" t="s">
        <v>1352</v>
      </c>
      <c r="Q1280" s="5393">
        <v>6.6799999999999899</v>
      </c>
      <c r="R1280" s="5394">
        <v>467.5</v>
      </c>
      <c r="S1280" s="5391">
        <v>6.8499999999999899</v>
      </c>
      <c r="T1280" s="5392">
        <v>763.5</v>
      </c>
      <c r="U1280" s="1778">
        <v>6.085</v>
      </c>
      <c r="V1280" s="5392">
        <v>395.51353999999998</v>
      </c>
      <c r="W1280" s="5391"/>
      <c r="X1280" s="5391"/>
      <c r="Y1280" s="5391"/>
      <c r="Z1280" s="5391"/>
      <c r="AA1280" s="5391"/>
      <c r="AB1280" s="1778"/>
    </row>
    <row r="1281" spans="1:28">
      <c r="A1281" s="5390">
        <v>39483</v>
      </c>
      <c r="B1281" s="5393">
        <v>8.6837502011583023</v>
      </c>
      <c r="C1281" s="5393">
        <v>8.4600000000000009</v>
      </c>
      <c r="D1281" s="5838"/>
      <c r="E1281" s="5393">
        <v>8.4</v>
      </c>
      <c r="F1281" s="5393">
        <v>1.0818718921594042</v>
      </c>
      <c r="G1281" s="5393">
        <v>1.31</v>
      </c>
      <c r="H1281" s="5393">
        <v>0.65</v>
      </c>
      <c r="I1281" s="5391">
        <v>8.4375</v>
      </c>
      <c r="J1281" s="5391">
        <v>8.875</v>
      </c>
      <c r="K1281" s="5865"/>
      <c r="L1281" s="5866">
        <v>0</v>
      </c>
      <c r="M1281" s="5866">
        <v>0</v>
      </c>
      <c r="N1281" s="5867"/>
      <c r="O1281" s="5391" t="s">
        <v>1352</v>
      </c>
      <c r="P1281" s="5391" t="s">
        <v>1352</v>
      </c>
      <c r="Q1281" s="5393">
        <v>5.66</v>
      </c>
      <c r="R1281" s="5394">
        <v>464.50200000000001</v>
      </c>
      <c r="S1281" s="5391">
        <v>6.0599999999999898</v>
      </c>
      <c r="T1281" s="5392">
        <v>731.80200000000002</v>
      </c>
      <c r="U1281" s="1778">
        <v>5.8800000000000008</v>
      </c>
      <c r="V1281" s="5392">
        <v>456.70744999999999</v>
      </c>
      <c r="W1281" s="5391"/>
      <c r="X1281" s="5391"/>
      <c r="Y1281" s="5391"/>
      <c r="Z1281" s="5391"/>
      <c r="AA1281" s="5391"/>
      <c r="AB1281" s="1778"/>
    </row>
    <row r="1282" spans="1:28">
      <c r="A1282" s="5390">
        <v>39484</v>
      </c>
      <c r="B1282" s="5393">
        <v>8.1880596977370015</v>
      </c>
      <c r="C1282" s="5393">
        <v>8.35</v>
      </c>
      <c r="D1282" s="5838"/>
      <c r="E1282" s="5393">
        <v>7.7</v>
      </c>
      <c r="F1282" s="5393">
        <v>1.5017319154522779</v>
      </c>
      <c r="G1282" s="5393">
        <v>1.28</v>
      </c>
      <c r="H1282" s="5393">
        <v>1.59</v>
      </c>
      <c r="I1282" s="5391">
        <v>7.6875</v>
      </c>
      <c r="J1282" s="5391">
        <v>8.0625</v>
      </c>
      <c r="K1282" s="5865"/>
      <c r="L1282" s="5866">
        <v>0</v>
      </c>
      <c r="M1282" s="5866">
        <v>0</v>
      </c>
      <c r="N1282" s="5867"/>
      <c r="O1282" s="5391" t="s">
        <v>1352</v>
      </c>
      <c r="P1282" s="5391" t="s">
        <v>1352</v>
      </c>
      <c r="Q1282" s="5393">
        <v>5.8799999999999901</v>
      </c>
      <c r="R1282" s="5394">
        <v>643.00300000000004</v>
      </c>
      <c r="S1282" s="5391">
        <v>6.12</v>
      </c>
      <c r="T1282" s="5392">
        <v>967.303</v>
      </c>
      <c r="U1282" s="1778">
        <v>5.57</v>
      </c>
      <c r="V1282" s="5392">
        <v>299.28360400000003</v>
      </c>
      <c r="W1282" s="5391"/>
      <c r="X1282" s="5391"/>
      <c r="Y1282" s="5391"/>
      <c r="Z1282" s="5391"/>
      <c r="AA1282" s="5391"/>
      <c r="AB1282" s="1778"/>
    </row>
    <row r="1283" spans="1:28">
      <c r="A1283" s="5390">
        <v>39485</v>
      </c>
      <c r="B1283" s="5393">
        <v>8.3140308648164041</v>
      </c>
      <c r="C1283" s="5393">
        <v>8.32</v>
      </c>
      <c r="D1283" s="5838"/>
      <c r="E1283" s="5393">
        <v>8.0399999999999991</v>
      </c>
      <c r="F1283" s="5393">
        <v>1.5760351826792962</v>
      </c>
      <c r="G1283" s="5393">
        <v>1.17</v>
      </c>
      <c r="H1283" s="5393">
        <v>2.19</v>
      </c>
      <c r="I1283" s="5391">
        <v>8</v>
      </c>
      <c r="J1283" s="5391">
        <v>8.5</v>
      </c>
      <c r="K1283" s="5865"/>
      <c r="L1283" s="5866">
        <v>0</v>
      </c>
      <c r="M1283" s="5866">
        <v>0</v>
      </c>
      <c r="N1283" s="5867"/>
      <c r="O1283" s="5391" t="s">
        <v>1352</v>
      </c>
      <c r="P1283" s="5391" t="s">
        <v>1352</v>
      </c>
      <c r="Q1283" s="5393">
        <v>6.0999999999999899</v>
      </c>
      <c r="R1283" s="5394">
        <v>599.00300000000004</v>
      </c>
      <c r="S1283" s="5391">
        <v>6.25999999999999</v>
      </c>
      <c r="T1283" s="5392">
        <v>877.90300000000002</v>
      </c>
      <c r="U1283" s="1778">
        <v>6.2200000000000006</v>
      </c>
      <c r="V1283" s="5392">
        <v>291.18889300000001</v>
      </c>
      <c r="W1283" s="5391"/>
      <c r="X1283" s="5391"/>
      <c r="Y1283" s="5391"/>
      <c r="Z1283" s="5391"/>
      <c r="AA1283" s="5391"/>
      <c r="AB1283" s="1778"/>
    </row>
    <row r="1284" spans="1:28">
      <c r="A1284" s="5390">
        <v>39486</v>
      </c>
      <c r="B1284" s="5393">
        <v>7.8340478728637111</v>
      </c>
      <c r="C1284" s="5393">
        <v>7.98</v>
      </c>
      <c r="D1284" s="5838"/>
      <c r="E1284" s="5393">
        <v>7.72</v>
      </c>
      <c r="F1284" s="5393">
        <v>1.0560074615968693</v>
      </c>
      <c r="G1284" s="5393">
        <v>1.05</v>
      </c>
      <c r="H1284" s="5393">
        <v>1</v>
      </c>
      <c r="I1284" s="5391">
        <v>7.75</v>
      </c>
      <c r="J1284" s="5391">
        <v>7.75</v>
      </c>
      <c r="K1284" s="5865"/>
      <c r="L1284" s="5866">
        <v>0</v>
      </c>
      <c r="M1284" s="5866">
        <v>0</v>
      </c>
      <c r="N1284" s="5867"/>
      <c r="O1284" s="5391" t="s">
        <v>1352</v>
      </c>
      <c r="P1284" s="5391" t="s">
        <v>1352</v>
      </c>
      <c r="Q1284" s="5393">
        <v>6.8099999999999898</v>
      </c>
      <c r="R1284" s="5394">
        <v>635.01099999999997</v>
      </c>
      <c r="S1284" s="5391">
        <v>6.8799999999999901</v>
      </c>
      <c r="T1284" s="5392">
        <v>938.41099999999994</v>
      </c>
      <c r="U1284" s="1778">
        <v>7.0750000000000011</v>
      </c>
      <c r="V1284" s="5392">
        <v>220.77139700000001</v>
      </c>
      <c r="W1284" s="5391"/>
      <c r="X1284" s="5391"/>
      <c r="Y1284" s="5391"/>
      <c r="Z1284" s="5391"/>
      <c r="AA1284" s="5391"/>
      <c r="AB1284" s="1778"/>
    </row>
    <row r="1285" spans="1:28">
      <c r="A1285" s="5390">
        <v>39489</v>
      </c>
      <c r="B1285" s="5393">
        <v>8.1373433244106312</v>
      </c>
      <c r="C1285" s="5393">
        <v>8.2200000000000006</v>
      </c>
      <c r="D1285" s="5838"/>
      <c r="E1285" s="5393">
        <v>7.78</v>
      </c>
      <c r="F1285" s="5393">
        <v>0.84428660267676081</v>
      </c>
      <c r="G1285" s="5393">
        <v>1.1599999999999999</v>
      </c>
      <c r="H1285" s="5393">
        <v>0.56999999999999995</v>
      </c>
      <c r="I1285" s="5391">
        <v>7.6875</v>
      </c>
      <c r="J1285" s="5391">
        <v>8.25</v>
      </c>
      <c r="K1285" s="5865"/>
      <c r="L1285" s="5866">
        <v>0</v>
      </c>
      <c r="M1285" s="5866">
        <v>0</v>
      </c>
      <c r="N1285" s="5867"/>
      <c r="O1285" s="5391" t="s">
        <v>1352</v>
      </c>
      <c r="P1285" s="5391" t="s">
        <v>1352</v>
      </c>
      <c r="Q1285" s="5393">
        <v>7.24</v>
      </c>
      <c r="R1285" s="5394">
        <v>680.50400000000002</v>
      </c>
      <c r="S1285" s="5391">
        <v>7.25999999999999</v>
      </c>
      <c r="T1285" s="5392">
        <v>1001.204</v>
      </c>
      <c r="U1285" s="1778">
        <v>7.32</v>
      </c>
      <c r="V1285" s="5392">
        <v>379.63851499999998</v>
      </c>
      <c r="W1285" s="5391"/>
      <c r="X1285" s="5391"/>
      <c r="Y1285" s="5391"/>
      <c r="Z1285" s="5391"/>
      <c r="AA1285" s="5391"/>
      <c r="AB1285" s="1778"/>
    </row>
    <row r="1286" spans="1:28">
      <c r="A1286" s="5390">
        <v>39490</v>
      </c>
      <c r="B1286" s="5393">
        <v>8.4880390325820834</v>
      </c>
      <c r="C1286" s="5393">
        <v>8.2200000000000006</v>
      </c>
      <c r="D1286" s="5838"/>
      <c r="E1286" s="5393">
        <v>8.27</v>
      </c>
      <c r="F1286" s="5393">
        <v>1.5009833371260968</v>
      </c>
      <c r="G1286" s="5393">
        <v>1.21</v>
      </c>
      <c r="H1286" s="5393">
        <v>1.7</v>
      </c>
      <c r="I1286" s="5391">
        <v>8.3125</v>
      </c>
      <c r="J1286" s="5391">
        <v>8.3125</v>
      </c>
      <c r="K1286" s="5865"/>
      <c r="L1286" s="5866">
        <v>0</v>
      </c>
      <c r="M1286" s="5866">
        <v>0</v>
      </c>
      <c r="N1286" s="5867"/>
      <c r="O1286" s="5391" t="s">
        <v>1352</v>
      </c>
      <c r="P1286" s="5391" t="s">
        <v>1352</v>
      </c>
      <c r="Q1286" s="5393">
        <v>7.46999999999999</v>
      </c>
      <c r="R1286" s="5394">
        <v>582.50300000000004</v>
      </c>
      <c r="S1286" s="5391">
        <v>7.46</v>
      </c>
      <c r="T1286" s="5392">
        <v>932.00300000000004</v>
      </c>
      <c r="U1286" s="1778">
        <v>7.6</v>
      </c>
      <c r="V1286" s="5392">
        <v>516.611313</v>
      </c>
      <c r="W1286" s="5391"/>
      <c r="X1286" s="5391"/>
      <c r="Y1286" s="5391"/>
      <c r="Z1286" s="5391"/>
      <c r="AA1286" s="5391"/>
      <c r="AB1286" s="1778"/>
    </row>
    <row r="1287" spans="1:28">
      <c r="A1287" s="5390">
        <v>39491</v>
      </c>
      <c r="B1287" s="5393">
        <v>8.3123413908188706</v>
      </c>
      <c r="C1287" s="5393">
        <v>8.2100000000000009</v>
      </c>
      <c r="D1287" s="5838"/>
      <c r="E1287" s="5393">
        <v>7.99</v>
      </c>
      <c r="F1287" s="5393">
        <v>1.3607617813544297</v>
      </c>
      <c r="G1287" s="5393">
        <v>1.21</v>
      </c>
      <c r="H1287" s="5393">
        <v>1.19</v>
      </c>
      <c r="I1287" s="5391">
        <v>7.75</v>
      </c>
      <c r="J1287" s="5391">
        <v>7.8125</v>
      </c>
      <c r="K1287" s="5865"/>
      <c r="L1287" s="5866">
        <v>0</v>
      </c>
      <c r="M1287" s="5866">
        <v>0</v>
      </c>
      <c r="N1287" s="5867"/>
      <c r="O1287" s="5391" t="s">
        <v>1352</v>
      </c>
      <c r="P1287" s="5391" t="s">
        <v>1352</v>
      </c>
      <c r="Q1287" s="5393">
        <v>7.73</v>
      </c>
      <c r="R1287" s="5394">
        <v>250.50399999999999</v>
      </c>
      <c r="S1287" s="5391">
        <v>7.71999999999999</v>
      </c>
      <c r="T1287" s="5392">
        <v>648.80399999999997</v>
      </c>
      <c r="U1287" s="1778">
        <v>7.86</v>
      </c>
      <c r="V1287" s="5392">
        <v>345.236289</v>
      </c>
      <c r="W1287" s="5391"/>
      <c r="X1287" s="5391"/>
      <c r="Y1287" s="5391"/>
      <c r="Z1287" s="5391"/>
      <c r="AA1287" s="5391"/>
      <c r="AB1287" s="1778"/>
    </row>
    <row r="1288" spans="1:28">
      <c r="A1288" s="5390">
        <v>39492</v>
      </c>
      <c r="B1288" s="5393">
        <v>8.322667829039295</v>
      </c>
      <c r="C1288" s="5393">
        <v>8.23</v>
      </c>
      <c r="D1288" s="5838"/>
      <c r="E1288" s="5393">
        <v>8.17</v>
      </c>
      <c r="F1288" s="5393">
        <v>1.5187643949735727</v>
      </c>
      <c r="G1288" s="5393">
        <v>1.28</v>
      </c>
      <c r="H1288" s="5393">
        <v>1.79</v>
      </c>
      <c r="I1288" s="5391">
        <v>8.1875</v>
      </c>
      <c r="J1288" s="5391">
        <v>8.375</v>
      </c>
      <c r="K1288" s="5865"/>
      <c r="L1288" s="5866">
        <v>0</v>
      </c>
      <c r="M1288" s="5866">
        <v>0</v>
      </c>
      <c r="N1288" s="5867"/>
      <c r="O1288" s="5391" t="s">
        <v>1352</v>
      </c>
      <c r="P1288" s="5391" t="s">
        <v>1352</v>
      </c>
      <c r="Q1288" s="5393">
        <v>7.74</v>
      </c>
      <c r="R1288" s="5394">
        <v>363.50299999999999</v>
      </c>
      <c r="S1288" s="5391">
        <v>7.71</v>
      </c>
      <c r="T1288" s="5392">
        <v>728.803</v>
      </c>
      <c r="U1288" s="1778">
        <v>7.7149999999999999</v>
      </c>
      <c r="V1288" s="5392">
        <v>469.75589100000002</v>
      </c>
      <c r="W1288" s="5391"/>
      <c r="X1288" s="5391"/>
      <c r="Y1288" s="5391"/>
      <c r="Z1288" s="5391"/>
      <c r="AA1288" s="5391"/>
      <c r="AB1288" s="1778"/>
    </row>
    <row r="1289" spans="1:28">
      <c r="A1289" s="5390">
        <v>39493</v>
      </c>
      <c r="B1289" s="5393">
        <v>7.7922926634127521</v>
      </c>
      <c r="C1289" s="5393">
        <v>8.1</v>
      </c>
      <c r="D1289" s="5838"/>
      <c r="E1289" s="5393">
        <v>7.66</v>
      </c>
      <c r="F1289" s="5393">
        <v>1.0631413765418583</v>
      </c>
      <c r="G1289" s="5393">
        <v>1.1599999999999999</v>
      </c>
      <c r="H1289" s="5393">
        <v>0.95</v>
      </c>
      <c r="I1289" s="5391">
        <v>7.6875</v>
      </c>
      <c r="J1289" s="5391">
        <v>8</v>
      </c>
      <c r="K1289" s="5865"/>
      <c r="L1289" s="5866">
        <v>0</v>
      </c>
      <c r="M1289" s="5866">
        <v>0</v>
      </c>
      <c r="N1289" s="5867"/>
      <c r="O1289" s="5391" t="s">
        <v>1352</v>
      </c>
      <c r="P1289" s="5391" t="s">
        <v>1352</v>
      </c>
      <c r="Q1289" s="5393">
        <v>7.5899999999999901</v>
      </c>
      <c r="R1289" s="5394">
        <v>349.50400000000002</v>
      </c>
      <c r="S1289" s="5391">
        <v>7.5499999999999901</v>
      </c>
      <c r="T1289" s="5392">
        <v>778.05399999999997</v>
      </c>
      <c r="U1289" s="1778">
        <v>7.6700000000000008</v>
      </c>
      <c r="V1289" s="5392">
        <v>311.51240999999999</v>
      </c>
      <c r="W1289" s="5391"/>
      <c r="X1289" s="5391"/>
      <c r="Y1289" s="5391"/>
      <c r="Z1289" s="5391"/>
      <c r="AA1289" s="5391"/>
      <c r="AB1289" s="1778"/>
    </row>
    <row r="1290" spans="1:28">
      <c r="A1290" s="5390">
        <v>39496</v>
      </c>
      <c r="B1290" s="5393">
        <v>7.876411971188424</v>
      </c>
      <c r="C1290" s="5393">
        <v>8.07</v>
      </c>
      <c r="D1290" s="5838"/>
      <c r="E1290" s="5393">
        <v>7.57</v>
      </c>
      <c r="F1290" s="5393">
        <v>1.3895319976282732</v>
      </c>
      <c r="G1290" s="5393">
        <v>1.26</v>
      </c>
      <c r="H1290" s="5393">
        <v>1.5</v>
      </c>
      <c r="I1290" s="5391">
        <v>7.5</v>
      </c>
      <c r="J1290" s="5391">
        <v>8.25</v>
      </c>
      <c r="K1290" s="5865"/>
      <c r="L1290" s="5866">
        <v>0</v>
      </c>
      <c r="M1290" s="5866">
        <v>0</v>
      </c>
      <c r="N1290" s="5867"/>
      <c r="O1290" s="5391" t="s">
        <v>1352</v>
      </c>
      <c r="P1290" s="5391" t="s">
        <v>1352</v>
      </c>
      <c r="Q1290" s="5393">
        <v>7.6299999999999901</v>
      </c>
      <c r="R1290" s="5394">
        <v>377.50400000000002</v>
      </c>
      <c r="S1290" s="5391">
        <v>7.6399999999999899</v>
      </c>
      <c r="T1290" s="5392">
        <v>774.25400000000002</v>
      </c>
      <c r="U1290" s="1778">
        <v>7.6050000000000004</v>
      </c>
      <c r="V1290" s="5392">
        <v>248.92807999999999</v>
      </c>
      <c r="W1290" s="5391"/>
      <c r="X1290" s="5391"/>
      <c r="Y1290" s="5391"/>
      <c r="Z1290" s="5391"/>
      <c r="AA1290" s="5391"/>
      <c r="AB1290" s="1778"/>
    </row>
    <row r="1291" spans="1:28">
      <c r="A1291" s="5390">
        <v>39497</v>
      </c>
      <c r="B1291" s="5393">
        <v>8.4191750071904288</v>
      </c>
      <c r="C1291" s="5393">
        <v>8.1300000000000008</v>
      </c>
      <c r="D1291" s="5838"/>
      <c r="E1291" s="5393">
        <v>8.3000000000000007</v>
      </c>
      <c r="F1291" s="5393">
        <v>1.4368544622637149</v>
      </c>
      <c r="G1291" s="5393">
        <v>1.29</v>
      </c>
      <c r="H1291" s="5393">
        <v>3.4</v>
      </c>
      <c r="I1291" s="5391">
        <v>8.25</v>
      </c>
      <c r="J1291" s="5391">
        <v>8.3125</v>
      </c>
      <c r="K1291" s="5865"/>
      <c r="L1291" s="5866">
        <v>0</v>
      </c>
      <c r="M1291" s="5866">
        <v>0</v>
      </c>
      <c r="N1291" s="5867"/>
      <c r="O1291" s="5391" t="s">
        <v>1352</v>
      </c>
      <c r="P1291" s="5391" t="s">
        <v>1352</v>
      </c>
      <c r="Q1291" s="5393">
        <v>7.5999999999999899</v>
      </c>
      <c r="R1291" s="5394">
        <v>385.00400000000002</v>
      </c>
      <c r="S1291" s="5391">
        <v>7.6699999999999902</v>
      </c>
      <c r="T1291" s="5392">
        <v>845.95399999999995</v>
      </c>
      <c r="U1291" s="1778">
        <v>7.7750000000000004</v>
      </c>
      <c r="V1291" s="5392">
        <v>292.31381699999997</v>
      </c>
      <c r="W1291" s="5391"/>
      <c r="X1291" s="5391"/>
      <c r="Y1291" s="5391"/>
      <c r="Z1291" s="5391"/>
      <c r="AA1291" s="5391"/>
      <c r="AB1291" s="1778"/>
    </row>
    <row r="1292" spans="1:28">
      <c r="A1292" s="5390">
        <v>39498</v>
      </c>
      <c r="B1292" s="5393">
        <v>7.5656628093193126</v>
      </c>
      <c r="C1292" s="5393">
        <v>7.8</v>
      </c>
      <c r="D1292" s="5838"/>
      <c r="E1292" s="5393">
        <v>7.33</v>
      </c>
      <c r="F1292" s="5393">
        <v>1.0064480354482983</v>
      </c>
      <c r="G1292" s="5393">
        <v>1.04</v>
      </c>
      <c r="H1292" s="5393">
        <v>0.5</v>
      </c>
      <c r="I1292" s="5391">
        <v>7.25</v>
      </c>
      <c r="J1292" s="5391">
        <v>8.0625</v>
      </c>
      <c r="K1292" s="5865"/>
      <c r="L1292" s="5866">
        <v>0</v>
      </c>
      <c r="M1292" s="5866">
        <v>0</v>
      </c>
      <c r="N1292" s="5867"/>
      <c r="O1292" s="5391" t="s">
        <v>1352</v>
      </c>
      <c r="P1292" s="5391" t="s">
        <v>1352</v>
      </c>
      <c r="Q1292" s="5393">
        <v>7.7</v>
      </c>
      <c r="R1292" s="5394">
        <v>392.50200000000001</v>
      </c>
      <c r="S1292" s="5391">
        <v>7.6799999999999899</v>
      </c>
      <c r="T1292" s="5392">
        <v>938.952</v>
      </c>
      <c r="U1292" s="1778">
        <v>7.5750000000000002</v>
      </c>
      <c r="V1292" s="5392">
        <v>275.21674100000001</v>
      </c>
      <c r="W1292" s="5391"/>
      <c r="X1292" s="5391"/>
      <c r="Y1292" s="5391"/>
      <c r="Z1292" s="5391"/>
      <c r="AA1292" s="5391"/>
      <c r="AB1292" s="1778"/>
    </row>
    <row r="1293" spans="1:28">
      <c r="A1293" s="5390">
        <v>39499</v>
      </c>
      <c r="B1293" s="5393">
        <v>7.5851168037379058</v>
      </c>
      <c r="C1293" s="5393">
        <v>8.0500000000000007</v>
      </c>
      <c r="D1293" s="5838"/>
      <c r="E1293" s="5393">
        <v>7.27</v>
      </c>
      <c r="F1293" s="5393">
        <v>1.4224119166927656</v>
      </c>
      <c r="G1293" s="5393">
        <v>1.24</v>
      </c>
      <c r="H1293" s="5393">
        <v>3.4</v>
      </c>
      <c r="I1293" s="5391">
        <v>8.25</v>
      </c>
      <c r="J1293" s="5391">
        <v>8.3125</v>
      </c>
      <c r="K1293" s="5865"/>
      <c r="L1293" s="5866">
        <v>0</v>
      </c>
      <c r="M1293" s="5866">
        <v>0</v>
      </c>
      <c r="N1293" s="5867"/>
      <c r="O1293" s="5391" t="s">
        <v>1352</v>
      </c>
      <c r="P1293" s="5391" t="s">
        <v>1352</v>
      </c>
      <c r="Q1293" s="5393">
        <v>7.61</v>
      </c>
      <c r="R1293" s="5394">
        <v>362.65800000000002</v>
      </c>
      <c r="S1293" s="5391">
        <v>7.6699999999999902</v>
      </c>
      <c r="T1293" s="5392">
        <v>859.05799999999999</v>
      </c>
      <c r="U1293" s="1778">
        <v>7.6449999999999987</v>
      </c>
      <c r="V1293" s="5392">
        <v>248.02671000000001</v>
      </c>
      <c r="W1293" s="5391"/>
      <c r="X1293" s="5391"/>
      <c r="Y1293" s="5391"/>
      <c r="Z1293" s="5391"/>
      <c r="AA1293" s="5391"/>
      <c r="AB1293" s="1778"/>
    </row>
    <row r="1294" spans="1:28">
      <c r="A1294" s="5390">
        <v>39500</v>
      </c>
      <c r="B1294" s="5393">
        <v>8.309895284401609</v>
      </c>
      <c r="C1294" s="5393">
        <v>8.11</v>
      </c>
      <c r="D1294" s="5838"/>
      <c r="E1294" s="5393">
        <v>8.1300000000000008</v>
      </c>
      <c r="F1294" s="5393">
        <v>1.1408792942695258</v>
      </c>
      <c r="G1294" s="5393">
        <v>1.24</v>
      </c>
      <c r="H1294" s="5393">
        <v>0.5</v>
      </c>
      <c r="I1294" s="5391">
        <v>8</v>
      </c>
      <c r="J1294" s="5391">
        <v>8.25</v>
      </c>
      <c r="K1294" s="5865"/>
      <c r="L1294" s="5866">
        <v>0</v>
      </c>
      <c r="M1294" s="5866">
        <v>0</v>
      </c>
      <c r="N1294" s="5867"/>
      <c r="O1294" s="5391" t="s">
        <v>1352</v>
      </c>
      <c r="P1294" s="5391" t="s">
        <v>1352</v>
      </c>
      <c r="Q1294" s="5393">
        <v>7.73</v>
      </c>
      <c r="R1294" s="5394">
        <v>409.51600000000002</v>
      </c>
      <c r="S1294" s="5391">
        <v>7.71</v>
      </c>
      <c r="T1294" s="5392">
        <v>827.76599999999996</v>
      </c>
      <c r="U1294" s="1778">
        <v>7.2850000000000001</v>
      </c>
      <c r="V1294" s="5392">
        <v>343.24822899999998</v>
      </c>
      <c r="W1294" s="5391"/>
      <c r="X1294" s="5391"/>
      <c r="Y1294" s="5391"/>
      <c r="Z1294" s="5391"/>
      <c r="AA1294" s="5391"/>
      <c r="AB1294" s="1778"/>
    </row>
    <row r="1295" spans="1:28">
      <c r="A1295" s="5390">
        <v>39503</v>
      </c>
      <c r="B1295" s="5393">
        <v>7.8855953853106007</v>
      </c>
      <c r="C1295" s="5393">
        <v>7.87</v>
      </c>
      <c r="D1295" s="5838"/>
      <c r="E1295" s="5393">
        <v>7.75</v>
      </c>
      <c r="F1295" s="5393">
        <v>1.1795103259231621</v>
      </c>
      <c r="G1295" s="5393">
        <v>1.1100000000000001</v>
      </c>
      <c r="H1295" s="5393">
        <v>1.17</v>
      </c>
      <c r="I1295" s="5391">
        <v>7.75</v>
      </c>
      <c r="J1295" s="5391">
        <v>8.1875</v>
      </c>
      <c r="K1295" s="5865"/>
      <c r="L1295" s="5866">
        <v>0</v>
      </c>
      <c r="M1295" s="5866">
        <v>0</v>
      </c>
      <c r="N1295" s="5867"/>
      <c r="O1295" s="5391" t="s">
        <v>1352</v>
      </c>
      <c r="P1295" s="5391" t="s">
        <v>1352</v>
      </c>
      <c r="Q1295" s="5393">
        <v>7.61</v>
      </c>
      <c r="R1295" s="5394">
        <v>377.505</v>
      </c>
      <c r="S1295" s="5391">
        <v>7.65</v>
      </c>
      <c r="T1295" s="5392">
        <v>748.505</v>
      </c>
      <c r="U1295" s="1778">
        <v>7.4000000000000012</v>
      </c>
      <c r="V1295" s="5392">
        <v>288.93722600000001</v>
      </c>
      <c r="W1295" s="5391"/>
      <c r="X1295" s="5391"/>
      <c r="Y1295" s="5391"/>
      <c r="Z1295" s="5391"/>
      <c r="AA1295" s="5391"/>
      <c r="AB1295" s="1778"/>
    </row>
    <row r="1296" spans="1:28">
      <c r="A1296" s="5390">
        <v>39504</v>
      </c>
      <c r="B1296" s="5393">
        <v>8.3834636139980923</v>
      </c>
      <c r="C1296" s="5393">
        <v>8.1300000000000008</v>
      </c>
      <c r="D1296" s="5838"/>
      <c r="E1296" s="5393">
        <v>8.31</v>
      </c>
      <c r="F1296" s="5393">
        <v>1.6972074991795207</v>
      </c>
      <c r="G1296" s="5393">
        <v>1.28</v>
      </c>
      <c r="H1296" s="5393">
        <v>3.13</v>
      </c>
      <c r="I1296" s="5391">
        <v>8.3125</v>
      </c>
      <c r="J1296" s="5391">
        <v>8.375</v>
      </c>
      <c r="K1296" s="5865"/>
      <c r="L1296" s="5866">
        <v>0</v>
      </c>
      <c r="M1296" s="5866">
        <v>0</v>
      </c>
      <c r="N1296" s="5867"/>
      <c r="O1296" s="5391" t="s">
        <v>1352</v>
      </c>
      <c r="P1296" s="5391" t="s">
        <v>1352</v>
      </c>
      <c r="Q1296" s="5393">
        <v>7.49</v>
      </c>
      <c r="R1296" s="5394">
        <v>269.50599999999997</v>
      </c>
      <c r="S1296" s="5391">
        <v>7.57</v>
      </c>
      <c r="T1296" s="5392">
        <v>616.85599999999999</v>
      </c>
      <c r="U1296" s="1778">
        <v>7.4550000000000001</v>
      </c>
      <c r="V1296" s="5392">
        <v>435.73944299999999</v>
      </c>
      <c r="W1296" s="5391"/>
      <c r="X1296" s="5391"/>
      <c r="Y1296" s="5391"/>
      <c r="Z1296" s="5391"/>
      <c r="AA1296" s="5391"/>
      <c r="AB1296" s="1778"/>
    </row>
    <row r="1297" spans="1:28">
      <c r="A1297" s="5390">
        <v>39505</v>
      </c>
      <c r="B1297" s="5393">
        <v>7.9797546324128694</v>
      </c>
      <c r="C1297" s="5393">
        <v>8.11</v>
      </c>
      <c r="D1297" s="5838"/>
      <c r="E1297" s="5393">
        <v>7.72</v>
      </c>
      <c r="F1297" s="5393">
        <v>0.83712779267202875</v>
      </c>
      <c r="G1297" s="5393">
        <v>1.23</v>
      </c>
      <c r="H1297" s="5393">
        <v>0.55000000000000004</v>
      </c>
      <c r="I1297" s="5391">
        <v>7.625</v>
      </c>
      <c r="J1297" s="5391">
        <v>8.375</v>
      </c>
      <c r="K1297" s="5865"/>
      <c r="L1297" s="5866">
        <v>0</v>
      </c>
      <c r="M1297" s="5866">
        <v>0</v>
      </c>
      <c r="N1297" s="5867"/>
      <c r="O1297" s="5391" t="s">
        <v>1352</v>
      </c>
      <c r="P1297" s="5391" t="s">
        <v>1352</v>
      </c>
      <c r="Q1297" s="5393">
        <v>7.46999999999999</v>
      </c>
      <c r="R1297" s="5394">
        <v>265.00299999999999</v>
      </c>
      <c r="S1297" s="5391">
        <v>7.5499999999999901</v>
      </c>
      <c r="T1297" s="5392">
        <v>665.40300000000002</v>
      </c>
      <c r="U1297" s="1778">
        <v>7.6499999999999995</v>
      </c>
      <c r="V1297" s="5392">
        <v>689.40790200000004</v>
      </c>
      <c r="W1297" s="5391"/>
      <c r="X1297" s="5391"/>
      <c r="Y1297" s="5391"/>
      <c r="Z1297" s="5391"/>
      <c r="AA1297" s="5391"/>
      <c r="AB1297" s="1778"/>
    </row>
    <row r="1298" spans="1:28">
      <c r="A1298" s="5390">
        <v>39506</v>
      </c>
      <c r="B1298" s="5393">
        <v>8.1964836957711924</v>
      </c>
      <c r="C1298" s="5393">
        <v>8.1300000000000008</v>
      </c>
      <c r="D1298" s="5838"/>
      <c r="E1298" s="5393">
        <v>7.98</v>
      </c>
      <c r="F1298" s="5393">
        <v>1.5979674715625622</v>
      </c>
      <c r="G1298" s="5393">
        <v>1.23</v>
      </c>
      <c r="H1298" s="5393">
        <v>2.91</v>
      </c>
      <c r="I1298" s="5391">
        <v>8</v>
      </c>
      <c r="J1298" s="5391">
        <v>8.375</v>
      </c>
      <c r="K1298" s="5865"/>
      <c r="L1298" s="5866">
        <v>0</v>
      </c>
      <c r="M1298" s="5866">
        <v>0</v>
      </c>
      <c r="N1298" s="5867"/>
      <c r="O1298" s="5391" t="s">
        <v>1352</v>
      </c>
      <c r="P1298" s="5391" t="s">
        <v>1352</v>
      </c>
      <c r="Q1298" s="5393">
        <v>7.41</v>
      </c>
      <c r="R1298" s="5394">
        <v>316.00099999999998</v>
      </c>
      <c r="S1298" s="5391">
        <v>7.5</v>
      </c>
      <c r="T1298" s="5392">
        <v>649.15099999999995</v>
      </c>
      <c r="U1298" s="1778">
        <v>6.92</v>
      </c>
      <c r="V1298" s="5392">
        <v>679.18876999999998</v>
      </c>
      <c r="W1298" s="5391"/>
      <c r="X1298" s="5391"/>
      <c r="Y1298" s="5391"/>
      <c r="Z1298" s="5391"/>
      <c r="AA1298" s="5391"/>
      <c r="AB1298" s="1778"/>
    </row>
    <row r="1299" spans="1:28">
      <c r="A1299" s="5390">
        <v>39507</v>
      </c>
      <c r="B1299" s="5393">
        <v>8.4863826640597591</v>
      </c>
      <c r="C1299" s="5393">
        <v>8.06</v>
      </c>
      <c r="D1299" s="5838"/>
      <c r="E1299" s="5393">
        <v>8.4600000000000009</v>
      </c>
      <c r="F1299" s="5393">
        <v>1.316556906997179</v>
      </c>
      <c r="G1299" s="5393">
        <v>1.31</v>
      </c>
      <c r="H1299" s="5393">
        <v>0.99</v>
      </c>
      <c r="I1299" s="5391">
        <v>8.75</v>
      </c>
      <c r="J1299" s="5391">
        <v>8.875</v>
      </c>
      <c r="K1299" s="5865"/>
      <c r="L1299" s="5866">
        <v>0</v>
      </c>
      <c r="M1299" s="5866">
        <v>0</v>
      </c>
      <c r="N1299" s="5867"/>
      <c r="O1299" s="5391" t="s">
        <v>1352</v>
      </c>
      <c r="P1299" s="5391" t="s">
        <v>1352</v>
      </c>
      <c r="Q1299" s="5393">
        <v>7.5599999999999898</v>
      </c>
      <c r="R1299" s="5394">
        <v>286.50099999999998</v>
      </c>
      <c r="S1299" s="5391">
        <v>7.65</v>
      </c>
      <c r="T1299" s="5392">
        <v>610.20100000000002</v>
      </c>
      <c r="U1299" s="1778">
        <v>7.5150000000000006</v>
      </c>
      <c r="V1299" s="5392">
        <v>498.117412</v>
      </c>
      <c r="W1299" s="5391"/>
      <c r="X1299" s="5391"/>
      <c r="Y1299" s="5391"/>
      <c r="Z1299" s="5391"/>
      <c r="AA1299" s="5391"/>
      <c r="AB1299" s="1778"/>
    </row>
    <row r="1300" spans="1:28">
      <c r="A1300" s="5390">
        <v>39510</v>
      </c>
      <c r="B1300" s="5393">
        <v>7.9374469850498794</v>
      </c>
      <c r="C1300" s="5393">
        <v>7.72</v>
      </c>
      <c r="D1300" s="5838"/>
      <c r="E1300" s="5393">
        <v>7.97</v>
      </c>
      <c r="F1300" s="5393">
        <v>0.98148494846165857</v>
      </c>
      <c r="G1300" s="5393">
        <v>1.07</v>
      </c>
      <c r="H1300" s="5393">
        <v>0.89</v>
      </c>
      <c r="I1300" s="5391">
        <v>7.9375</v>
      </c>
      <c r="J1300" s="5391">
        <v>8.4375</v>
      </c>
      <c r="K1300" s="5865"/>
      <c r="L1300" s="5866">
        <v>0</v>
      </c>
      <c r="M1300" s="5866">
        <v>0</v>
      </c>
      <c r="N1300" s="5867"/>
      <c r="O1300" s="5391" t="s">
        <v>1352</v>
      </c>
      <c r="P1300" s="5391" t="s">
        <v>1352</v>
      </c>
      <c r="Q1300" s="5393">
        <v>7.8799999999999901</v>
      </c>
      <c r="R1300" s="5394">
        <v>349.5</v>
      </c>
      <c r="S1300" s="5391">
        <v>7.9199999999999902</v>
      </c>
      <c r="T1300" s="5392">
        <v>700.1</v>
      </c>
      <c r="U1300" s="1778">
        <v>7.9549999999999992</v>
      </c>
      <c r="V1300" s="5392">
        <v>500.34126600000002</v>
      </c>
      <c r="W1300" s="5391"/>
      <c r="X1300" s="5391"/>
      <c r="Y1300" s="5391"/>
      <c r="Z1300" s="5391"/>
      <c r="AA1300" s="5391"/>
      <c r="AB1300" s="1778"/>
    </row>
    <row r="1301" spans="1:28">
      <c r="A1301" s="5390">
        <v>39511</v>
      </c>
      <c r="B1301" s="5393">
        <v>7.8927880752024926</v>
      </c>
      <c r="C1301" s="5393">
        <v>8.17</v>
      </c>
      <c r="D1301" s="5838"/>
      <c r="E1301" s="5393">
        <v>7.51</v>
      </c>
      <c r="F1301" s="5393">
        <v>1.7390503628605813</v>
      </c>
      <c r="G1301" s="5393">
        <v>1.39</v>
      </c>
      <c r="H1301" s="5393">
        <v>3.29</v>
      </c>
      <c r="I1301" s="5391">
        <v>7.3125</v>
      </c>
      <c r="J1301" s="5391">
        <v>8.5</v>
      </c>
      <c r="K1301" s="5865"/>
      <c r="L1301" s="5866">
        <v>0</v>
      </c>
      <c r="M1301" s="5866">
        <v>0</v>
      </c>
      <c r="N1301" s="5867"/>
      <c r="O1301" s="5391" t="s">
        <v>1352</v>
      </c>
      <c r="P1301" s="5391" t="s">
        <v>1352</v>
      </c>
      <c r="Q1301" s="5393">
        <v>7.79</v>
      </c>
      <c r="R1301" s="5394">
        <v>273.50299999999999</v>
      </c>
      <c r="S1301" s="5391">
        <v>7.87</v>
      </c>
      <c r="T1301" s="5392">
        <v>640.303</v>
      </c>
      <c r="U1301" s="1778">
        <v>7.6149999999999993</v>
      </c>
      <c r="V1301" s="5392">
        <v>487.95349499999998</v>
      </c>
      <c r="W1301" s="5391">
        <v>2.5156999999999998</v>
      </c>
      <c r="X1301" s="5391"/>
      <c r="Y1301" s="5391"/>
      <c r="Z1301" s="5391"/>
      <c r="AA1301" s="5391"/>
      <c r="AB1301" s="1778"/>
    </row>
    <row r="1302" spans="1:28">
      <c r="A1302" s="5390">
        <v>39512</v>
      </c>
      <c r="B1302" s="5393">
        <v>8.3629152998141123</v>
      </c>
      <c r="C1302" s="5393">
        <v>8.08</v>
      </c>
      <c r="D1302" s="5838"/>
      <c r="E1302" s="5393">
        <v>8.27</v>
      </c>
      <c r="F1302" s="5393">
        <v>1.311455624483838</v>
      </c>
      <c r="G1302" s="5393">
        <v>1.31</v>
      </c>
      <c r="H1302" s="5393">
        <v>1.1100000000000001</v>
      </c>
      <c r="I1302" s="5391">
        <v>8.25</v>
      </c>
      <c r="J1302" s="5391">
        <v>8.625</v>
      </c>
      <c r="K1302" s="5865"/>
      <c r="L1302" s="5866">
        <v>0</v>
      </c>
      <c r="M1302" s="5866">
        <v>0</v>
      </c>
      <c r="N1302" s="5867"/>
      <c r="O1302" s="5391" t="s">
        <v>1352</v>
      </c>
      <c r="P1302" s="5391" t="s">
        <v>1352</v>
      </c>
      <c r="Q1302" s="5393">
        <v>7.8099999999999898</v>
      </c>
      <c r="R1302" s="5394">
        <v>301.10399999999998</v>
      </c>
      <c r="S1302" s="5391">
        <v>7.8799999999999901</v>
      </c>
      <c r="T1302" s="5392">
        <v>627.404</v>
      </c>
      <c r="U1302" s="1778">
        <v>7.4550000000000001</v>
      </c>
      <c r="V1302" s="5392">
        <v>410.20116300000001</v>
      </c>
      <c r="W1302" s="5391"/>
      <c r="X1302" s="5391"/>
      <c r="Y1302" s="5391"/>
      <c r="Z1302" s="5391"/>
      <c r="AA1302" s="5391"/>
      <c r="AB1302" s="1778"/>
    </row>
    <row r="1303" spans="1:28">
      <c r="A1303" s="5390">
        <v>39513</v>
      </c>
      <c r="B1303" s="5393">
        <v>8.4075869596956583</v>
      </c>
      <c r="C1303" s="5393">
        <v>8.01</v>
      </c>
      <c r="D1303" s="5838"/>
      <c r="E1303" s="5393">
        <v>8.4</v>
      </c>
      <c r="F1303" s="5393">
        <v>1.2472321253672869</v>
      </c>
      <c r="G1303" s="5393">
        <v>1.26</v>
      </c>
      <c r="H1303" s="5393">
        <v>0.94</v>
      </c>
      <c r="I1303" s="5391">
        <v>8.4375</v>
      </c>
      <c r="J1303" s="5391">
        <v>8.6875</v>
      </c>
      <c r="K1303" s="5865"/>
      <c r="L1303" s="5866">
        <v>0</v>
      </c>
      <c r="M1303" s="5866">
        <v>0</v>
      </c>
      <c r="N1303" s="5867"/>
      <c r="O1303" s="5391" t="s">
        <v>1352</v>
      </c>
      <c r="P1303" s="5391" t="s">
        <v>1352</v>
      </c>
      <c r="Q1303" s="5393">
        <v>7.9</v>
      </c>
      <c r="R1303" s="5394">
        <v>318.10599999999999</v>
      </c>
      <c r="S1303" s="5391">
        <v>7.91</v>
      </c>
      <c r="T1303" s="5392">
        <v>657.30600000000004</v>
      </c>
      <c r="U1303" s="1778">
        <v>7.7349999999999985</v>
      </c>
      <c r="V1303" s="5392">
        <v>440.738473</v>
      </c>
      <c r="W1303" s="5391"/>
      <c r="X1303" s="5391"/>
      <c r="Y1303" s="5391"/>
      <c r="Z1303" s="5391"/>
      <c r="AA1303" s="5391"/>
      <c r="AB1303" s="1778"/>
    </row>
    <row r="1304" spans="1:28">
      <c r="A1304" s="5390">
        <v>39514</v>
      </c>
      <c r="B1304" s="5393">
        <v>8.1797421913167359</v>
      </c>
      <c r="C1304" s="5393">
        <v>7.95</v>
      </c>
      <c r="D1304" s="5838"/>
      <c r="E1304" s="5393">
        <v>8.07</v>
      </c>
      <c r="F1304" s="5393">
        <v>1.3401176746092147</v>
      </c>
      <c r="G1304" s="5393">
        <v>1.24</v>
      </c>
      <c r="H1304" s="5393">
        <v>1.25</v>
      </c>
      <c r="I1304" s="5391">
        <v>8</v>
      </c>
      <c r="J1304" s="5391">
        <v>8.625</v>
      </c>
      <c r="K1304" s="5865"/>
      <c r="L1304" s="5866">
        <v>0</v>
      </c>
      <c r="M1304" s="5866">
        <v>0</v>
      </c>
      <c r="N1304" s="5867"/>
      <c r="O1304" s="5391" t="s">
        <v>1352</v>
      </c>
      <c r="P1304" s="5391" t="s">
        <v>1352</v>
      </c>
      <c r="Q1304" s="5393">
        <v>7.78</v>
      </c>
      <c r="R1304" s="5394">
        <v>345.113</v>
      </c>
      <c r="S1304" s="5391">
        <v>7.7999999999999901</v>
      </c>
      <c r="T1304" s="5392">
        <v>711.21299999999997</v>
      </c>
      <c r="U1304" s="1778">
        <v>7.7249999999999996</v>
      </c>
      <c r="V1304" s="5392">
        <v>426.32198699999998</v>
      </c>
      <c r="W1304" s="5391"/>
      <c r="X1304" s="5391"/>
      <c r="Y1304" s="5391"/>
      <c r="Z1304" s="5391"/>
      <c r="AA1304" s="5391"/>
      <c r="AB1304" s="1778"/>
    </row>
    <row r="1305" spans="1:28">
      <c r="A1305" s="5390">
        <v>39517</v>
      </c>
      <c r="B1305" s="5393">
        <v>7.9311162345464385</v>
      </c>
      <c r="C1305" s="5393">
        <v>7.84</v>
      </c>
      <c r="D1305" s="5838"/>
      <c r="E1305" s="5393">
        <v>7.89</v>
      </c>
      <c r="F1305" s="5393">
        <v>1.0146607080010359</v>
      </c>
      <c r="G1305" s="5393">
        <v>1.08</v>
      </c>
      <c r="H1305" s="5393">
        <v>0.9</v>
      </c>
      <c r="I1305" s="5391">
        <v>7.875</v>
      </c>
      <c r="J1305" s="5391">
        <v>8.5</v>
      </c>
      <c r="K1305" s="5865"/>
      <c r="L1305" s="5866">
        <v>0</v>
      </c>
      <c r="M1305" s="5866">
        <v>0</v>
      </c>
      <c r="N1305" s="5867"/>
      <c r="O1305" s="5391" t="s">
        <v>1352</v>
      </c>
      <c r="P1305" s="5391" t="s">
        <v>1352</v>
      </c>
      <c r="Q1305" s="5393">
        <v>7.7</v>
      </c>
      <c r="R1305" s="5394">
        <v>252.702</v>
      </c>
      <c r="S1305" s="5391">
        <v>7.74</v>
      </c>
      <c r="T1305" s="5392">
        <v>556.50199999999995</v>
      </c>
      <c r="U1305" s="1778">
        <v>7.61</v>
      </c>
      <c r="V1305" s="5392">
        <v>344.48797000000002</v>
      </c>
      <c r="W1305" s="5391"/>
      <c r="X1305" s="5391"/>
      <c r="Y1305" s="5391"/>
      <c r="Z1305" s="5391"/>
      <c r="AA1305" s="5391"/>
      <c r="AB1305" s="1778"/>
    </row>
    <row r="1306" spans="1:28">
      <c r="A1306" s="5390">
        <v>39518</v>
      </c>
      <c r="B1306" s="5393">
        <v>8.3299210725075525</v>
      </c>
      <c r="C1306" s="5393">
        <v>8.09</v>
      </c>
      <c r="D1306" s="5838"/>
      <c r="E1306" s="5393">
        <v>8.17</v>
      </c>
      <c r="F1306" s="5393">
        <v>1.9978599311136624</v>
      </c>
      <c r="G1306" s="5393">
        <v>1.33</v>
      </c>
      <c r="H1306" s="5393">
        <v>3.04</v>
      </c>
      <c r="I1306" s="5391">
        <v>8.125</v>
      </c>
      <c r="J1306" s="5391">
        <v>8.25</v>
      </c>
      <c r="K1306" s="5865"/>
      <c r="L1306" s="5866">
        <v>0</v>
      </c>
      <c r="M1306" s="5866">
        <v>0</v>
      </c>
      <c r="N1306" s="5867"/>
      <c r="O1306" s="5391" t="s">
        <v>1352</v>
      </c>
      <c r="P1306" s="5391" t="s">
        <v>1352</v>
      </c>
      <c r="Q1306" s="5393">
        <v>7.82</v>
      </c>
      <c r="R1306" s="5394">
        <v>291.20299999999997</v>
      </c>
      <c r="S1306" s="5391">
        <v>7.8899999999999899</v>
      </c>
      <c r="T1306" s="5392">
        <v>661.20299999999997</v>
      </c>
      <c r="U1306" s="1778">
        <v>7.77</v>
      </c>
      <c r="V1306" s="5392">
        <v>381.84415899999999</v>
      </c>
      <c r="W1306" s="5391"/>
      <c r="X1306" s="5391"/>
      <c r="Y1306" s="5391"/>
      <c r="Z1306" s="5391"/>
      <c r="AA1306" s="5391"/>
      <c r="AB1306" s="1778"/>
    </row>
    <row r="1307" spans="1:28">
      <c r="A1307" s="5390">
        <v>39519</v>
      </c>
      <c r="B1307" s="5393">
        <v>8.1314246923114837</v>
      </c>
      <c r="C1307" s="5393">
        <v>7.99</v>
      </c>
      <c r="D1307" s="5838"/>
      <c r="E1307" s="5393">
        <v>7.98</v>
      </c>
      <c r="F1307" s="5393">
        <v>0.85837434711159011</v>
      </c>
      <c r="G1307" s="5393">
        <v>1.22</v>
      </c>
      <c r="H1307" s="5393">
        <v>0.6</v>
      </c>
      <c r="I1307" s="5391">
        <v>8</v>
      </c>
      <c r="J1307" s="5391">
        <v>8.5625</v>
      </c>
      <c r="K1307" s="5865"/>
      <c r="L1307" s="5866">
        <v>0</v>
      </c>
      <c r="M1307" s="5866">
        <v>0</v>
      </c>
      <c r="N1307" s="5867"/>
      <c r="O1307" s="5391" t="s">
        <v>1352</v>
      </c>
      <c r="P1307" s="5391" t="s">
        <v>1352</v>
      </c>
      <c r="Q1307" s="5393">
        <v>7.8499999999999899</v>
      </c>
      <c r="R1307" s="5394">
        <v>231.203</v>
      </c>
      <c r="S1307" s="5391">
        <v>7.9199999999999902</v>
      </c>
      <c r="T1307" s="5392">
        <v>582.60299999999995</v>
      </c>
      <c r="U1307" s="1778">
        <v>7.9</v>
      </c>
      <c r="V1307" s="5392">
        <v>356.95513199999999</v>
      </c>
      <c r="W1307" s="5391"/>
      <c r="X1307" s="5391"/>
      <c r="Y1307" s="5391"/>
      <c r="Z1307" s="5391"/>
      <c r="AA1307" s="5391"/>
      <c r="AB1307" s="1778"/>
    </row>
    <row r="1308" spans="1:28">
      <c r="A1308" s="5390">
        <v>39520</v>
      </c>
      <c r="B1308" s="5393">
        <v>8.32907720722398</v>
      </c>
      <c r="C1308" s="5393">
        <v>7.99</v>
      </c>
      <c r="D1308" s="5838"/>
      <c r="E1308" s="5393">
        <v>8.27</v>
      </c>
      <c r="F1308" s="5393">
        <v>1.4203997022534005</v>
      </c>
      <c r="G1308" s="5393">
        <v>1.3</v>
      </c>
      <c r="H1308" s="5393">
        <v>1.44</v>
      </c>
      <c r="I1308" s="5391">
        <v>8.3125</v>
      </c>
      <c r="J1308" s="5391">
        <v>8.5</v>
      </c>
      <c r="K1308" s="5865"/>
      <c r="L1308" s="5866">
        <v>0</v>
      </c>
      <c r="M1308" s="5866">
        <v>0</v>
      </c>
      <c r="N1308" s="5867"/>
      <c r="O1308" s="5391" t="s">
        <v>1352</v>
      </c>
      <c r="P1308" s="5391" t="s">
        <v>1352</v>
      </c>
      <c r="Q1308" s="5393">
        <v>7.82</v>
      </c>
      <c r="R1308" s="5394">
        <v>233.202</v>
      </c>
      <c r="S1308" s="5391">
        <v>7.8899999999999899</v>
      </c>
      <c r="T1308" s="5392">
        <v>595.90200000000004</v>
      </c>
      <c r="U1308" s="1778">
        <v>7.77</v>
      </c>
      <c r="V1308" s="5392">
        <v>711.91573000000005</v>
      </c>
      <c r="W1308" s="5391"/>
      <c r="X1308" s="5391"/>
      <c r="Y1308" s="5391"/>
      <c r="Z1308" s="5391"/>
      <c r="AA1308" s="5391"/>
      <c r="AB1308" s="1778"/>
    </row>
    <row r="1309" spans="1:28">
      <c r="A1309" s="5390">
        <v>39521</v>
      </c>
      <c r="B1309" s="5393">
        <v>8.3125558507890513</v>
      </c>
      <c r="C1309" s="5393">
        <v>7.95</v>
      </c>
      <c r="D1309" s="5838"/>
      <c r="E1309" s="5393">
        <v>8.26</v>
      </c>
      <c r="F1309" s="5393">
        <v>1.3817925034904952</v>
      </c>
      <c r="G1309" s="5393">
        <v>1.27</v>
      </c>
      <c r="H1309" s="5393">
        <v>1.18</v>
      </c>
      <c r="I1309" s="5391">
        <v>8.25</v>
      </c>
      <c r="J1309" s="5391">
        <v>8.375</v>
      </c>
      <c r="K1309" s="5865"/>
      <c r="L1309" s="5866">
        <v>0</v>
      </c>
      <c r="M1309" s="5866">
        <v>0</v>
      </c>
      <c r="N1309" s="5867"/>
      <c r="O1309" s="5391" t="s">
        <v>1352</v>
      </c>
      <c r="P1309" s="5391" t="s">
        <v>1352</v>
      </c>
      <c r="Q1309" s="5393">
        <v>7.83</v>
      </c>
      <c r="R1309" s="5394">
        <v>252.005</v>
      </c>
      <c r="S1309" s="5391">
        <v>7.7999999999999901</v>
      </c>
      <c r="T1309" s="5392">
        <v>607.90499999999997</v>
      </c>
      <c r="U1309" s="1778">
        <v>7.9600000000000009</v>
      </c>
      <c r="V1309" s="5392">
        <v>675.351091</v>
      </c>
      <c r="W1309" s="5391"/>
      <c r="X1309" s="5391"/>
      <c r="Y1309" s="5391"/>
      <c r="Z1309" s="5391"/>
      <c r="AA1309" s="5391"/>
      <c r="AB1309" s="1778"/>
    </row>
    <row r="1310" spans="1:28">
      <c r="A1310" s="5390">
        <v>39524</v>
      </c>
      <c r="B1310" s="5393">
        <v>7.7615870135709315</v>
      </c>
      <c r="C1310" s="5393">
        <v>7.92</v>
      </c>
      <c r="D1310" s="5838"/>
      <c r="E1310" s="5393">
        <v>7.64</v>
      </c>
      <c r="F1310" s="5393">
        <v>1.0519989367891032</v>
      </c>
      <c r="G1310" s="5393">
        <v>1.1499999999999999</v>
      </c>
      <c r="H1310" s="5393">
        <v>0.89</v>
      </c>
      <c r="I1310" s="5391">
        <v>7.625</v>
      </c>
      <c r="J1310" s="5391">
        <v>8.5625</v>
      </c>
      <c r="K1310" s="5865"/>
      <c r="L1310" s="5866">
        <v>0</v>
      </c>
      <c r="M1310" s="5866">
        <v>0</v>
      </c>
      <c r="N1310" s="5867"/>
      <c r="O1310" s="5391" t="s">
        <v>1352</v>
      </c>
      <c r="P1310" s="5391" t="s">
        <v>1352</v>
      </c>
      <c r="Q1310" s="5393">
        <v>7.75</v>
      </c>
      <c r="R1310" s="5394">
        <v>226.50200000000001</v>
      </c>
      <c r="S1310" s="5391">
        <v>7.83</v>
      </c>
      <c r="T1310" s="5392">
        <v>564.85199999999998</v>
      </c>
      <c r="U1310" s="1778">
        <v>7.9</v>
      </c>
      <c r="V1310" s="5392">
        <v>179.84428199999999</v>
      </c>
      <c r="W1310" s="5391"/>
      <c r="X1310" s="5391"/>
      <c r="Y1310" s="5391"/>
      <c r="Z1310" s="5391"/>
      <c r="AA1310" s="5391"/>
      <c r="AB1310" s="1778"/>
    </row>
    <row r="1311" spans="1:28">
      <c r="A1311" s="5390">
        <v>39525</v>
      </c>
      <c r="B1311" s="5393">
        <v>8.2478459099346093</v>
      </c>
      <c r="C1311" s="5393">
        <v>7.97</v>
      </c>
      <c r="D1311" s="5838"/>
      <c r="E1311" s="5393">
        <v>8.1999999999999993</v>
      </c>
      <c r="F1311" s="5393">
        <v>1.2567748125405918</v>
      </c>
      <c r="G1311" s="5393">
        <v>1.21</v>
      </c>
      <c r="H1311" s="5393">
        <v>0.82</v>
      </c>
      <c r="I1311" s="5391">
        <v>8.3125</v>
      </c>
      <c r="J1311" s="5391">
        <v>8.5</v>
      </c>
      <c r="K1311" s="5865"/>
      <c r="L1311" s="5866">
        <v>0</v>
      </c>
      <c r="M1311" s="5866">
        <v>0</v>
      </c>
      <c r="N1311" s="5867"/>
      <c r="O1311" s="5391" t="s">
        <v>1352</v>
      </c>
      <c r="P1311" s="5391" t="s">
        <v>1352</v>
      </c>
      <c r="Q1311" s="5393">
        <v>7.73</v>
      </c>
      <c r="R1311" s="5394">
        <v>247.50200000000001</v>
      </c>
      <c r="S1311" s="5391">
        <v>7.8099999999999898</v>
      </c>
      <c r="T1311" s="5392">
        <v>582.452</v>
      </c>
      <c r="U1311" s="1778">
        <v>7.7650000000000015</v>
      </c>
      <c r="V1311" s="5392">
        <v>301.53387700000002</v>
      </c>
      <c r="W1311" s="5391"/>
      <c r="X1311" s="5391"/>
      <c r="Y1311" s="5391"/>
      <c r="Z1311" s="5391"/>
      <c r="AA1311" s="5391"/>
      <c r="AB1311" s="1778"/>
    </row>
    <row r="1312" spans="1:28">
      <c r="A1312" s="5390">
        <v>39526</v>
      </c>
      <c r="B1312" s="5393">
        <v>8.0411869433351839</v>
      </c>
      <c r="C1312" s="5393">
        <v>8.09</v>
      </c>
      <c r="D1312" s="5838"/>
      <c r="E1312" s="5393">
        <v>7.88</v>
      </c>
      <c r="F1312" s="5393">
        <v>1.9231625750825232</v>
      </c>
      <c r="G1312" s="5393">
        <v>1.33</v>
      </c>
      <c r="H1312" s="5393">
        <v>3.08</v>
      </c>
      <c r="I1312" s="5391">
        <v>7.8125</v>
      </c>
      <c r="J1312" s="5391">
        <v>8.5</v>
      </c>
      <c r="K1312" s="5865"/>
      <c r="L1312" s="5866">
        <v>0</v>
      </c>
      <c r="M1312" s="5866">
        <v>0</v>
      </c>
      <c r="N1312" s="5867"/>
      <c r="O1312" s="5391" t="s">
        <v>1352</v>
      </c>
      <c r="P1312" s="5391" t="s">
        <v>1352</v>
      </c>
      <c r="Q1312" s="5393">
        <v>7.73</v>
      </c>
      <c r="R1312" s="5394">
        <v>271.00700000000001</v>
      </c>
      <c r="S1312" s="5391">
        <v>7.82</v>
      </c>
      <c r="T1312" s="5392">
        <v>663.75699999999995</v>
      </c>
      <c r="U1312" s="1778">
        <v>7.5500000000000007</v>
      </c>
      <c r="V1312" s="5392">
        <v>326.38120500000002</v>
      </c>
      <c r="W1312" s="5391"/>
      <c r="X1312" s="5391"/>
      <c r="Y1312" s="5391"/>
      <c r="Z1312" s="5391"/>
      <c r="AA1312" s="5391"/>
      <c r="AB1312" s="1778"/>
    </row>
    <row r="1313" spans="1:28">
      <c r="A1313" s="5390">
        <v>39532</v>
      </c>
      <c r="B1313" s="5393">
        <v>7.8340138711547302</v>
      </c>
      <c r="C1313" s="5393">
        <v>7.64</v>
      </c>
      <c r="D1313" s="5838"/>
      <c r="E1313" s="5393">
        <v>7.82</v>
      </c>
      <c r="F1313" s="5393">
        <v>0.95049644494305219</v>
      </c>
      <c r="G1313" s="5393">
        <v>1.05</v>
      </c>
      <c r="H1313" s="5393">
        <v>0.69</v>
      </c>
      <c r="I1313" s="5391">
        <v>7.6875</v>
      </c>
      <c r="J1313" s="5391">
        <v>8.4375</v>
      </c>
      <c r="K1313" s="5865"/>
      <c r="L1313" s="5866">
        <v>0</v>
      </c>
      <c r="M1313" s="5866">
        <v>0</v>
      </c>
      <c r="N1313" s="5867"/>
      <c r="O1313" s="5391" t="s">
        <v>1352</v>
      </c>
      <c r="P1313" s="5391" t="s">
        <v>1352</v>
      </c>
      <c r="Q1313" s="5393">
        <v>7.78</v>
      </c>
      <c r="R1313" s="5394">
        <v>335.50200000000001</v>
      </c>
      <c r="S1313" s="5391">
        <v>7.91</v>
      </c>
      <c r="T1313" s="5392">
        <v>751.30200000000002</v>
      </c>
      <c r="U1313" s="1778">
        <v>7.0649999999999995</v>
      </c>
      <c r="V1313" s="5392">
        <v>270.04991200000001</v>
      </c>
      <c r="W1313" s="5391">
        <v>2.5083000000000002</v>
      </c>
      <c r="X1313" s="5391"/>
      <c r="Y1313" s="5391"/>
      <c r="Z1313" s="5391"/>
      <c r="AA1313" s="5391"/>
      <c r="AB1313" s="1778"/>
    </row>
    <row r="1314" spans="1:28">
      <c r="A1314" s="5390">
        <v>39533</v>
      </c>
      <c r="B1314" s="5393">
        <v>8.0533595723692635</v>
      </c>
      <c r="C1314" s="5393">
        <v>7.87</v>
      </c>
      <c r="D1314" s="5838"/>
      <c r="E1314" s="5393">
        <v>8.02</v>
      </c>
      <c r="F1314" s="5393">
        <v>1.226098879715342</v>
      </c>
      <c r="G1314" s="5393">
        <v>1.17</v>
      </c>
      <c r="H1314" s="5393">
        <v>1.36</v>
      </c>
      <c r="I1314" s="5391">
        <v>8.0625</v>
      </c>
      <c r="J1314" s="5391">
        <v>8.5</v>
      </c>
      <c r="K1314" s="5865"/>
      <c r="L1314" s="5866">
        <v>0</v>
      </c>
      <c r="M1314" s="5866">
        <v>0</v>
      </c>
      <c r="N1314" s="5867"/>
      <c r="O1314" s="5391" t="s">
        <v>1352</v>
      </c>
      <c r="P1314" s="5391" t="s">
        <v>1352</v>
      </c>
      <c r="Q1314" s="5393">
        <v>7.65</v>
      </c>
      <c r="R1314" s="5394">
        <v>254.50200000000001</v>
      </c>
      <c r="S1314" s="5391">
        <v>7.78</v>
      </c>
      <c r="T1314" s="5392">
        <v>642.50199999999995</v>
      </c>
      <c r="U1314" s="1778">
        <v>7.3650000000000011</v>
      </c>
      <c r="V1314" s="5392">
        <v>293.73253599999998</v>
      </c>
      <c r="W1314" s="5391"/>
      <c r="X1314" s="5391"/>
      <c r="Y1314" s="5391"/>
      <c r="Z1314" s="5391"/>
      <c r="AA1314" s="5391"/>
      <c r="AB1314" s="1778"/>
    </row>
    <row r="1315" spans="1:28">
      <c r="A1315" s="5390">
        <v>39534</v>
      </c>
      <c r="B1315" s="5393">
        <v>8.37111261505774</v>
      </c>
      <c r="C1315" s="5393">
        <v>7.95</v>
      </c>
      <c r="D1315" s="5838"/>
      <c r="E1315" s="5393">
        <v>8.3699999999999992</v>
      </c>
      <c r="F1315" s="5393">
        <v>1.3092196480567162</v>
      </c>
      <c r="G1315" s="5393">
        <v>1.26</v>
      </c>
      <c r="H1315" s="5393">
        <v>1.27</v>
      </c>
      <c r="I1315" s="5391">
        <v>8.375</v>
      </c>
      <c r="J1315" s="5391">
        <v>8.5625</v>
      </c>
      <c r="K1315" s="5865"/>
      <c r="L1315" s="5866">
        <v>0</v>
      </c>
      <c r="M1315" s="5866">
        <v>0</v>
      </c>
      <c r="N1315" s="5867"/>
      <c r="O1315" s="5391" t="s">
        <v>1352</v>
      </c>
      <c r="P1315" s="5391" t="s">
        <v>1352</v>
      </c>
      <c r="Q1315" s="5393">
        <v>7.66</v>
      </c>
      <c r="R1315" s="5394">
        <v>221.001</v>
      </c>
      <c r="S1315" s="5391">
        <v>7.75</v>
      </c>
      <c r="T1315" s="5392">
        <v>543.90200000000004</v>
      </c>
      <c r="U1315" s="1778">
        <v>7.16</v>
      </c>
      <c r="V1315" s="5392">
        <v>323.024832</v>
      </c>
      <c r="W1315" s="5391"/>
      <c r="X1315" s="5391"/>
      <c r="Y1315" s="5391"/>
      <c r="Z1315" s="5391"/>
      <c r="AA1315" s="5391"/>
      <c r="AB1315" s="1778"/>
    </row>
    <row r="1316" spans="1:28">
      <c r="A1316" s="5390">
        <v>39535</v>
      </c>
      <c r="B1316" s="5393">
        <v>7.9931858810917307</v>
      </c>
      <c r="C1316" s="5393">
        <v>7.95</v>
      </c>
      <c r="D1316" s="5838"/>
      <c r="E1316" s="5393">
        <v>7.75</v>
      </c>
      <c r="F1316" s="5393">
        <v>0.83852608064130618</v>
      </c>
      <c r="G1316" s="5393">
        <v>1.17</v>
      </c>
      <c r="H1316" s="5393">
        <v>0.57999999999999996</v>
      </c>
      <c r="I1316" s="5391">
        <v>7.6875</v>
      </c>
      <c r="J1316" s="5391">
        <v>8.5625</v>
      </c>
      <c r="K1316" s="5865"/>
      <c r="L1316" s="5866">
        <v>0</v>
      </c>
      <c r="M1316" s="5866">
        <v>0</v>
      </c>
      <c r="N1316" s="5867"/>
      <c r="O1316" s="5391" t="s">
        <v>1352</v>
      </c>
      <c r="P1316" s="5391" t="s">
        <v>1352</v>
      </c>
      <c r="Q1316" s="5393">
        <v>7.61</v>
      </c>
      <c r="R1316" s="5394">
        <v>226.50399999999999</v>
      </c>
      <c r="S1316" s="5391">
        <v>7.69</v>
      </c>
      <c r="T1316" s="5392">
        <v>533.60400000000004</v>
      </c>
      <c r="U1316" s="1778">
        <v>7.48</v>
      </c>
      <c r="V1316" s="5392">
        <v>388.48047700000001</v>
      </c>
      <c r="W1316" s="5391"/>
      <c r="X1316" s="5391"/>
      <c r="Y1316" s="5391"/>
      <c r="Z1316" s="5391"/>
      <c r="AA1316" s="5391"/>
      <c r="AB1316" s="1778"/>
    </row>
    <row r="1317" spans="1:28">
      <c r="A1317" s="5390">
        <v>39538</v>
      </c>
      <c r="B1317" s="5393">
        <v>8.2410045592800483</v>
      </c>
      <c r="C1317" s="5393">
        <v>7.91</v>
      </c>
      <c r="D1317" s="5838"/>
      <c r="E1317" s="5393">
        <v>8.17</v>
      </c>
      <c r="F1317" s="5393">
        <v>1.4803951210420589</v>
      </c>
      <c r="G1317" s="5393">
        <v>1.21</v>
      </c>
      <c r="H1317" s="5393">
        <v>2.2599999999999998</v>
      </c>
      <c r="I1317" s="5391">
        <v>8.3125</v>
      </c>
      <c r="J1317" s="5391">
        <v>8.3125</v>
      </c>
      <c r="K1317" s="5865"/>
      <c r="L1317" s="5866">
        <v>0</v>
      </c>
      <c r="M1317" s="5866">
        <v>0</v>
      </c>
      <c r="N1317" s="5867"/>
      <c r="O1317" s="5391" t="s">
        <v>1352</v>
      </c>
      <c r="P1317" s="5391" t="s">
        <v>1352</v>
      </c>
      <c r="Q1317" s="5393">
        <v>7.95</v>
      </c>
      <c r="R1317" s="5394">
        <v>622.00099999999998</v>
      </c>
      <c r="S1317" s="5391">
        <v>7.9199999999999902</v>
      </c>
      <c r="T1317" s="5392">
        <v>961.601</v>
      </c>
      <c r="U1317" s="1778">
        <v>7.85</v>
      </c>
      <c r="V1317" s="5392">
        <v>509.67964699999999</v>
      </c>
      <c r="W1317" s="5391"/>
      <c r="X1317" s="5391"/>
      <c r="Y1317" s="5391"/>
      <c r="Z1317" s="5391"/>
      <c r="AA1317" s="5391"/>
      <c r="AB1317" s="1778"/>
    </row>
    <row r="1318" spans="1:28">
      <c r="A1318" s="5390">
        <v>39539</v>
      </c>
      <c r="B1318" s="5393">
        <v>7.5128239310749896</v>
      </c>
      <c r="C1318" s="5393">
        <v>7.93</v>
      </c>
      <c r="D1318" s="5838"/>
      <c r="E1318" s="5393">
        <v>7.19</v>
      </c>
      <c r="F1318" s="5393">
        <v>1.4691278757753046</v>
      </c>
      <c r="G1318" s="5393">
        <v>1.26</v>
      </c>
      <c r="H1318" s="5393">
        <v>1.48</v>
      </c>
      <c r="I1318" s="5391">
        <v>7.0625</v>
      </c>
      <c r="J1318" s="5391">
        <v>8.625</v>
      </c>
      <c r="K1318" s="5865"/>
      <c r="L1318" s="5866">
        <v>0</v>
      </c>
      <c r="M1318" s="5866">
        <v>0</v>
      </c>
      <c r="N1318" s="5867"/>
      <c r="O1318" s="5391" t="s">
        <v>1352</v>
      </c>
      <c r="P1318" s="5391" t="s">
        <v>1352</v>
      </c>
      <c r="Q1318" s="5393">
        <v>7.8399999999999901</v>
      </c>
      <c r="R1318" s="5394">
        <v>318.5</v>
      </c>
      <c r="S1318" s="5391">
        <v>7.8899999999999899</v>
      </c>
      <c r="T1318" s="5392">
        <v>708.9</v>
      </c>
      <c r="U1318" s="1778">
        <v>7.7349999999999985</v>
      </c>
      <c r="V1318" s="5392">
        <v>394.655596</v>
      </c>
      <c r="W1318" s="5391"/>
      <c r="X1318" s="5391"/>
      <c r="Y1318" s="5391"/>
      <c r="Z1318" s="5391"/>
      <c r="AA1318" s="5391"/>
      <c r="AB1318" s="1778"/>
    </row>
    <row r="1319" spans="1:28">
      <c r="A1319" s="5390">
        <v>39541</v>
      </c>
      <c r="B1319" s="5393">
        <v>8.0075158560998201</v>
      </c>
      <c r="C1319" s="5393">
        <v>7.65</v>
      </c>
      <c r="D1319" s="5838"/>
      <c r="E1319" s="5393">
        <v>8.1300000000000008</v>
      </c>
      <c r="F1319" s="5393">
        <v>1.0874835724701604</v>
      </c>
      <c r="G1319" s="5393">
        <v>1.1000000000000001</v>
      </c>
      <c r="H1319" s="5393">
        <v>1</v>
      </c>
      <c r="I1319" s="5391">
        <v>8</v>
      </c>
      <c r="J1319" s="5391">
        <v>8.625</v>
      </c>
      <c r="K1319" s="5865"/>
      <c r="L1319" s="5866">
        <v>0</v>
      </c>
      <c r="M1319" s="5866">
        <v>0</v>
      </c>
      <c r="N1319" s="5867"/>
      <c r="O1319" s="5391" t="s">
        <v>1352</v>
      </c>
      <c r="P1319" s="5391" t="s">
        <v>1352</v>
      </c>
      <c r="Q1319" s="5393">
        <v>7.8799999999999901</v>
      </c>
      <c r="R1319" s="5394">
        <v>316.50299999999999</v>
      </c>
      <c r="S1319" s="5391">
        <v>7.9</v>
      </c>
      <c r="T1319" s="5392">
        <v>720.60299999999995</v>
      </c>
      <c r="U1319" s="1778">
        <v>7.8</v>
      </c>
      <c r="V1319" s="5392">
        <v>422.13440200000002</v>
      </c>
      <c r="W1319" s="5391"/>
      <c r="X1319" s="5391"/>
      <c r="Y1319" s="5391"/>
      <c r="Z1319" s="5391"/>
      <c r="AA1319" s="5391"/>
      <c r="AB1319" s="1778"/>
    </row>
    <row r="1320" spans="1:28">
      <c r="A1320" s="5390">
        <v>39542</v>
      </c>
      <c r="B1320" s="5393">
        <v>8.3199495988435928</v>
      </c>
      <c r="C1320" s="5393">
        <v>8.01</v>
      </c>
      <c r="D1320" s="5838"/>
      <c r="E1320" s="5393">
        <v>8.23</v>
      </c>
      <c r="F1320" s="5393">
        <v>1.2917342287904423</v>
      </c>
      <c r="G1320" s="5393">
        <v>1.28</v>
      </c>
      <c r="H1320" s="5393">
        <v>1.04</v>
      </c>
      <c r="I1320" s="5391">
        <v>8.25</v>
      </c>
      <c r="J1320" s="5391">
        <v>8.5625</v>
      </c>
      <c r="K1320" s="5865"/>
      <c r="L1320" s="5866">
        <v>0</v>
      </c>
      <c r="M1320" s="5866">
        <v>0</v>
      </c>
      <c r="N1320" s="5867"/>
      <c r="O1320" s="5391" t="s">
        <v>1352</v>
      </c>
      <c r="P1320" s="5391" t="s">
        <v>1352</v>
      </c>
      <c r="Q1320" s="5393">
        <v>7.7699999999999898</v>
      </c>
      <c r="R1320" s="5394">
        <v>290.00900000000001</v>
      </c>
      <c r="S1320" s="5391">
        <v>7.94</v>
      </c>
      <c r="T1320" s="5392">
        <v>713.50900000000001</v>
      </c>
      <c r="U1320" s="1778">
        <v>7.79</v>
      </c>
      <c r="V1320" s="5392">
        <v>516.24036899999999</v>
      </c>
      <c r="W1320" s="5391"/>
      <c r="X1320" s="5391"/>
      <c r="Y1320" s="5391"/>
      <c r="Z1320" s="5391"/>
      <c r="AA1320" s="5391"/>
      <c r="AB1320" s="1778"/>
    </row>
    <row r="1321" spans="1:28">
      <c r="A1321" s="5390">
        <v>39545</v>
      </c>
      <c r="B1321" s="5393">
        <v>8.3004075438976805</v>
      </c>
      <c r="C1321" s="5393">
        <v>7.98</v>
      </c>
      <c r="D1321" s="5838"/>
      <c r="E1321" s="5393">
        <v>8.27</v>
      </c>
      <c r="F1321" s="5393">
        <v>1.3910720723728134</v>
      </c>
      <c r="G1321" s="5393">
        <v>1.24</v>
      </c>
      <c r="H1321" s="5393">
        <v>1.51</v>
      </c>
      <c r="I1321" s="5391">
        <v>8.125</v>
      </c>
      <c r="J1321" s="5391">
        <v>8.625</v>
      </c>
      <c r="K1321" s="5865"/>
      <c r="L1321" s="5866">
        <v>0</v>
      </c>
      <c r="M1321" s="5866">
        <v>0</v>
      </c>
      <c r="N1321" s="5867"/>
      <c r="O1321" s="5391" t="s">
        <v>1352</v>
      </c>
      <c r="P1321" s="5391" t="s">
        <v>1352</v>
      </c>
      <c r="Q1321" s="5393">
        <v>7.75</v>
      </c>
      <c r="R1321" s="5394">
        <v>300.10000000000002</v>
      </c>
      <c r="S1321" s="5391">
        <v>7.8099999999999898</v>
      </c>
      <c r="T1321" s="5392">
        <v>613.1</v>
      </c>
      <c r="U1321" s="1778">
        <v>7.6850000000000005</v>
      </c>
      <c r="V1321" s="5392">
        <v>326.95171699999997</v>
      </c>
      <c r="W1321" s="5391"/>
      <c r="X1321" s="5391"/>
      <c r="Y1321" s="5391"/>
      <c r="Z1321" s="5391"/>
      <c r="AA1321" s="5391"/>
      <c r="AB1321" s="1778"/>
    </row>
    <row r="1322" spans="1:28">
      <c r="A1322" s="5390">
        <v>39546</v>
      </c>
      <c r="B1322" s="5393">
        <v>8.4366590425312538</v>
      </c>
      <c r="C1322" s="5393">
        <v>7.97</v>
      </c>
      <c r="D1322" s="5838"/>
      <c r="E1322" s="5393">
        <v>8.43</v>
      </c>
      <c r="F1322" s="5393">
        <v>1.3739633017066986</v>
      </c>
      <c r="G1322" s="5393">
        <v>1.21</v>
      </c>
      <c r="H1322" s="5393">
        <v>2.82</v>
      </c>
      <c r="I1322" s="5391">
        <v>8.5</v>
      </c>
      <c r="J1322" s="5391">
        <v>8.5625</v>
      </c>
      <c r="K1322" s="5865"/>
      <c r="L1322" s="5866">
        <v>0</v>
      </c>
      <c r="M1322" s="5866">
        <v>0</v>
      </c>
      <c r="N1322" s="5867"/>
      <c r="O1322" s="5391" t="s">
        <v>1352</v>
      </c>
      <c r="P1322" s="5391" t="s">
        <v>1352</v>
      </c>
      <c r="Q1322" s="5393">
        <v>7.75</v>
      </c>
      <c r="R1322" s="5394">
        <v>340.1</v>
      </c>
      <c r="S1322" s="5391">
        <v>7.79</v>
      </c>
      <c r="T1322" s="5392">
        <v>638.4</v>
      </c>
      <c r="U1322" s="1778">
        <v>7.6649999999999991</v>
      </c>
      <c r="V1322" s="5392">
        <v>307.67999400000002</v>
      </c>
      <c r="W1322" s="5391"/>
      <c r="X1322" s="5391"/>
      <c r="Y1322" s="5391"/>
      <c r="Z1322" s="5391"/>
      <c r="AA1322" s="5391"/>
      <c r="AB1322" s="1778"/>
    </row>
    <row r="1323" spans="1:28">
      <c r="A1323" s="5390">
        <v>39547</v>
      </c>
      <c r="B1323" s="5393">
        <v>7.839258365116784</v>
      </c>
      <c r="C1323" s="5393">
        <v>7.8</v>
      </c>
      <c r="D1323" s="5838"/>
      <c r="E1323" s="5393">
        <v>7.77</v>
      </c>
      <c r="F1323" s="5393">
        <v>0.98267466224467481</v>
      </c>
      <c r="G1323" s="5393">
        <v>1.1000000000000001</v>
      </c>
      <c r="H1323" s="5393">
        <v>0.9</v>
      </c>
      <c r="I1323" s="5391">
        <v>7.6875</v>
      </c>
      <c r="J1323" s="5391">
        <v>8.5625</v>
      </c>
      <c r="K1323" s="5865"/>
      <c r="L1323" s="5866">
        <v>0</v>
      </c>
      <c r="M1323" s="5866">
        <v>0</v>
      </c>
      <c r="N1323" s="5867"/>
      <c r="O1323" s="5391" t="s">
        <v>1352</v>
      </c>
      <c r="P1323" s="5391" t="s">
        <v>1352</v>
      </c>
      <c r="Q1323" s="5393">
        <v>7.8099999999999898</v>
      </c>
      <c r="R1323" s="5394">
        <v>346.6</v>
      </c>
      <c r="S1323" s="5391">
        <v>7.8399999999999901</v>
      </c>
      <c r="T1323" s="5392">
        <v>634.4</v>
      </c>
      <c r="U1323" s="1778">
        <v>7.73</v>
      </c>
      <c r="V1323" s="5392">
        <v>346.32385099999999</v>
      </c>
      <c r="W1323" s="5391"/>
      <c r="X1323" s="5391"/>
      <c r="Y1323" s="5391"/>
      <c r="Z1323" s="5391"/>
      <c r="AA1323" s="5391"/>
      <c r="AB1323" s="1778"/>
    </row>
    <row r="1324" spans="1:28">
      <c r="A1324" s="5390">
        <v>39548</v>
      </c>
      <c r="B1324" s="5393">
        <v>8.2811344937530844</v>
      </c>
      <c r="C1324" s="5393">
        <v>7.95</v>
      </c>
      <c r="D1324" s="5838"/>
      <c r="E1324" s="5393">
        <v>8.27</v>
      </c>
      <c r="F1324" s="5393">
        <v>1.4720196295709989</v>
      </c>
      <c r="G1324" s="5393">
        <v>1.25</v>
      </c>
      <c r="H1324" s="5393">
        <v>2.76</v>
      </c>
      <c r="I1324" s="5391">
        <v>8.3125</v>
      </c>
      <c r="J1324" s="5391">
        <v>8.375</v>
      </c>
      <c r="K1324" s="5865"/>
      <c r="L1324" s="5866">
        <v>0</v>
      </c>
      <c r="M1324" s="5866">
        <v>0</v>
      </c>
      <c r="N1324" s="5867"/>
      <c r="O1324" s="5391" t="s">
        <v>1352</v>
      </c>
      <c r="P1324" s="5391" t="s">
        <v>1352</v>
      </c>
      <c r="Q1324" s="5393">
        <v>7.87</v>
      </c>
      <c r="R1324" s="5394">
        <v>396.9</v>
      </c>
      <c r="S1324" s="5391">
        <v>7.8799999999999901</v>
      </c>
      <c r="T1324" s="5392">
        <v>737.9</v>
      </c>
      <c r="U1324" s="1778">
        <v>7.995000000000001</v>
      </c>
      <c r="V1324" s="5392">
        <v>402.592871</v>
      </c>
      <c r="W1324" s="5391"/>
      <c r="X1324" s="5391"/>
      <c r="Y1324" s="5391"/>
      <c r="Z1324" s="5391"/>
      <c r="AA1324" s="5391"/>
      <c r="AB1324" s="1778"/>
    </row>
    <row r="1325" spans="1:28">
      <c r="A1325" s="5390">
        <v>39549</v>
      </c>
      <c r="B1325" s="5393">
        <v>8.2324372586733823</v>
      </c>
      <c r="C1325" s="5393">
        <v>7.93</v>
      </c>
      <c r="D1325" s="5838"/>
      <c r="E1325" s="5393">
        <v>8.19</v>
      </c>
      <c r="F1325" s="5393">
        <v>0.81193907377375529</v>
      </c>
      <c r="G1325" s="5393">
        <v>1.18</v>
      </c>
      <c r="H1325" s="5393">
        <v>0.55000000000000004</v>
      </c>
      <c r="I1325" s="5391">
        <v>8.1875</v>
      </c>
      <c r="J1325" s="5391">
        <v>8.625</v>
      </c>
      <c r="K1325" s="5865"/>
      <c r="L1325" s="5866">
        <v>0</v>
      </c>
      <c r="M1325" s="5866">
        <v>0</v>
      </c>
      <c r="N1325" s="5867"/>
      <c r="O1325" s="5391" t="s">
        <v>1352</v>
      </c>
      <c r="P1325" s="5391" t="s">
        <v>1352</v>
      </c>
      <c r="Q1325" s="5393">
        <v>7.9</v>
      </c>
      <c r="R1325" s="5394">
        <v>411</v>
      </c>
      <c r="S1325" s="5391">
        <v>7.96999999999999</v>
      </c>
      <c r="T1325" s="5392">
        <v>776</v>
      </c>
      <c r="U1325" s="1778">
        <v>7.9450000000000003</v>
      </c>
      <c r="V1325" s="5392">
        <v>446.894115</v>
      </c>
      <c r="W1325" s="5391"/>
      <c r="X1325" s="5391"/>
      <c r="Y1325" s="5391"/>
      <c r="Z1325" s="5391"/>
      <c r="AA1325" s="5391"/>
      <c r="AB1325" s="1778"/>
    </row>
    <row r="1326" spans="1:28">
      <c r="A1326" s="5390">
        <v>39552</v>
      </c>
      <c r="B1326" s="5393">
        <v>8.3690380321308417</v>
      </c>
      <c r="C1326" s="5393">
        <v>7.92</v>
      </c>
      <c r="D1326" s="5838"/>
      <c r="E1326" s="5393">
        <v>8.3699999999999992</v>
      </c>
      <c r="F1326" s="5393">
        <v>1.2455824106994824</v>
      </c>
      <c r="G1326" s="5393">
        <v>1.24</v>
      </c>
      <c r="H1326" s="5393">
        <v>0.89</v>
      </c>
      <c r="I1326" s="5391">
        <v>8.25</v>
      </c>
      <c r="J1326" s="5391">
        <v>8.375</v>
      </c>
      <c r="K1326" s="5865"/>
      <c r="L1326" s="5866">
        <v>0</v>
      </c>
      <c r="M1326" s="5866">
        <v>0</v>
      </c>
      <c r="N1326" s="5867"/>
      <c r="O1326" s="5391" t="s">
        <v>1352</v>
      </c>
      <c r="P1326" s="5391" t="s">
        <v>1352</v>
      </c>
      <c r="Q1326" s="5393">
        <v>7.8499999999999899</v>
      </c>
      <c r="R1326" s="5394">
        <v>463</v>
      </c>
      <c r="S1326" s="5391">
        <v>7.87</v>
      </c>
      <c r="T1326" s="5392">
        <v>795.3</v>
      </c>
      <c r="U1326" s="1778">
        <v>7.9249999999999998</v>
      </c>
      <c r="V1326" s="5392">
        <v>336.676535</v>
      </c>
      <c r="W1326" s="5391"/>
      <c r="X1326" s="5391"/>
      <c r="Y1326" s="5391"/>
      <c r="Z1326" s="5391"/>
      <c r="AA1326" s="5391"/>
      <c r="AB1326" s="1778"/>
    </row>
    <row r="1327" spans="1:28">
      <c r="A1327" s="5390">
        <v>39553</v>
      </c>
      <c r="B1327" s="5393">
        <v>8.4163069533671742</v>
      </c>
      <c r="C1327" s="5393">
        <v>7.97</v>
      </c>
      <c r="D1327" s="5838"/>
      <c r="E1327" s="5393">
        <v>8.35</v>
      </c>
      <c r="F1327" s="5393">
        <v>1.414243768562728</v>
      </c>
      <c r="G1327" s="5393">
        <v>1.3</v>
      </c>
      <c r="H1327" s="5393">
        <v>1.25</v>
      </c>
      <c r="I1327" s="5391">
        <v>8.375</v>
      </c>
      <c r="J1327" s="5391">
        <v>8.375</v>
      </c>
      <c r="K1327" s="5865"/>
      <c r="L1327" s="5866">
        <v>0</v>
      </c>
      <c r="M1327" s="5866">
        <v>0</v>
      </c>
      <c r="N1327" s="5867"/>
      <c r="O1327" s="5391" t="s">
        <v>1352</v>
      </c>
      <c r="P1327" s="5391" t="s">
        <v>1352</v>
      </c>
      <c r="Q1327" s="5393">
        <v>7.94</v>
      </c>
      <c r="R1327" s="5394">
        <v>456.5</v>
      </c>
      <c r="S1327" s="5391">
        <v>8.0099999999999891</v>
      </c>
      <c r="T1327" s="5392">
        <v>853.9</v>
      </c>
      <c r="U1327" s="1778">
        <v>7.8599999999999985</v>
      </c>
      <c r="V1327" s="5392">
        <v>449.79187899999999</v>
      </c>
      <c r="W1327" s="5391"/>
      <c r="X1327" s="5391"/>
      <c r="Y1327" s="5391"/>
      <c r="Z1327" s="5391"/>
      <c r="AA1327" s="5391"/>
      <c r="AB1327" s="1778"/>
    </row>
    <row r="1328" spans="1:28">
      <c r="A1328" s="5390">
        <v>39554</v>
      </c>
      <c r="B1328" s="5393">
        <v>7.7277676369876316</v>
      </c>
      <c r="C1328" s="5393">
        <v>7.91</v>
      </c>
      <c r="D1328" s="5838"/>
      <c r="E1328" s="5393">
        <v>7.6</v>
      </c>
      <c r="F1328" s="5393">
        <v>1.1882446465843792</v>
      </c>
      <c r="G1328" s="5393">
        <v>1.1599999999999999</v>
      </c>
      <c r="H1328" s="5393">
        <v>1.0900000000000001</v>
      </c>
      <c r="I1328" s="5391">
        <v>7.625</v>
      </c>
      <c r="J1328" s="5391">
        <v>8.8125</v>
      </c>
      <c r="K1328" s="5865"/>
      <c r="L1328" s="5866">
        <v>0</v>
      </c>
      <c r="M1328" s="5866">
        <v>0</v>
      </c>
      <c r="N1328" s="5867"/>
      <c r="O1328" s="5391" t="s">
        <v>1352</v>
      </c>
      <c r="P1328" s="5391" t="s">
        <v>1352</v>
      </c>
      <c r="Q1328" s="5393">
        <v>7.9299999999999899</v>
      </c>
      <c r="R1328" s="5394">
        <v>390</v>
      </c>
      <c r="S1328" s="5391">
        <v>7.86</v>
      </c>
      <c r="T1328" s="5392">
        <v>709.7</v>
      </c>
      <c r="U1328" s="1778">
        <v>7.7200000000000006</v>
      </c>
      <c r="V1328" s="5392">
        <v>735.50420999999994</v>
      </c>
      <c r="W1328" s="5391"/>
      <c r="X1328" s="5391"/>
      <c r="Y1328" s="5391"/>
      <c r="Z1328" s="5391"/>
      <c r="AA1328" s="5391"/>
      <c r="AB1328" s="1778"/>
    </row>
    <row r="1329" spans="1:28">
      <c r="A1329" s="5390">
        <v>39555</v>
      </c>
      <c r="B1329" s="5393">
        <v>8.4984323447636712</v>
      </c>
      <c r="C1329" s="5393">
        <v>7.93</v>
      </c>
      <c r="D1329" s="5838"/>
      <c r="E1329" s="5393">
        <v>8.56</v>
      </c>
      <c r="F1329" s="5393">
        <v>1.4821282234655673</v>
      </c>
      <c r="G1329" s="5393">
        <v>1.25</v>
      </c>
      <c r="H1329" s="5393">
        <v>1.56</v>
      </c>
      <c r="I1329" s="5391">
        <v>8.5</v>
      </c>
      <c r="J1329" s="5391">
        <v>8.625</v>
      </c>
      <c r="K1329" s="5865"/>
      <c r="L1329" s="5866">
        <v>0</v>
      </c>
      <c r="M1329" s="5866">
        <v>0</v>
      </c>
      <c r="N1329" s="5867"/>
      <c r="O1329" s="5391" t="s">
        <v>1352</v>
      </c>
      <c r="P1329" s="5391" t="s">
        <v>1352</v>
      </c>
      <c r="Q1329" s="5393">
        <v>7.8799999999999901</v>
      </c>
      <c r="R1329" s="5394">
        <v>346.50099999999998</v>
      </c>
      <c r="S1329" s="5391">
        <v>7.91</v>
      </c>
      <c r="T1329" s="5392">
        <v>570.55100000000004</v>
      </c>
      <c r="U1329" s="1778">
        <v>7.5249999999999995</v>
      </c>
      <c r="V1329" s="5392">
        <v>299.45650000000001</v>
      </c>
      <c r="W1329" s="5391"/>
      <c r="X1329" s="5391"/>
      <c r="Y1329" s="5391"/>
      <c r="Z1329" s="5391"/>
      <c r="AA1329" s="5391"/>
      <c r="AB1329" s="1778"/>
    </row>
    <row r="1330" spans="1:28">
      <c r="A1330" s="5390">
        <v>39556</v>
      </c>
      <c r="B1330" s="5393">
        <v>7.9461534271461502</v>
      </c>
      <c r="C1330" s="5393">
        <v>7.98</v>
      </c>
      <c r="D1330" s="5838"/>
      <c r="E1330" s="5393">
        <v>7.75</v>
      </c>
      <c r="F1330" s="5393">
        <v>1.4997618900841474</v>
      </c>
      <c r="G1330" s="5393">
        <v>1.26</v>
      </c>
      <c r="H1330" s="5393">
        <v>1.95</v>
      </c>
      <c r="I1330" s="5391">
        <v>7.75</v>
      </c>
      <c r="J1330" s="5391">
        <v>8.625</v>
      </c>
      <c r="K1330" s="5865"/>
      <c r="L1330" s="5866">
        <v>0</v>
      </c>
      <c r="M1330" s="5866">
        <v>0</v>
      </c>
      <c r="N1330" s="5867"/>
      <c r="O1330" s="5391" t="s">
        <v>1352</v>
      </c>
      <c r="P1330" s="5391" t="s">
        <v>1352</v>
      </c>
      <c r="Q1330" s="5393">
        <v>7.78</v>
      </c>
      <c r="R1330" s="5394">
        <v>425.50200000000001</v>
      </c>
      <c r="S1330" s="5391">
        <v>7.79</v>
      </c>
      <c r="T1330" s="5392">
        <v>771.30200000000002</v>
      </c>
      <c r="U1330" s="1778">
        <v>7.6149999999999993</v>
      </c>
      <c r="V1330" s="5392">
        <v>264.69639999999998</v>
      </c>
      <c r="W1330" s="5391"/>
      <c r="X1330" s="5391"/>
      <c r="Y1330" s="5391"/>
      <c r="Z1330" s="5391"/>
      <c r="AA1330" s="5391"/>
      <c r="AB1330" s="1778"/>
    </row>
    <row r="1331" spans="1:28">
      <c r="A1331" s="5390">
        <v>39559</v>
      </c>
      <c r="B1331" s="5393">
        <v>8.3985440960687683</v>
      </c>
      <c r="C1331" s="5393">
        <v>7.86</v>
      </c>
      <c r="D1331" s="5838"/>
      <c r="E1331" s="5393">
        <v>8.52</v>
      </c>
      <c r="F1331" s="5393">
        <v>1.2829429845301628</v>
      </c>
      <c r="G1331" s="5393">
        <v>1.27</v>
      </c>
      <c r="H1331" s="5393">
        <v>0.98</v>
      </c>
      <c r="I1331" s="5391">
        <v>8.5625</v>
      </c>
      <c r="J1331" s="5391">
        <v>8.625</v>
      </c>
      <c r="K1331" s="5865"/>
      <c r="L1331" s="5866">
        <v>0</v>
      </c>
      <c r="M1331" s="5866">
        <v>0</v>
      </c>
      <c r="N1331" s="5867"/>
      <c r="O1331" s="5391" t="s">
        <v>1352</v>
      </c>
      <c r="P1331" s="5391" t="s">
        <v>1352</v>
      </c>
      <c r="Q1331" s="5393">
        <v>7.78</v>
      </c>
      <c r="R1331" s="5394">
        <v>393.00099999999998</v>
      </c>
      <c r="S1331" s="5391">
        <v>7.87</v>
      </c>
      <c r="T1331" s="5392">
        <v>764.45100000000002</v>
      </c>
      <c r="U1331" s="1778">
        <v>7.585</v>
      </c>
      <c r="V1331" s="5392">
        <v>300.63306799999998</v>
      </c>
      <c r="W1331" s="5391"/>
      <c r="X1331" s="5391"/>
      <c r="Y1331" s="5391"/>
      <c r="Z1331" s="5391"/>
      <c r="AA1331" s="5391"/>
      <c r="AB1331" s="1778"/>
    </row>
    <row r="1332" spans="1:28">
      <c r="A1332" s="5390">
        <v>39560</v>
      </c>
      <c r="B1332" s="5393">
        <v>8.3296956986015811</v>
      </c>
      <c r="C1332" s="5393">
        <v>7.98</v>
      </c>
      <c r="D1332" s="5838"/>
      <c r="E1332" s="5393">
        <v>8.27</v>
      </c>
      <c r="F1332" s="5393">
        <v>1.4525744889492342</v>
      </c>
      <c r="G1332" s="5393">
        <v>1.22</v>
      </c>
      <c r="H1332" s="5393">
        <v>3.4</v>
      </c>
      <c r="I1332" s="5391">
        <v>8.1875</v>
      </c>
      <c r="J1332" s="5391">
        <v>8.5625</v>
      </c>
      <c r="K1332" s="5865"/>
      <c r="L1332" s="5866">
        <v>0</v>
      </c>
      <c r="M1332" s="5866">
        <v>0</v>
      </c>
      <c r="N1332" s="5867"/>
      <c r="O1332" s="5391" t="s">
        <v>1352</v>
      </c>
      <c r="P1332" s="5391" t="s">
        <v>1352</v>
      </c>
      <c r="Q1332" s="5393">
        <v>7.7999999999999901</v>
      </c>
      <c r="R1332" s="5394">
        <v>427.00200000000001</v>
      </c>
      <c r="S1332" s="5391">
        <v>7.96999999999999</v>
      </c>
      <c r="T1332" s="5392">
        <v>938.952</v>
      </c>
      <c r="U1332" s="1778">
        <v>7.7450000000000001</v>
      </c>
      <c r="V1332" s="5392">
        <v>538.86462100000006</v>
      </c>
      <c r="W1332" s="5391"/>
      <c r="X1332" s="5391"/>
      <c r="Y1332" s="5391"/>
      <c r="Z1332" s="5391"/>
      <c r="AA1332" s="5391"/>
      <c r="AB1332" s="1778"/>
    </row>
    <row r="1333" spans="1:28">
      <c r="A1333" s="5390">
        <v>39561</v>
      </c>
      <c r="B1333" s="5393">
        <v>8.4601979653560644</v>
      </c>
      <c r="C1333" s="5393">
        <v>7.94</v>
      </c>
      <c r="D1333" s="5838"/>
      <c r="E1333" s="5393">
        <v>8.4700000000000006</v>
      </c>
      <c r="F1333" s="5393">
        <v>1.4316348585881813</v>
      </c>
      <c r="G1333" s="5393">
        <v>1.1000000000000001</v>
      </c>
      <c r="H1333" s="5393">
        <v>3</v>
      </c>
      <c r="I1333" s="5391">
        <v>8.5</v>
      </c>
      <c r="J1333" s="5391">
        <v>8.6875</v>
      </c>
      <c r="K1333" s="5865"/>
      <c r="L1333" s="5866">
        <v>0</v>
      </c>
      <c r="M1333" s="5866">
        <v>0</v>
      </c>
      <c r="N1333" s="5867"/>
      <c r="O1333" s="5391" t="s">
        <v>1352</v>
      </c>
      <c r="P1333" s="5391" t="s">
        <v>1352</v>
      </c>
      <c r="Q1333" s="5393">
        <v>7.8499999999999899</v>
      </c>
      <c r="R1333" s="5394">
        <v>437.00299999999999</v>
      </c>
      <c r="S1333" s="5391">
        <v>7.91</v>
      </c>
      <c r="T1333" s="5392">
        <v>862.053</v>
      </c>
      <c r="U1333" s="1778">
        <v>7.7449999999999992</v>
      </c>
      <c r="V1333" s="5392">
        <v>561.87882999999999</v>
      </c>
      <c r="W1333" s="5391"/>
      <c r="X1333" s="5391"/>
      <c r="Y1333" s="5391"/>
      <c r="Z1333" s="5391"/>
      <c r="AA1333" s="5391"/>
      <c r="AB1333" s="1778"/>
    </row>
    <row r="1334" spans="1:28" ht="12.75" customHeight="1">
      <c r="A1334" s="5390">
        <v>39562</v>
      </c>
      <c r="B1334" s="5393">
        <v>7.6672526308646436</v>
      </c>
      <c r="C1334" s="5393">
        <v>7.64</v>
      </c>
      <c r="D1334" s="5838"/>
      <c r="E1334" s="5393">
        <v>7.57</v>
      </c>
      <c r="F1334" s="5393">
        <v>1.1101395959129619</v>
      </c>
      <c r="G1334" s="5393">
        <v>1.07</v>
      </c>
      <c r="H1334" s="5393">
        <v>0.95</v>
      </c>
      <c r="I1334" s="5391">
        <v>7.5</v>
      </c>
      <c r="J1334" s="5391">
        <v>8.625</v>
      </c>
      <c r="K1334" s="5865"/>
      <c r="L1334" s="5866">
        <v>0</v>
      </c>
      <c r="M1334" s="5866">
        <v>0</v>
      </c>
      <c r="N1334" s="5867"/>
      <c r="O1334" s="5391" t="s">
        <v>1352</v>
      </c>
      <c r="P1334" s="5391" t="s">
        <v>1352</v>
      </c>
      <c r="Q1334" s="5393">
        <v>7.8499999999999899</v>
      </c>
      <c r="R1334" s="5394">
        <v>472.00400000000002</v>
      </c>
      <c r="S1334" s="5391">
        <v>8.0199999999999907</v>
      </c>
      <c r="T1334" s="5392">
        <v>1053.5540000000001</v>
      </c>
      <c r="U1334" s="1778">
        <v>7.7</v>
      </c>
      <c r="V1334" s="5392">
        <v>610.38561100000004</v>
      </c>
      <c r="W1334" s="5391"/>
      <c r="X1334" s="5391"/>
      <c r="Y1334" s="5391"/>
      <c r="Z1334" s="5391"/>
      <c r="AA1334" s="5391"/>
      <c r="AB1334" s="1778"/>
    </row>
    <row r="1335" spans="1:28" ht="12.75" customHeight="1">
      <c r="A1335" s="5390">
        <v>39563</v>
      </c>
      <c r="B1335" s="5393">
        <v>7.8951748395807151</v>
      </c>
      <c r="C1335" s="5393">
        <v>7.8</v>
      </c>
      <c r="D1335" s="5838"/>
      <c r="E1335" s="5393">
        <v>7.81</v>
      </c>
      <c r="F1335" s="5393">
        <v>1.0470101399675777</v>
      </c>
      <c r="G1335" s="5393">
        <v>1.1000000000000001</v>
      </c>
      <c r="H1335" s="5393">
        <v>0.65</v>
      </c>
      <c r="I1335" s="5391">
        <v>7.875</v>
      </c>
      <c r="J1335" s="5391">
        <v>9.0625</v>
      </c>
      <c r="K1335" s="5865"/>
      <c r="L1335" s="5866">
        <v>0</v>
      </c>
      <c r="M1335" s="5866">
        <v>0</v>
      </c>
      <c r="N1335" s="5867"/>
      <c r="O1335" s="5391" t="s">
        <v>1352</v>
      </c>
      <c r="P1335" s="5391" t="s">
        <v>1352</v>
      </c>
      <c r="Q1335" s="5393">
        <v>8.0899999999999892</v>
      </c>
      <c r="R1335" s="5394">
        <v>590.01800000000003</v>
      </c>
      <c r="S1335" s="5391">
        <v>8.1899999999999906</v>
      </c>
      <c r="T1335" s="5392">
        <v>1162.018</v>
      </c>
      <c r="U1335" s="1778">
        <v>8.0650000000000013</v>
      </c>
      <c r="V1335" s="5392">
        <v>648.662958</v>
      </c>
      <c r="W1335" s="5391"/>
      <c r="X1335" s="5391"/>
      <c r="Y1335" s="5391"/>
      <c r="Z1335" s="5391"/>
      <c r="AA1335" s="5391"/>
      <c r="AB1335" s="1778"/>
    </row>
    <row r="1336" spans="1:28" ht="12.75" customHeight="1">
      <c r="A1336" s="5390">
        <v>39566</v>
      </c>
      <c r="B1336" s="5393">
        <v>7.5270347012090557</v>
      </c>
      <c r="C1336" s="5393">
        <v>7.99</v>
      </c>
      <c r="D1336" s="5838"/>
      <c r="E1336" s="5393">
        <v>7.11</v>
      </c>
      <c r="F1336" s="5393">
        <v>0.87326704191848659</v>
      </c>
      <c r="G1336" s="5393">
        <v>1.19</v>
      </c>
      <c r="H1336" s="5393">
        <v>0.6</v>
      </c>
      <c r="I1336" s="5391">
        <v>7.125</v>
      </c>
      <c r="J1336" s="5391">
        <v>9.0625</v>
      </c>
      <c r="K1336" s="5865"/>
      <c r="L1336" s="5866">
        <v>0</v>
      </c>
      <c r="M1336" s="5866">
        <v>0</v>
      </c>
      <c r="N1336" s="5867"/>
      <c r="O1336" s="5391" t="s">
        <v>1352</v>
      </c>
      <c r="P1336" s="5391" t="s">
        <v>1352</v>
      </c>
      <c r="Q1336" s="5393">
        <v>8.07</v>
      </c>
      <c r="R1336" s="5394">
        <v>538.00800000000004</v>
      </c>
      <c r="S1336" s="5391">
        <v>8.1300000000000008</v>
      </c>
      <c r="T1336" s="5392">
        <v>1124.2080000000001</v>
      </c>
      <c r="U1336" s="1778">
        <v>8.0150000000000006</v>
      </c>
      <c r="V1336" s="5392">
        <v>758.82342100000005</v>
      </c>
      <c r="W1336" s="5391"/>
      <c r="X1336" s="5391"/>
      <c r="Y1336" s="5391"/>
      <c r="Z1336" s="5391"/>
      <c r="AA1336" s="5391"/>
      <c r="AB1336" s="1778"/>
    </row>
    <row r="1337" spans="1:28" ht="12.75" customHeight="1">
      <c r="A1337" s="5390">
        <v>39567</v>
      </c>
      <c r="B1337" s="5393">
        <v>8.5086690095041568</v>
      </c>
      <c r="C1337" s="5393">
        <v>8.1199999999999992</v>
      </c>
      <c r="D1337" s="5838"/>
      <c r="E1337" s="5393">
        <v>8.49</v>
      </c>
      <c r="F1337" s="5393">
        <v>1.3193216522412214</v>
      </c>
      <c r="G1337" s="5393">
        <v>1.2</v>
      </c>
      <c r="H1337" s="5393">
        <v>3.4</v>
      </c>
      <c r="I1337" s="5391">
        <v>8.4375</v>
      </c>
      <c r="J1337" s="5391">
        <v>9.25</v>
      </c>
      <c r="K1337" s="5865"/>
      <c r="L1337" s="5866">
        <v>0</v>
      </c>
      <c r="M1337" s="5866">
        <v>0</v>
      </c>
      <c r="N1337" s="5867"/>
      <c r="O1337" s="5391" t="s">
        <v>1352</v>
      </c>
      <c r="P1337" s="5391" t="s">
        <v>1352</v>
      </c>
      <c r="Q1337" s="5393">
        <v>8.1099999999999905</v>
      </c>
      <c r="R1337" s="5394">
        <v>466.50599999999997</v>
      </c>
      <c r="S1337" s="5391">
        <v>8.2699999999999907</v>
      </c>
      <c r="T1337" s="5392">
        <v>1059.0060000000001</v>
      </c>
      <c r="U1337" s="1778">
        <v>8.0949999999999989</v>
      </c>
      <c r="V1337" s="5392">
        <v>1015.852452</v>
      </c>
      <c r="W1337" s="5391"/>
      <c r="X1337" s="5391"/>
      <c r="Y1337" s="5391"/>
      <c r="Z1337" s="5391"/>
      <c r="AA1337" s="5391"/>
      <c r="AB1337" s="1778"/>
    </row>
    <row r="1338" spans="1:28">
      <c r="A1338" s="5390">
        <v>39568</v>
      </c>
      <c r="B1338" s="5393">
        <v>9.0353934302228236</v>
      </c>
      <c r="C1338" s="5393">
        <v>8.15</v>
      </c>
      <c r="D1338" s="5838"/>
      <c r="E1338" s="5393">
        <v>9.32</v>
      </c>
      <c r="F1338" s="5393">
        <v>1.4850935103377139</v>
      </c>
      <c r="G1338" s="5393">
        <v>1.26</v>
      </c>
      <c r="H1338" s="5393">
        <v>3.4</v>
      </c>
      <c r="I1338" s="5391">
        <v>9.3125</v>
      </c>
      <c r="J1338" s="5391">
        <v>9.75</v>
      </c>
      <c r="K1338" s="5865"/>
      <c r="L1338" s="5866">
        <v>0</v>
      </c>
      <c r="M1338" s="5866">
        <v>0</v>
      </c>
      <c r="N1338" s="5867"/>
      <c r="O1338" s="5391" t="s">
        <v>1352</v>
      </c>
      <c r="P1338" s="5391" t="s">
        <v>1352</v>
      </c>
      <c r="Q1338" s="5393">
        <v>8.2899999999999903</v>
      </c>
      <c r="R1338" s="5394">
        <v>525.00400000000002</v>
      </c>
      <c r="S1338" s="5391">
        <v>8.32</v>
      </c>
      <c r="T1338" s="5392">
        <v>1022.006</v>
      </c>
      <c r="U1338" s="1778">
        <v>8.15</v>
      </c>
      <c r="V1338" s="5392">
        <v>482.92846200000002</v>
      </c>
      <c r="W1338" s="5391"/>
      <c r="X1338" s="5391"/>
      <c r="Y1338" s="5391"/>
      <c r="Z1338" s="5391"/>
      <c r="AA1338" s="5391"/>
      <c r="AB1338" s="1778"/>
    </row>
    <row r="1339" spans="1:28">
      <c r="A1339" s="5390">
        <v>39570</v>
      </c>
      <c r="B1339" s="5393">
        <v>9.2106907561306457</v>
      </c>
      <c r="C1339" s="5393">
        <v>8.25</v>
      </c>
      <c r="D1339" s="5838"/>
      <c r="E1339" s="5393">
        <v>9.59</v>
      </c>
      <c r="F1339" s="5393">
        <v>1.3139091632560254</v>
      </c>
      <c r="G1339" s="5393">
        <v>1.18</v>
      </c>
      <c r="H1339" s="5393">
        <v>2.4300000000000002</v>
      </c>
      <c r="I1339" s="5391">
        <v>9.4375</v>
      </c>
      <c r="J1339" s="5391">
        <v>10</v>
      </c>
      <c r="K1339" s="5865"/>
      <c r="L1339" s="5866">
        <v>0</v>
      </c>
      <c r="M1339" s="5866">
        <v>0</v>
      </c>
      <c r="N1339" s="5867"/>
      <c r="O1339" s="5391" t="s">
        <v>1352</v>
      </c>
      <c r="P1339" s="5391" t="s">
        <v>1352</v>
      </c>
      <c r="Q1339" s="5393">
        <v>8.4199999999999893</v>
      </c>
      <c r="R1339" s="5394">
        <v>309.41000000000003</v>
      </c>
      <c r="S1339" s="5391">
        <v>8.4600000000000009</v>
      </c>
      <c r="T1339" s="5392">
        <v>873.71</v>
      </c>
      <c r="U1339" s="1778">
        <v>8.254999999999999</v>
      </c>
      <c r="V1339" s="5392">
        <v>443.347644</v>
      </c>
      <c r="W1339" s="5391"/>
      <c r="X1339" s="5391"/>
      <c r="Y1339" s="5391"/>
      <c r="Z1339" s="5391"/>
      <c r="AA1339" s="5391"/>
      <c r="AB1339" s="1778"/>
    </row>
    <row r="1340" spans="1:28">
      <c r="A1340" s="5390">
        <v>39573</v>
      </c>
      <c r="B1340" s="5393">
        <v>8.0731787818052148</v>
      </c>
      <c r="C1340" s="5393">
        <v>7.94</v>
      </c>
      <c r="D1340" s="5838"/>
      <c r="E1340" s="5393">
        <v>7.97</v>
      </c>
      <c r="F1340" s="5393">
        <v>0.40041643277823813</v>
      </c>
      <c r="G1340" s="5393">
        <v>1.1000000000000001</v>
      </c>
      <c r="H1340" s="5393">
        <v>0.22</v>
      </c>
      <c r="I1340" s="5391">
        <v>7.875</v>
      </c>
      <c r="J1340" s="5391">
        <v>10</v>
      </c>
      <c r="K1340" s="5865"/>
      <c r="L1340" s="5866">
        <v>0</v>
      </c>
      <c r="M1340" s="5866">
        <v>0</v>
      </c>
      <c r="N1340" s="5867"/>
      <c r="O1340" s="5391" t="s">
        <v>1352</v>
      </c>
      <c r="P1340" s="5391" t="s">
        <v>1352</v>
      </c>
      <c r="Q1340" s="5393">
        <v>8.4600000000000009</v>
      </c>
      <c r="R1340" s="5394">
        <v>488.60199999999998</v>
      </c>
      <c r="S1340" s="5391">
        <v>8.8499999999999908</v>
      </c>
      <c r="T1340" s="5392">
        <v>1090.0920000000001</v>
      </c>
      <c r="U1340" s="1778">
        <v>8.3550000000000004</v>
      </c>
      <c r="V1340" s="5392">
        <v>420.07007700000003</v>
      </c>
      <c r="W1340" s="5391"/>
      <c r="X1340" s="5391"/>
      <c r="Y1340" s="5391"/>
      <c r="Z1340" s="5391"/>
      <c r="AA1340" s="5391"/>
      <c r="AB1340" s="1778"/>
    </row>
    <row r="1341" spans="1:28">
      <c r="A1341" s="5390">
        <v>39574</v>
      </c>
      <c r="B1341" s="5393">
        <v>9.3715476631517909</v>
      </c>
      <c r="C1341" s="5393">
        <v>8.32</v>
      </c>
      <c r="D1341" s="5838"/>
      <c r="E1341" s="5393">
        <v>9.7799999999999994</v>
      </c>
      <c r="F1341" s="5393">
        <v>1.5464864948389887</v>
      </c>
      <c r="G1341" s="5393">
        <v>1.31</v>
      </c>
      <c r="H1341" s="5393">
        <v>2.76</v>
      </c>
      <c r="I1341" s="5391">
        <v>9.875</v>
      </c>
      <c r="J1341" s="5391">
        <v>10.1875</v>
      </c>
      <c r="K1341" s="5865"/>
      <c r="L1341" s="5866">
        <v>0</v>
      </c>
      <c r="M1341" s="5866">
        <v>0</v>
      </c>
      <c r="N1341" s="5867"/>
      <c r="O1341" s="5391" t="s">
        <v>1352</v>
      </c>
      <c r="P1341" s="5391" t="s">
        <v>1352</v>
      </c>
      <c r="Q1341" s="5393">
        <v>8.3499999999999908</v>
      </c>
      <c r="R1341" s="5394">
        <v>492.6</v>
      </c>
      <c r="S1341" s="5391">
        <v>8.6699999999999893</v>
      </c>
      <c r="T1341" s="5392">
        <v>1014.5</v>
      </c>
      <c r="U1341" s="1778">
        <v>8.3000000000000007</v>
      </c>
      <c r="V1341" s="5392">
        <v>365.52870200000001</v>
      </c>
      <c r="W1341" s="5391"/>
      <c r="X1341" s="5391"/>
      <c r="Y1341" s="5391"/>
      <c r="Z1341" s="5391"/>
      <c r="AA1341" s="5391"/>
      <c r="AB1341" s="1778"/>
    </row>
    <row r="1342" spans="1:28">
      <c r="A1342" s="5390">
        <v>39575</v>
      </c>
      <c r="B1342" s="5393">
        <v>9.2307040859635183</v>
      </c>
      <c r="C1342" s="5393">
        <v>8.42</v>
      </c>
      <c r="D1342" s="5838"/>
      <c r="E1342" s="5393">
        <v>9.5299999999999994</v>
      </c>
      <c r="F1342" s="5393">
        <v>1.1649960675176962</v>
      </c>
      <c r="G1342" s="5393">
        <v>1.29</v>
      </c>
      <c r="H1342" s="5393">
        <v>0.81</v>
      </c>
      <c r="I1342" s="5391">
        <v>9.375</v>
      </c>
      <c r="J1342" s="5391">
        <v>10.3125</v>
      </c>
      <c r="K1342" s="5865"/>
      <c r="L1342" s="5866">
        <v>0</v>
      </c>
      <c r="M1342" s="5866">
        <v>0</v>
      </c>
      <c r="N1342" s="5867"/>
      <c r="O1342" s="5391" t="s">
        <v>1352</v>
      </c>
      <c r="P1342" s="5391" t="s">
        <v>1352</v>
      </c>
      <c r="Q1342" s="5393">
        <v>8.33</v>
      </c>
      <c r="R1342" s="5394">
        <v>545.70000000000005</v>
      </c>
      <c r="S1342" s="5391">
        <v>8.6999999999999904</v>
      </c>
      <c r="T1342" s="5392">
        <v>1158.3</v>
      </c>
      <c r="U1342" s="1778">
        <v>8.27</v>
      </c>
      <c r="V1342" s="5392">
        <v>524.162103</v>
      </c>
      <c r="W1342" s="5391"/>
      <c r="X1342" s="5391"/>
      <c r="Y1342" s="5391"/>
      <c r="Z1342" s="5391"/>
      <c r="AA1342" s="5391"/>
      <c r="AB1342" s="1778"/>
    </row>
    <row r="1343" spans="1:28">
      <c r="A1343" s="5390">
        <v>39576</v>
      </c>
      <c r="B1343" s="5393">
        <v>9.715850865082583</v>
      </c>
      <c r="C1343" s="5393">
        <v>8.33</v>
      </c>
      <c r="D1343" s="5838"/>
      <c r="E1343" s="5393">
        <v>10.43</v>
      </c>
      <c r="F1343" s="5393">
        <v>1.5562773994095906</v>
      </c>
      <c r="G1343" s="5393">
        <v>1.21</v>
      </c>
      <c r="H1343" s="5393">
        <v>2.75</v>
      </c>
      <c r="I1343" s="5391">
        <v>10.4375</v>
      </c>
      <c r="J1343" s="5391">
        <v>10.8125</v>
      </c>
      <c r="K1343" s="5865"/>
      <c r="L1343" s="5866">
        <v>0</v>
      </c>
      <c r="M1343" s="5866">
        <v>0</v>
      </c>
      <c r="N1343" s="5867"/>
      <c r="O1343" s="5391" t="s">
        <v>1352</v>
      </c>
      <c r="P1343" s="5391" t="s">
        <v>1352</v>
      </c>
      <c r="Q1343" s="5393">
        <v>8.3399999999999892</v>
      </c>
      <c r="R1343" s="5394">
        <v>484</v>
      </c>
      <c r="S1343" s="5391">
        <v>8.6799999999999908</v>
      </c>
      <c r="T1343" s="5392">
        <v>1030.4000000000001</v>
      </c>
      <c r="U1343" s="1778">
        <v>8.3299999999999983</v>
      </c>
      <c r="V1343" s="5392">
        <v>531.15720899999997</v>
      </c>
      <c r="W1343" s="5391"/>
      <c r="X1343" s="5391"/>
      <c r="Y1343" s="5391"/>
      <c r="Z1343" s="5391"/>
      <c r="AA1343" s="5391"/>
      <c r="AB1343" s="1778"/>
    </row>
    <row r="1344" spans="1:28">
      <c r="A1344" s="5390">
        <v>39577</v>
      </c>
      <c r="B1344" s="5393">
        <v>8.5860210853566112</v>
      </c>
      <c r="C1344" s="5393">
        <v>8.09</v>
      </c>
      <c r="D1344" s="5838"/>
      <c r="E1344" s="5393">
        <v>8.74</v>
      </c>
      <c r="F1344" s="5393">
        <v>0.83319350610916165</v>
      </c>
      <c r="G1344" s="5393">
        <v>1.07</v>
      </c>
      <c r="H1344" s="5393">
        <v>0.57999999999999996</v>
      </c>
      <c r="I1344" s="5391">
        <v>8.75</v>
      </c>
      <c r="J1344" s="5391">
        <v>11</v>
      </c>
      <c r="K1344" s="5865"/>
      <c r="L1344" s="5866">
        <v>0</v>
      </c>
      <c r="M1344" s="5866">
        <v>0</v>
      </c>
      <c r="N1344" s="5867"/>
      <c r="O1344" s="5391" t="s">
        <v>1352</v>
      </c>
      <c r="P1344" s="5391" t="s">
        <v>1352</v>
      </c>
      <c r="Q1344" s="5393">
        <v>8.4700000000000006</v>
      </c>
      <c r="R1344" s="5394">
        <v>510.5</v>
      </c>
      <c r="S1344" s="5391">
        <v>8.8399999999999892</v>
      </c>
      <c r="T1344" s="5392">
        <v>1064.3</v>
      </c>
      <c r="U1344" s="1778">
        <v>8.39</v>
      </c>
      <c r="V1344" s="5392">
        <v>540.627342</v>
      </c>
      <c r="W1344" s="5391"/>
      <c r="X1344" s="5391"/>
      <c r="Y1344" s="5391"/>
      <c r="Z1344" s="5391"/>
      <c r="AA1344" s="5391"/>
      <c r="AB1344" s="1778"/>
    </row>
    <row r="1345" spans="1:28">
      <c r="A1345" s="5390">
        <v>39580</v>
      </c>
      <c r="B1345" s="5393">
        <v>9.3505952443180984</v>
      </c>
      <c r="C1345" s="5393">
        <v>8.27</v>
      </c>
      <c r="D1345" s="5838"/>
      <c r="E1345" s="5393">
        <v>9.59</v>
      </c>
      <c r="F1345" s="5393">
        <v>1.2519730433509266</v>
      </c>
      <c r="G1345" s="5393">
        <v>1.1399999999999999</v>
      </c>
      <c r="H1345" s="5393">
        <v>1.28</v>
      </c>
      <c r="I1345" s="5391">
        <v>9.3125</v>
      </c>
      <c r="J1345" s="5391">
        <v>11.3125</v>
      </c>
      <c r="K1345" s="5865"/>
      <c r="L1345" s="5866">
        <v>0</v>
      </c>
      <c r="M1345" s="5866">
        <v>0</v>
      </c>
      <c r="N1345" s="5867"/>
      <c r="O1345" s="5391" t="s">
        <v>1352</v>
      </c>
      <c r="P1345" s="5391" t="s">
        <v>1352</v>
      </c>
      <c r="Q1345" s="5393">
        <v>9.2200000000000006</v>
      </c>
      <c r="R1345" s="5394">
        <v>499.1</v>
      </c>
      <c r="S1345" s="5391">
        <v>9.9600000000000009</v>
      </c>
      <c r="T1345" s="5392">
        <v>1130.8</v>
      </c>
      <c r="U1345" s="1778">
        <v>9.0249999999999986</v>
      </c>
      <c r="V1345" s="5392">
        <v>621.77525000000003</v>
      </c>
      <c r="W1345" s="5391"/>
      <c r="X1345" s="5391"/>
      <c r="Y1345" s="5391"/>
      <c r="Z1345" s="5391"/>
      <c r="AA1345" s="5391"/>
      <c r="AB1345" s="1778"/>
    </row>
    <row r="1346" spans="1:28">
      <c r="A1346" s="5390">
        <v>39581</v>
      </c>
      <c r="B1346" s="5393">
        <v>9.5688815658166106</v>
      </c>
      <c r="C1346" s="5393">
        <v>8.5500000000000007</v>
      </c>
      <c r="D1346" s="5838"/>
      <c r="E1346" s="5393">
        <v>9.64</v>
      </c>
      <c r="F1346" s="5393">
        <v>1.2699653158732966</v>
      </c>
      <c r="G1346" s="5393">
        <v>1.24</v>
      </c>
      <c r="H1346" s="5393">
        <v>1.17</v>
      </c>
      <c r="I1346" s="5391">
        <v>11.6875</v>
      </c>
      <c r="J1346" s="5391">
        <v>12.5625</v>
      </c>
      <c r="K1346" s="5865"/>
      <c r="L1346" s="5866">
        <v>0</v>
      </c>
      <c r="M1346" s="5866">
        <v>0</v>
      </c>
      <c r="N1346" s="5867"/>
      <c r="O1346" s="5391" t="s">
        <v>1352</v>
      </c>
      <c r="P1346" s="5391" t="s">
        <v>1352</v>
      </c>
      <c r="Q1346" s="5393">
        <v>10.14</v>
      </c>
      <c r="R1346" s="5394">
        <v>545.1</v>
      </c>
      <c r="S1346" s="5391">
        <v>10.77</v>
      </c>
      <c r="T1346" s="5392">
        <v>1195.3</v>
      </c>
      <c r="U1346" s="1778">
        <v>9.93</v>
      </c>
      <c r="V1346" s="5392">
        <v>755.54098399999998</v>
      </c>
      <c r="W1346" s="5391"/>
      <c r="X1346" s="5391"/>
      <c r="Y1346" s="5391"/>
      <c r="Z1346" s="5391"/>
      <c r="AA1346" s="5391"/>
      <c r="AB1346" s="1778"/>
    </row>
    <row r="1347" spans="1:28">
      <c r="A1347" s="5390">
        <v>39582</v>
      </c>
      <c r="B1347" s="5393">
        <v>11.431367010671844</v>
      </c>
      <c r="C1347" s="5393">
        <v>8.61</v>
      </c>
      <c r="D1347" s="5838"/>
      <c r="E1347" s="5393">
        <v>12.98</v>
      </c>
      <c r="F1347" s="5393">
        <v>1.3598737635936391</v>
      </c>
      <c r="G1347" s="5393">
        <v>1.29</v>
      </c>
      <c r="H1347" s="5393">
        <v>1.32</v>
      </c>
      <c r="I1347" s="5391">
        <v>12.9375</v>
      </c>
      <c r="J1347" s="5391">
        <v>13.625</v>
      </c>
      <c r="K1347" s="5865"/>
      <c r="L1347" s="5866">
        <v>0</v>
      </c>
      <c r="M1347" s="5866">
        <v>0</v>
      </c>
      <c r="N1347" s="5867"/>
      <c r="O1347" s="5391" t="s">
        <v>1352</v>
      </c>
      <c r="P1347" s="5391" t="s">
        <v>1352</v>
      </c>
      <c r="Q1347" s="5393">
        <v>12.27</v>
      </c>
      <c r="R1347" s="5394">
        <v>553.6</v>
      </c>
      <c r="S1347" s="5391">
        <v>12.69</v>
      </c>
      <c r="T1347" s="5392">
        <v>1372.9</v>
      </c>
      <c r="U1347" s="1778">
        <v>11.585000000000001</v>
      </c>
      <c r="V1347" s="5392">
        <v>985.44061699999997</v>
      </c>
      <c r="W1347" s="5391"/>
      <c r="X1347" s="5391"/>
      <c r="Y1347" s="5391"/>
      <c r="Z1347" s="5391"/>
      <c r="AA1347" s="5391"/>
      <c r="AB1347" s="1778"/>
    </row>
    <row r="1348" spans="1:28">
      <c r="A1348" s="5390">
        <v>39583</v>
      </c>
      <c r="B1348" s="5393">
        <v>12.291785808218751</v>
      </c>
      <c r="C1348" s="5393">
        <v>8.82</v>
      </c>
      <c r="D1348" s="5838"/>
      <c r="E1348" s="5393">
        <v>13.95</v>
      </c>
      <c r="F1348" s="5393">
        <v>1.7316987521454745</v>
      </c>
      <c r="G1348" s="5393">
        <v>1.32</v>
      </c>
      <c r="H1348" s="5393">
        <v>1.96</v>
      </c>
      <c r="I1348" s="5391">
        <v>13.875</v>
      </c>
      <c r="J1348" s="5391">
        <v>14.0625</v>
      </c>
      <c r="K1348" s="5865"/>
      <c r="L1348" s="5866">
        <v>0</v>
      </c>
      <c r="M1348" s="5866">
        <v>0</v>
      </c>
      <c r="N1348" s="5867"/>
      <c r="O1348" s="5391" t="s">
        <v>1352</v>
      </c>
      <c r="P1348" s="5391" t="s">
        <v>1352</v>
      </c>
      <c r="Q1348" s="5393">
        <v>12.15</v>
      </c>
      <c r="R1348" s="5394">
        <v>560.6</v>
      </c>
      <c r="S1348" s="5391">
        <v>12.71</v>
      </c>
      <c r="T1348" s="5392">
        <v>1432.9</v>
      </c>
      <c r="U1348" s="1778">
        <v>11.574999999999999</v>
      </c>
      <c r="V1348" s="5392">
        <v>797.69559900000002</v>
      </c>
      <c r="W1348" s="5391"/>
      <c r="X1348" s="5391"/>
      <c r="Y1348" s="5391"/>
      <c r="Z1348" s="5391"/>
      <c r="AA1348" s="5391"/>
      <c r="AB1348" s="1778"/>
    </row>
    <row r="1349" spans="1:28">
      <c r="A1349" s="5390">
        <v>39584</v>
      </c>
      <c r="B1349" s="5393">
        <v>8.693295807074227</v>
      </c>
      <c r="C1349" s="5393">
        <v>8.7799999999999994</v>
      </c>
      <c r="D1349" s="5838"/>
      <c r="E1349" s="5393">
        <v>8.48</v>
      </c>
      <c r="F1349" s="5393">
        <v>1.0107959136366647</v>
      </c>
      <c r="G1349" s="5393">
        <v>1.23</v>
      </c>
      <c r="H1349" s="5393">
        <v>0.62</v>
      </c>
      <c r="I1349" s="5391">
        <v>8.3125</v>
      </c>
      <c r="J1349" s="5391">
        <v>13.6875</v>
      </c>
      <c r="K1349" s="5865"/>
      <c r="L1349" s="5866">
        <v>0</v>
      </c>
      <c r="M1349" s="5866">
        <v>0</v>
      </c>
      <c r="N1349" s="5867"/>
      <c r="O1349" s="5391" t="s">
        <v>1352</v>
      </c>
      <c r="P1349" s="5391" t="s">
        <v>1352</v>
      </c>
      <c r="Q1349" s="5393">
        <v>11.67</v>
      </c>
      <c r="R1349" s="5394">
        <v>516.79999999999995</v>
      </c>
      <c r="S1349" s="5391">
        <v>11.99</v>
      </c>
      <c r="T1349" s="5392">
        <v>1413.8</v>
      </c>
      <c r="U1349" s="1778">
        <v>11.175000000000001</v>
      </c>
      <c r="V1349" s="5392">
        <v>703.26004899999998</v>
      </c>
      <c r="W1349" s="5391"/>
      <c r="X1349" s="5391"/>
      <c r="Y1349" s="5391"/>
      <c r="Z1349" s="5391"/>
      <c r="AA1349" s="5391"/>
      <c r="AB1349" s="1778"/>
    </row>
    <row r="1350" spans="1:28">
      <c r="A1350" s="5390">
        <v>39587</v>
      </c>
      <c r="B1350" s="5393">
        <v>9.587639867022995</v>
      </c>
      <c r="C1350" s="5393">
        <v>9.0299999999999994</v>
      </c>
      <c r="D1350" s="5838"/>
      <c r="E1350" s="5393">
        <v>9.4</v>
      </c>
      <c r="F1350" s="5393">
        <v>1.4744845121621102</v>
      </c>
      <c r="G1350" s="5393">
        <v>1.3</v>
      </c>
      <c r="H1350" s="5393">
        <v>1.61</v>
      </c>
      <c r="I1350" s="5391">
        <v>9.0625</v>
      </c>
      <c r="J1350" s="5391">
        <v>13.8125</v>
      </c>
      <c r="K1350" s="5865"/>
      <c r="L1350" s="5866">
        <v>0</v>
      </c>
      <c r="M1350" s="5866">
        <v>0</v>
      </c>
      <c r="N1350" s="5867"/>
      <c r="O1350" s="5391" t="s">
        <v>1352</v>
      </c>
      <c r="P1350" s="5391" t="s">
        <v>1352</v>
      </c>
      <c r="Q1350" s="5393">
        <v>10.51</v>
      </c>
      <c r="R1350" s="5394">
        <v>565.29999999999995</v>
      </c>
      <c r="S1350" s="5391">
        <v>10.75</v>
      </c>
      <c r="T1350" s="5392">
        <v>1393.3</v>
      </c>
      <c r="U1350" s="1778">
        <v>9.7349999999999994</v>
      </c>
      <c r="V1350" s="5392">
        <v>950.37708499999997</v>
      </c>
      <c r="W1350" s="5391"/>
      <c r="X1350" s="5391"/>
      <c r="Y1350" s="5391"/>
      <c r="Z1350" s="5391"/>
      <c r="AA1350" s="5391"/>
      <c r="AB1350" s="1778"/>
    </row>
    <row r="1351" spans="1:28">
      <c r="A1351" s="5390">
        <v>39588</v>
      </c>
      <c r="B1351" s="5393">
        <v>12.104141618357451</v>
      </c>
      <c r="C1351" s="5393">
        <v>9.06</v>
      </c>
      <c r="D1351" s="5838"/>
      <c r="E1351" s="5393">
        <v>13.4</v>
      </c>
      <c r="F1351" s="5393">
        <v>1.6180399610136453</v>
      </c>
      <c r="G1351" s="5393">
        <v>1.35</v>
      </c>
      <c r="H1351" s="5393">
        <v>1.72</v>
      </c>
      <c r="I1351" s="5391">
        <v>13.1875</v>
      </c>
      <c r="J1351" s="5391">
        <v>13.75</v>
      </c>
      <c r="K1351" s="5865"/>
      <c r="L1351" s="5866">
        <v>0</v>
      </c>
      <c r="M1351" s="5866">
        <v>0</v>
      </c>
      <c r="N1351" s="5867"/>
      <c r="O1351" s="5391" t="s">
        <v>1352</v>
      </c>
      <c r="P1351" s="5391" t="s">
        <v>1352</v>
      </c>
      <c r="Q1351" s="5393">
        <v>9.58</v>
      </c>
      <c r="R1351" s="5394">
        <v>504.61900000000003</v>
      </c>
      <c r="S1351" s="5391">
        <v>10.1199999999999</v>
      </c>
      <c r="T1351" s="5392">
        <v>1424.819</v>
      </c>
      <c r="U1351" s="1778">
        <v>9.23</v>
      </c>
      <c r="V1351" s="5392">
        <v>792.39595399999996</v>
      </c>
      <c r="W1351" s="5391"/>
      <c r="X1351" s="5391"/>
      <c r="Y1351" s="5391"/>
      <c r="Z1351" s="5391"/>
      <c r="AA1351" s="5391"/>
      <c r="AB1351" s="1778"/>
    </row>
    <row r="1352" spans="1:28">
      <c r="A1352" s="5390">
        <v>39589</v>
      </c>
      <c r="B1352" s="5393">
        <v>9.1142685456774526</v>
      </c>
      <c r="C1352" s="5393">
        <v>9.14</v>
      </c>
      <c r="D1352" s="5838"/>
      <c r="E1352" s="5393">
        <v>8.8699999999999992</v>
      </c>
      <c r="F1352" s="5393">
        <v>1.7677550863428331</v>
      </c>
      <c r="G1352" s="5393">
        <v>1.46</v>
      </c>
      <c r="H1352" s="5393">
        <v>2.73</v>
      </c>
      <c r="I1352" s="5391">
        <v>8.75</v>
      </c>
      <c r="J1352" s="5391">
        <v>13.9375</v>
      </c>
      <c r="K1352" s="5865"/>
      <c r="L1352" s="5866">
        <v>0</v>
      </c>
      <c r="M1352" s="5866">
        <v>0</v>
      </c>
      <c r="N1352" s="5867"/>
      <c r="O1352" s="5391" t="s">
        <v>1352</v>
      </c>
      <c r="P1352" s="5391" t="s">
        <v>1352</v>
      </c>
      <c r="Q1352" s="5393">
        <v>9.23</v>
      </c>
      <c r="R1352" s="5394">
        <v>653.79999999999995</v>
      </c>
      <c r="S1352" s="5391">
        <v>9.6999999999999904</v>
      </c>
      <c r="T1352" s="5392">
        <v>1411.6</v>
      </c>
      <c r="U1352" s="1778">
        <v>9</v>
      </c>
      <c r="V1352" s="5392">
        <v>963.98879199999999</v>
      </c>
      <c r="W1352" s="5391"/>
      <c r="X1352" s="5391"/>
      <c r="Y1352" s="5391"/>
      <c r="Z1352" s="5391"/>
      <c r="AA1352" s="5391"/>
      <c r="AB1352" s="1778"/>
    </row>
    <row r="1353" spans="1:28">
      <c r="A1353" s="5390">
        <v>39590</v>
      </c>
      <c r="B1353" s="5393">
        <v>11.360900185821274</v>
      </c>
      <c r="C1353" s="5393">
        <v>9.0500000000000007</v>
      </c>
      <c r="D1353" s="5838"/>
      <c r="E1353" s="5393">
        <v>11.97</v>
      </c>
      <c r="F1353" s="5393">
        <v>2.0142590309009138</v>
      </c>
      <c r="G1353" s="5393">
        <v>1.3</v>
      </c>
      <c r="H1353" s="5393">
        <v>2.76</v>
      </c>
      <c r="I1353" s="5391">
        <v>11.6875</v>
      </c>
      <c r="J1353" s="5391">
        <v>14.0625</v>
      </c>
      <c r="K1353" s="5865"/>
      <c r="L1353" s="5866">
        <v>0</v>
      </c>
      <c r="M1353" s="5866">
        <v>0</v>
      </c>
      <c r="N1353" s="5867"/>
      <c r="O1353" s="5391" t="s">
        <v>1352</v>
      </c>
      <c r="P1353" s="5391" t="s">
        <v>1352</v>
      </c>
      <c r="Q1353" s="5393">
        <v>9.1300000000000008</v>
      </c>
      <c r="R1353" s="5394">
        <v>707.8</v>
      </c>
      <c r="S1353" s="5391">
        <v>9.5199999999999907</v>
      </c>
      <c r="T1353" s="5392">
        <v>1403</v>
      </c>
      <c r="U1353" s="1778">
        <v>8.8999999999999986</v>
      </c>
      <c r="V1353" s="5392">
        <v>806.50283200000001</v>
      </c>
      <c r="W1353" s="5391"/>
      <c r="X1353" s="5391"/>
      <c r="Y1353" s="5391"/>
      <c r="Z1353" s="5391"/>
      <c r="AA1353" s="5391"/>
      <c r="AB1353" s="1778"/>
    </row>
    <row r="1354" spans="1:28">
      <c r="A1354" s="5390">
        <v>39591</v>
      </c>
      <c r="B1354" s="5393">
        <v>11.7321044745003</v>
      </c>
      <c r="C1354" s="5393">
        <v>9.15</v>
      </c>
      <c r="D1354" s="5838"/>
      <c r="E1354" s="5393">
        <v>13.12</v>
      </c>
      <c r="F1354" s="5393">
        <v>1.3181671467299221</v>
      </c>
      <c r="G1354" s="5393">
        <v>1.31</v>
      </c>
      <c r="H1354" s="5393">
        <v>0.98</v>
      </c>
      <c r="I1354" s="5391">
        <v>12.9375</v>
      </c>
      <c r="J1354" s="5391">
        <v>14.25</v>
      </c>
      <c r="K1354" s="5865"/>
      <c r="L1354" s="5866">
        <v>0</v>
      </c>
      <c r="M1354" s="5866">
        <v>0</v>
      </c>
      <c r="N1354" s="5867"/>
      <c r="O1354" s="5391" t="s">
        <v>1352</v>
      </c>
      <c r="P1354" s="5391" t="s">
        <v>1352</v>
      </c>
      <c r="Q1354" s="5393">
        <v>9.2599999999999891</v>
      </c>
      <c r="R1354" s="5394">
        <v>768.3</v>
      </c>
      <c r="S1354" s="5391">
        <v>9.7599999999999891</v>
      </c>
      <c r="T1354" s="5392">
        <v>1515</v>
      </c>
      <c r="U1354" s="1778">
        <v>9.0299999999999994</v>
      </c>
      <c r="V1354" s="5392">
        <v>775.40114700000004</v>
      </c>
      <c r="W1354" s="5391"/>
      <c r="X1354" s="5391"/>
      <c r="Y1354" s="5391"/>
      <c r="Z1354" s="5391"/>
      <c r="AA1354" s="5391"/>
      <c r="AB1354" s="1778"/>
    </row>
    <row r="1355" spans="1:28">
      <c r="A1355" s="5390">
        <v>39594</v>
      </c>
      <c r="B1355" s="5393">
        <v>9.6160417586080111</v>
      </c>
      <c r="C1355" s="5393">
        <v>8.67</v>
      </c>
      <c r="D1355" s="5838"/>
      <c r="E1355" s="5393">
        <v>9.94</v>
      </c>
      <c r="F1355" s="5393">
        <v>1.0654758093450722</v>
      </c>
      <c r="G1355" s="5393">
        <v>1.03</v>
      </c>
      <c r="H1355" s="5393">
        <v>0.91</v>
      </c>
      <c r="I1355" s="5391">
        <v>9.8125</v>
      </c>
      <c r="J1355" s="5391">
        <v>14.375</v>
      </c>
      <c r="K1355" s="5865"/>
      <c r="L1355" s="5866">
        <v>0</v>
      </c>
      <c r="M1355" s="5866">
        <v>0</v>
      </c>
      <c r="N1355" s="5867"/>
      <c r="O1355" s="5391" t="s">
        <v>1352</v>
      </c>
      <c r="P1355" s="5391" t="s">
        <v>1352</v>
      </c>
      <c r="Q1355" s="5393">
        <v>9.4199999999999893</v>
      </c>
      <c r="R1355" s="5394">
        <v>730.80200000000002</v>
      </c>
      <c r="S1355" s="5391">
        <v>9.6999999999999904</v>
      </c>
      <c r="T1355" s="5392">
        <v>1515.903</v>
      </c>
      <c r="U1355" s="1778">
        <v>8.9250000000000007</v>
      </c>
      <c r="V1355" s="5392">
        <v>1369.8482779999999</v>
      </c>
      <c r="W1355" s="5391"/>
      <c r="X1355" s="5391"/>
      <c r="Y1355" s="5391"/>
      <c r="Z1355" s="5391"/>
      <c r="AA1355" s="5391"/>
      <c r="AB1355" s="1778"/>
    </row>
    <row r="1356" spans="1:28">
      <c r="A1356" s="5390">
        <v>39595</v>
      </c>
      <c r="B1356" s="5393">
        <v>13.193429242513211</v>
      </c>
      <c r="C1356" s="5393">
        <v>9.4</v>
      </c>
      <c r="D1356" s="5838"/>
      <c r="E1356" s="5393">
        <v>15.18</v>
      </c>
      <c r="F1356" s="5393">
        <v>1.6178892510765022</v>
      </c>
      <c r="G1356" s="5393">
        <v>1.37</v>
      </c>
      <c r="H1356" s="5393">
        <v>2.27</v>
      </c>
      <c r="I1356" s="5391">
        <v>14.9375</v>
      </c>
      <c r="J1356" s="5391">
        <v>15.875</v>
      </c>
      <c r="K1356" s="5865"/>
      <c r="L1356" s="5866">
        <v>0</v>
      </c>
      <c r="M1356" s="5866">
        <v>0</v>
      </c>
      <c r="N1356" s="5867"/>
      <c r="O1356" s="5391" t="s">
        <v>1352</v>
      </c>
      <c r="P1356" s="5391" t="s">
        <v>1352</v>
      </c>
      <c r="Q1356" s="5393">
        <v>9.0500000000000007</v>
      </c>
      <c r="R1356" s="5394">
        <v>784.90300000000002</v>
      </c>
      <c r="S1356" s="5391">
        <v>9.6199999999999903</v>
      </c>
      <c r="T1356" s="5392">
        <v>1505.203</v>
      </c>
      <c r="U1356" s="1778" t="s">
        <v>2455</v>
      </c>
      <c r="V1356" s="1778" t="s">
        <v>2455</v>
      </c>
      <c r="W1356" s="5391"/>
      <c r="X1356" s="5391"/>
      <c r="Y1356" s="5391"/>
      <c r="Z1356" s="5391"/>
      <c r="AA1356" s="5391"/>
      <c r="AB1356" s="1778"/>
    </row>
    <row r="1357" spans="1:28">
      <c r="A1357" s="5390">
        <v>39596</v>
      </c>
      <c r="B1357" s="5393">
        <v>10.055248054075593</v>
      </c>
      <c r="C1357" s="5393">
        <v>9.34</v>
      </c>
      <c r="D1357" s="5838"/>
      <c r="E1357" s="5393">
        <v>9.9</v>
      </c>
      <c r="F1357" s="5393">
        <v>0.83926284396955508</v>
      </c>
      <c r="G1357" s="5393">
        <v>1.27</v>
      </c>
      <c r="H1357" s="5393">
        <v>0.5</v>
      </c>
      <c r="I1357" s="5391">
        <v>9.5</v>
      </c>
      <c r="J1357" s="5391">
        <v>16</v>
      </c>
      <c r="K1357" s="5865"/>
      <c r="L1357" s="5866">
        <v>0</v>
      </c>
      <c r="M1357" s="5866">
        <v>0</v>
      </c>
      <c r="N1357" s="5867"/>
      <c r="O1357" s="5391" t="s">
        <v>1352</v>
      </c>
      <c r="P1357" s="5391" t="s">
        <v>1352</v>
      </c>
      <c r="Q1357" s="5393">
        <v>9.0999999999999908</v>
      </c>
      <c r="R1357" s="5394">
        <v>576.90700000000004</v>
      </c>
      <c r="S1357" s="5391">
        <v>9.75</v>
      </c>
      <c r="T1357" s="5392">
        <v>1260.607</v>
      </c>
      <c r="U1357" s="1778">
        <v>8.8949999999999996</v>
      </c>
      <c r="V1357" s="5392">
        <v>1145.5247670000001</v>
      </c>
      <c r="W1357" s="5391"/>
      <c r="X1357" s="5391"/>
      <c r="Y1357" s="5391"/>
      <c r="Z1357" s="5391"/>
      <c r="AA1357" s="5391"/>
      <c r="AB1357" s="1778"/>
    </row>
    <row r="1358" spans="1:28">
      <c r="A1358" s="5390">
        <v>39597</v>
      </c>
      <c r="B1358" s="5393">
        <v>13.418063025740922</v>
      </c>
      <c r="C1358" s="5393">
        <v>9.77</v>
      </c>
      <c r="D1358" s="5838"/>
      <c r="E1358" s="5393">
        <v>15</v>
      </c>
      <c r="F1358" s="5393">
        <v>1.539404149471423</v>
      </c>
      <c r="G1358" s="5393">
        <v>1.5</v>
      </c>
      <c r="H1358" s="5393">
        <v>1.26</v>
      </c>
      <c r="I1358" s="5391">
        <v>15</v>
      </c>
      <c r="J1358" s="5391">
        <v>17.0625</v>
      </c>
      <c r="K1358" s="5865"/>
      <c r="L1358" s="5866">
        <v>0</v>
      </c>
      <c r="M1358" s="5866">
        <v>0</v>
      </c>
      <c r="N1358" s="5867"/>
      <c r="O1358" s="5391" t="s">
        <v>1352</v>
      </c>
      <c r="P1358" s="5391" t="s">
        <v>1352</v>
      </c>
      <c r="Q1358" s="5393">
        <v>9.0500000000000007</v>
      </c>
      <c r="R1358" s="5394">
        <v>591.41</v>
      </c>
      <c r="S1358" s="5391">
        <v>9.8499999999999908</v>
      </c>
      <c r="T1358" s="5392">
        <v>1305.9100000000001</v>
      </c>
      <c r="U1358" s="1778">
        <v>8.879999999999999</v>
      </c>
      <c r="V1358" s="5392">
        <v>6155.6030270000001</v>
      </c>
      <c r="W1358" s="5391"/>
      <c r="X1358" s="5391"/>
      <c r="Y1358" s="5391"/>
      <c r="Z1358" s="5391"/>
      <c r="AA1358" s="5391"/>
      <c r="AB1358" s="1778"/>
    </row>
    <row r="1359" spans="1:28">
      <c r="A1359" s="5390">
        <v>39598</v>
      </c>
      <c r="B1359" s="5393">
        <v>10.917811791544764</v>
      </c>
      <c r="C1359" s="5393">
        <v>9.86</v>
      </c>
      <c r="D1359" s="5838"/>
      <c r="E1359" s="5393">
        <v>10.85</v>
      </c>
      <c r="F1359" s="5393">
        <v>1.5177598523430289</v>
      </c>
      <c r="G1359" s="5393">
        <v>1.39</v>
      </c>
      <c r="H1359" s="5393">
        <v>1.28</v>
      </c>
      <c r="I1359" s="5391">
        <v>10.4375</v>
      </c>
      <c r="J1359" s="5391">
        <v>16.9375</v>
      </c>
      <c r="K1359" s="5865"/>
      <c r="L1359" s="5866">
        <v>0</v>
      </c>
      <c r="M1359" s="5866">
        <v>0</v>
      </c>
      <c r="N1359" s="5867"/>
      <c r="O1359" s="5391" t="s">
        <v>1352</v>
      </c>
      <c r="P1359" s="5391" t="s">
        <v>1352</v>
      </c>
      <c r="Q1359" s="5393">
        <v>9.24</v>
      </c>
      <c r="R1359" s="5394">
        <v>724.00300000000004</v>
      </c>
      <c r="S1359" s="5391">
        <v>10.09</v>
      </c>
      <c r="T1359" s="5392">
        <v>1386.5029999999999</v>
      </c>
      <c r="U1359" s="1778">
        <v>9.004999999999999</v>
      </c>
      <c r="V1359" s="5392">
        <v>1329.3374799999999</v>
      </c>
      <c r="W1359" s="5391"/>
      <c r="X1359" s="5391"/>
      <c r="Y1359" s="5391"/>
      <c r="Z1359" s="5391"/>
      <c r="AA1359" s="5391"/>
      <c r="AB1359" s="1778"/>
    </row>
    <row r="1360" spans="1:28">
      <c r="A1360" s="5390">
        <v>39601</v>
      </c>
      <c r="B1360" s="5393">
        <v>14.307087424617805</v>
      </c>
      <c r="C1360" s="5393">
        <v>9.94</v>
      </c>
      <c r="D1360" s="5838"/>
      <c r="E1360" s="5393">
        <v>16.28</v>
      </c>
      <c r="F1360" s="5393">
        <v>1.5436439220919191</v>
      </c>
      <c r="G1360" s="5393">
        <v>1.39</v>
      </c>
      <c r="H1360" s="5393">
        <v>3.16</v>
      </c>
      <c r="I1360" s="5391">
        <v>15.75</v>
      </c>
      <c r="J1360" s="5391">
        <v>17.75</v>
      </c>
      <c r="K1360" s="5865"/>
      <c r="L1360" s="5866">
        <v>0</v>
      </c>
      <c r="M1360" s="5866">
        <v>0</v>
      </c>
      <c r="N1360" s="5867"/>
      <c r="O1360" s="5391" t="s">
        <v>1352</v>
      </c>
      <c r="P1360" s="5391" t="s">
        <v>1352</v>
      </c>
      <c r="Q1360" s="5393">
        <v>10.050000000000001</v>
      </c>
      <c r="R1360" s="5394">
        <v>638.50199999999995</v>
      </c>
      <c r="S1360" s="5391">
        <v>10.42</v>
      </c>
      <c r="T1360" s="5392">
        <v>1527.902</v>
      </c>
      <c r="U1360" s="1778">
        <v>9.76</v>
      </c>
      <c r="V1360" s="5392">
        <v>1751.4983440000001</v>
      </c>
      <c r="W1360" s="5391"/>
      <c r="X1360" s="5391"/>
      <c r="Y1360" s="5391"/>
      <c r="Z1360" s="5391"/>
      <c r="AA1360" s="5391"/>
      <c r="AB1360" s="1778"/>
    </row>
    <row r="1361" spans="1:28">
      <c r="A1361" s="5390">
        <v>39602</v>
      </c>
      <c r="B1361" s="5393">
        <v>15.402664937910748</v>
      </c>
      <c r="C1361" s="5393">
        <v>10.210000000000001</v>
      </c>
      <c r="D1361" s="5838"/>
      <c r="E1361" s="5393">
        <v>17.350000000000001</v>
      </c>
      <c r="F1361" s="5393">
        <v>1.5268959698416811</v>
      </c>
      <c r="G1361" s="5393">
        <v>1.51</v>
      </c>
      <c r="H1361" s="5393">
        <v>1.52</v>
      </c>
      <c r="I1361" s="5391">
        <v>18</v>
      </c>
      <c r="J1361" s="5391">
        <v>18.4375</v>
      </c>
      <c r="K1361" s="5865"/>
      <c r="L1361" s="5866">
        <v>0</v>
      </c>
      <c r="M1361" s="5866">
        <v>0</v>
      </c>
      <c r="N1361" s="5867"/>
      <c r="O1361" s="5391" t="s">
        <v>1352</v>
      </c>
      <c r="P1361" s="5391" t="s">
        <v>1352</v>
      </c>
      <c r="Q1361" s="5393">
        <v>11.14</v>
      </c>
      <c r="R1361" s="5394">
        <v>743.50400000000002</v>
      </c>
      <c r="S1361" s="5391">
        <v>11.85</v>
      </c>
      <c r="T1361" s="5392">
        <v>1565.5039999999999</v>
      </c>
      <c r="U1361" s="1778">
        <v>11.055</v>
      </c>
      <c r="V1361" s="5392">
        <v>1682.022586</v>
      </c>
      <c r="W1361" s="5391"/>
      <c r="X1361" s="5391"/>
      <c r="Y1361" s="5391"/>
      <c r="Z1361" s="5391"/>
      <c r="AA1361" s="5391"/>
      <c r="AB1361" s="1778"/>
    </row>
    <row r="1362" spans="1:28">
      <c r="A1362" s="5390">
        <v>39603</v>
      </c>
      <c r="B1362" s="5393">
        <v>12.227752504374243</v>
      </c>
      <c r="C1362" s="5393">
        <v>9.6999999999999993</v>
      </c>
      <c r="D1362" s="5838"/>
      <c r="E1362" s="5393">
        <v>13.98</v>
      </c>
      <c r="F1362" s="5393">
        <v>1.0733480596317775</v>
      </c>
      <c r="G1362" s="5393">
        <v>1.28</v>
      </c>
      <c r="H1362" s="5393">
        <v>0.69</v>
      </c>
      <c r="I1362" s="5391">
        <v>13.6875</v>
      </c>
      <c r="J1362" s="5391">
        <v>18.125</v>
      </c>
      <c r="K1362" s="5865"/>
      <c r="L1362" s="5866">
        <v>0</v>
      </c>
      <c r="M1362" s="5866">
        <v>0</v>
      </c>
      <c r="N1362" s="5867"/>
      <c r="O1362" s="5391" t="s">
        <v>1352</v>
      </c>
      <c r="P1362" s="5391" t="s">
        <v>1352</v>
      </c>
      <c r="Q1362" s="5393">
        <v>11.18</v>
      </c>
      <c r="R1362" s="5394">
        <v>588.50300000000004</v>
      </c>
      <c r="S1362" s="5391">
        <v>11.72</v>
      </c>
      <c r="T1362" s="5392">
        <v>1418.403</v>
      </c>
      <c r="U1362" s="1778">
        <v>10.715</v>
      </c>
      <c r="V1362" s="5392">
        <v>1331.5739329999999</v>
      </c>
      <c r="W1362" s="5391"/>
      <c r="X1362" s="5391"/>
      <c r="Y1362" s="5391"/>
      <c r="Z1362" s="5391"/>
      <c r="AA1362" s="5391"/>
      <c r="AB1362" s="1778"/>
    </row>
    <row r="1363" spans="1:28">
      <c r="A1363" s="5390">
        <v>39604</v>
      </c>
      <c r="B1363" s="5393">
        <v>14.319789281393467</v>
      </c>
      <c r="C1363" s="5393">
        <v>10.44</v>
      </c>
      <c r="D1363" s="5838"/>
      <c r="E1363" s="5393">
        <v>16.53</v>
      </c>
      <c r="F1363" s="5393">
        <v>1.4661252611812003</v>
      </c>
      <c r="G1363" s="5393">
        <v>1.52</v>
      </c>
      <c r="H1363" s="5393">
        <v>0.91</v>
      </c>
      <c r="I1363" s="5391">
        <v>16.3125</v>
      </c>
      <c r="J1363" s="5391">
        <v>18</v>
      </c>
      <c r="K1363" s="5865"/>
      <c r="L1363" s="5866">
        <v>0</v>
      </c>
      <c r="M1363" s="5866">
        <v>0</v>
      </c>
      <c r="N1363" s="5867"/>
      <c r="O1363" s="5391" t="s">
        <v>1352</v>
      </c>
      <c r="P1363" s="5391" t="s">
        <v>1352</v>
      </c>
      <c r="Q1363" s="5393">
        <v>9.8699999999999903</v>
      </c>
      <c r="R1363" s="5394">
        <v>576.5</v>
      </c>
      <c r="S1363" s="5391">
        <v>10.44</v>
      </c>
      <c r="T1363" s="5392">
        <v>1334.3</v>
      </c>
      <c r="U1363" s="1778">
        <v>9.7250000000000014</v>
      </c>
      <c r="V1363" s="5392">
        <v>1386.9738890000001</v>
      </c>
      <c r="W1363" s="5391"/>
      <c r="X1363" s="5391"/>
      <c r="Y1363" s="5391"/>
      <c r="Z1363" s="5391"/>
      <c r="AA1363" s="5391"/>
      <c r="AB1363" s="1778"/>
    </row>
    <row r="1364" spans="1:28">
      <c r="A1364" s="5390">
        <v>39605</v>
      </c>
      <c r="B1364" s="5393">
        <v>13.738880142638758</v>
      </c>
      <c r="C1364" s="5393">
        <v>10.47</v>
      </c>
      <c r="D1364" s="5838"/>
      <c r="E1364" s="5393">
        <v>15.23</v>
      </c>
      <c r="F1364" s="5393">
        <v>1.2418144360709635</v>
      </c>
      <c r="G1364" s="5393">
        <v>1.44</v>
      </c>
      <c r="H1364" s="5393">
        <v>0.93</v>
      </c>
      <c r="I1364" s="5391">
        <v>15.5</v>
      </c>
      <c r="J1364" s="5391">
        <v>18.125</v>
      </c>
      <c r="K1364" s="5865"/>
      <c r="L1364" s="5866">
        <v>0</v>
      </c>
      <c r="M1364" s="5866">
        <v>0</v>
      </c>
      <c r="N1364" s="5867"/>
      <c r="O1364" s="5391" t="s">
        <v>1352</v>
      </c>
      <c r="P1364" s="5391" t="s">
        <v>1352</v>
      </c>
      <c r="Q1364" s="5393">
        <v>9.6699999999999893</v>
      </c>
      <c r="R1364" s="5394">
        <v>510.71499999999997</v>
      </c>
      <c r="S1364" s="5391">
        <v>10.39</v>
      </c>
      <c r="T1364" s="5392">
        <v>1310.3150000000001</v>
      </c>
      <c r="U1364" s="1778">
        <v>9.51</v>
      </c>
      <c r="V1364" s="5392">
        <v>1306.35322</v>
      </c>
      <c r="W1364" s="5391"/>
      <c r="X1364" s="5391"/>
      <c r="Y1364" s="5391"/>
      <c r="Z1364" s="5391"/>
      <c r="AA1364" s="5391"/>
      <c r="AB1364" s="1778"/>
    </row>
    <row r="1365" spans="1:28">
      <c r="A1365" s="5390">
        <v>39608</v>
      </c>
      <c r="B1365" s="5393">
        <v>11.750967889767523</v>
      </c>
      <c r="C1365" s="5393">
        <v>10.09</v>
      </c>
      <c r="D1365" s="5838"/>
      <c r="E1365" s="5393">
        <v>12.44</v>
      </c>
      <c r="F1365" s="5393">
        <v>1.0433906839202807</v>
      </c>
      <c r="G1365" s="5393">
        <v>1.27</v>
      </c>
      <c r="H1365" s="5393">
        <v>0.6</v>
      </c>
      <c r="I1365" s="5391">
        <v>12.0625</v>
      </c>
      <c r="J1365" s="5391">
        <v>17.4375</v>
      </c>
      <c r="K1365" s="5865"/>
      <c r="L1365" s="5866">
        <v>0</v>
      </c>
      <c r="M1365" s="5866">
        <v>0</v>
      </c>
      <c r="N1365" s="5867"/>
      <c r="O1365" s="5391" t="s">
        <v>1352</v>
      </c>
      <c r="P1365" s="5391" t="s">
        <v>1352</v>
      </c>
      <c r="Q1365" s="5393">
        <v>10.130000000000001</v>
      </c>
      <c r="R1365" s="5394">
        <v>470.005</v>
      </c>
      <c r="S1365" s="5391">
        <v>10.3699999999999</v>
      </c>
      <c r="T1365" s="5392">
        <v>1094.3050000000001</v>
      </c>
      <c r="U1365" s="1778">
        <v>9.2449999999999992</v>
      </c>
      <c r="V1365" s="5392">
        <v>1263.981055</v>
      </c>
      <c r="W1365" s="5391"/>
      <c r="X1365" s="5391"/>
      <c r="Y1365" s="5391"/>
      <c r="Z1365" s="5391"/>
      <c r="AA1365" s="5391"/>
      <c r="AB1365" s="1778"/>
    </row>
    <row r="1366" spans="1:28">
      <c r="A1366" s="5390">
        <v>39609</v>
      </c>
      <c r="B1366" s="5393">
        <v>14.899631969630329</v>
      </c>
      <c r="C1366" s="5393">
        <v>10.72</v>
      </c>
      <c r="D1366" s="5838"/>
      <c r="E1366" s="5393">
        <v>17.260000000000002</v>
      </c>
      <c r="F1366" s="5393">
        <v>1.731768113128175</v>
      </c>
      <c r="G1366" s="5393">
        <v>1.49</v>
      </c>
      <c r="H1366" s="5393">
        <v>3.17</v>
      </c>
      <c r="I1366" s="5391">
        <v>17.1875</v>
      </c>
      <c r="J1366" s="5391">
        <v>18</v>
      </c>
      <c r="K1366" s="5865"/>
      <c r="L1366" s="5866">
        <v>0</v>
      </c>
      <c r="M1366" s="5866">
        <v>0</v>
      </c>
      <c r="N1366" s="5867"/>
      <c r="O1366" s="5391" t="s">
        <v>1352</v>
      </c>
      <c r="P1366" s="5391" t="s">
        <v>1352</v>
      </c>
      <c r="Q1366" s="5393">
        <v>9.2599999999999891</v>
      </c>
      <c r="R1366" s="5394">
        <v>471.00400000000002</v>
      </c>
      <c r="S1366" s="5391">
        <v>10.17</v>
      </c>
      <c r="T1366" s="5392">
        <v>1092.404</v>
      </c>
      <c r="U1366" s="1778">
        <v>9.3500000000000014</v>
      </c>
      <c r="V1366" s="5392">
        <v>1214.422607</v>
      </c>
      <c r="W1366" s="5391"/>
      <c r="X1366" s="5391"/>
      <c r="Y1366" s="5391"/>
      <c r="Z1366" s="5391"/>
      <c r="AA1366" s="5391"/>
      <c r="AB1366" s="1778"/>
    </row>
    <row r="1367" spans="1:28">
      <c r="A1367" s="5390">
        <v>39610</v>
      </c>
      <c r="B1367" s="5393">
        <v>14.060660457304683</v>
      </c>
      <c r="C1367" s="5393">
        <v>10.87</v>
      </c>
      <c r="D1367" s="5838"/>
      <c r="E1367" s="5393">
        <v>15.05</v>
      </c>
      <c r="F1367" s="5393">
        <v>1.2136992604765817</v>
      </c>
      <c r="G1367" s="5393">
        <v>1.45</v>
      </c>
      <c r="H1367" s="5393">
        <v>1.06</v>
      </c>
      <c r="I1367" s="5391">
        <v>14.875</v>
      </c>
      <c r="J1367" s="5391">
        <v>17.6875</v>
      </c>
      <c r="K1367" s="5865"/>
      <c r="L1367" s="5866">
        <v>0</v>
      </c>
      <c r="M1367" s="5866">
        <v>0</v>
      </c>
      <c r="N1367" s="5867"/>
      <c r="O1367" s="5391" t="s">
        <v>1352</v>
      </c>
      <c r="P1367" s="5391" t="s">
        <v>1352</v>
      </c>
      <c r="Q1367" s="5393">
        <v>9.39</v>
      </c>
      <c r="R1367" s="5394">
        <v>474.80500000000001</v>
      </c>
      <c r="S1367" s="5391">
        <v>10.16</v>
      </c>
      <c r="T1367" s="5392">
        <v>1077.8050000000001</v>
      </c>
      <c r="U1367" s="1778">
        <v>9.2650000000000006</v>
      </c>
      <c r="V1367" s="5392">
        <v>1216.745238</v>
      </c>
      <c r="W1367" s="5391"/>
      <c r="X1367" s="5391"/>
      <c r="Y1367" s="5391"/>
      <c r="Z1367" s="5391"/>
      <c r="AA1367" s="5391"/>
      <c r="AB1367" s="1778"/>
    </row>
    <row r="1368" spans="1:28">
      <c r="A1368" s="5390">
        <v>39611</v>
      </c>
      <c r="B1368" s="5393">
        <v>14.89079919620956</v>
      </c>
      <c r="C1368" s="5393">
        <v>10.72</v>
      </c>
      <c r="D1368" s="5838"/>
      <c r="E1368" s="5393">
        <v>16.47</v>
      </c>
      <c r="F1368" s="5393">
        <v>1.8145499178389646</v>
      </c>
      <c r="G1368" s="5393">
        <v>1.46</v>
      </c>
      <c r="H1368" s="5393">
        <v>2.37</v>
      </c>
      <c r="I1368" s="5391">
        <v>16.375</v>
      </c>
      <c r="J1368" s="5391">
        <v>17.4375</v>
      </c>
      <c r="K1368" s="5865"/>
      <c r="L1368" s="5866">
        <v>0</v>
      </c>
      <c r="M1368" s="5866">
        <v>0</v>
      </c>
      <c r="N1368" s="5867"/>
      <c r="O1368" s="5391" t="s">
        <v>1352</v>
      </c>
      <c r="P1368" s="5391" t="s">
        <v>1352</v>
      </c>
      <c r="Q1368" s="5393">
        <v>9.16</v>
      </c>
      <c r="R1368" s="5394">
        <v>436.00400000000002</v>
      </c>
      <c r="S1368" s="5391">
        <v>9.75</v>
      </c>
      <c r="T1368" s="5392">
        <v>986.80399999999997</v>
      </c>
      <c r="U1368" s="1778">
        <v>9.0449999999999999</v>
      </c>
      <c r="V1368" s="5392">
        <v>1379.411556</v>
      </c>
      <c r="W1368" s="5391"/>
      <c r="X1368" s="5391"/>
      <c r="Y1368" s="5391"/>
      <c r="Z1368" s="5391"/>
      <c r="AA1368" s="5391"/>
      <c r="AB1368" s="1778"/>
    </row>
    <row r="1369" spans="1:28">
      <c r="A1369" s="5390">
        <v>39612</v>
      </c>
      <c r="B1369" s="5393">
        <v>14.379366865664057</v>
      </c>
      <c r="C1369" s="5393">
        <v>10.74</v>
      </c>
      <c r="D1369" s="5838"/>
      <c r="E1369" s="5393">
        <v>16.45</v>
      </c>
      <c r="F1369" s="5393">
        <v>1.6142512448564612</v>
      </c>
      <c r="G1369" s="5393">
        <v>1.38</v>
      </c>
      <c r="H1369" s="5393">
        <v>1.81</v>
      </c>
      <c r="I1369" s="5391">
        <v>16.625</v>
      </c>
      <c r="J1369" s="5391">
        <v>17.4375</v>
      </c>
      <c r="K1369" s="5865"/>
      <c r="L1369" s="5866">
        <v>0</v>
      </c>
      <c r="M1369" s="5866">
        <v>0</v>
      </c>
      <c r="N1369" s="5867"/>
      <c r="O1369" s="5391" t="s">
        <v>1352</v>
      </c>
      <c r="P1369" s="5391" t="s">
        <v>1352</v>
      </c>
      <c r="Q1369" s="5393">
        <v>9.3000000000000007</v>
      </c>
      <c r="R1369" s="5394">
        <v>489.517</v>
      </c>
      <c r="S1369" s="5391">
        <v>9.6300000000000008</v>
      </c>
      <c r="T1369" s="5392">
        <v>973.31700000000001</v>
      </c>
      <c r="U1369" s="1778">
        <v>8.8649999999999984</v>
      </c>
      <c r="V1369" s="5392">
        <v>1182.5180319999999</v>
      </c>
      <c r="W1369" s="5391"/>
      <c r="X1369" s="5391"/>
      <c r="Y1369" s="5391"/>
      <c r="Z1369" s="5391"/>
      <c r="AA1369" s="5391"/>
      <c r="AB1369" s="1778"/>
    </row>
    <row r="1370" spans="1:28">
      <c r="A1370" s="5390">
        <v>39616</v>
      </c>
      <c r="B1370" s="5393">
        <v>10.591562568803742</v>
      </c>
      <c r="C1370" s="5393">
        <v>10.63</v>
      </c>
      <c r="D1370" s="5838"/>
      <c r="E1370" s="5393">
        <v>10.119999999999999</v>
      </c>
      <c r="F1370" s="5393">
        <v>1.1131311015849124</v>
      </c>
      <c r="G1370" s="5393">
        <v>1.37</v>
      </c>
      <c r="H1370" s="5393">
        <v>0.63</v>
      </c>
      <c r="I1370" s="5391">
        <v>10</v>
      </c>
      <c r="J1370" s="5391">
        <v>17.25</v>
      </c>
      <c r="K1370" s="5865"/>
      <c r="L1370" s="5866">
        <v>0</v>
      </c>
      <c r="M1370" s="5866">
        <v>0</v>
      </c>
      <c r="N1370" s="5867"/>
      <c r="O1370" s="5391" t="s">
        <v>1352</v>
      </c>
      <c r="P1370" s="5391" t="s">
        <v>1352</v>
      </c>
      <c r="Q1370" s="5393">
        <v>9.6300000000000008</v>
      </c>
      <c r="R1370" s="5394">
        <v>399.50299999999999</v>
      </c>
      <c r="S1370" s="5391">
        <v>11.17</v>
      </c>
      <c r="T1370" s="5392">
        <v>1076.203</v>
      </c>
      <c r="U1370" s="1778">
        <v>9.4499999999999993</v>
      </c>
      <c r="V1370" s="5392">
        <v>1188.248192</v>
      </c>
      <c r="W1370" s="5391"/>
      <c r="X1370" s="5391"/>
      <c r="Y1370" s="5391"/>
      <c r="Z1370" s="5391"/>
      <c r="AA1370" s="5391"/>
      <c r="AB1370" s="1778"/>
    </row>
    <row r="1371" spans="1:28">
      <c r="A1371" s="5390">
        <v>39617</v>
      </c>
      <c r="B1371" s="5393">
        <v>13.827327874310154</v>
      </c>
      <c r="C1371" s="5393">
        <v>11.1</v>
      </c>
      <c r="D1371" s="5838"/>
      <c r="E1371" s="5393">
        <v>14.68</v>
      </c>
      <c r="F1371" s="5393">
        <v>1.5226579261025028</v>
      </c>
      <c r="G1371" s="5393">
        <v>1.48</v>
      </c>
      <c r="H1371" s="5393">
        <v>1.79</v>
      </c>
      <c r="I1371" s="5391">
        <v>14.375</v>
      </c>
      <c r="J1371" s="5391">
        <v>17.1875</v>
      </c>
      <c r="K1371" s="5865"/>
      <c r="L1371" s="5866">
        <v>0</v>
      </c>
      <c r="M1371" s="5866">
        <v>0</v>
      </c>
      <c r="N1371" s="5867"/>
      <c r="O1371" s="5391" t="s">
        <v>1352</v>
      </c>
      <c r="P1371" s="5391" t="s">
        <v>1352</v>
      </c>
      <c r="Q1371" s="5393">
        <v>9.6699999999999893</v>
      </c>
      <c r="R1371" s="5394">
        <v>413.5</v>
      </c>
      <c r="S1371" s="5391">
        <v>11.14</v>
      </c>
      <c r="T1371" s="5392">
        <v>976.3</v>
      </c>
      <c r="U1371" s="1778">
        <v>9.3249999999999993</v>
      </c>
      <c r="V1371" s="5392">
        <v>1308.6787260000001</v>
      </c>
      <c r="W1371" s="5391"/>
      <c r="X1371" s="5391"/>
      <c r="Y1371" s="5391"/>
      <c r="Z1371" s="5391"/>
      <c r="AA1371" s="5391"/>
      <c r="AB1371" s="1778"/>
    </row>
    <row r="1372" spans="1:28">
      <c r="A1372" s="5390">
        <v>39618</v>
      </c>
      <c r="B1372" s="5393">
        <v>15.285288835708329</v>
      </c>
      <c r="C1372" s="5393">
        <v>11.12</v>
      </c>
      <c r="D1372" s="5838"/>
      <c r="E1372" s="5393">
        <v>17.45</v>
      </c>
      <c r="F1372" s="5393">
        <v>1.4287901764060147</v>
      </c>
      <c r="G1372" s="5393">
        <v>1.46</v>
      </c>
      <c r="H1372" s="5393">
        <v>0.86</v>
      </c>
      <c r="I1372" s="5391">
        <v>17.375</v>
      </c>
      <c r="J1372" s="5391">
        <v>17.5625</v>
      </c>
      <c r="K1372" s="5865"/>
      <c r="L1372" s="5866">
        <v>0</v>
      </c>
      <c r="M1372" s="5866">
        <v>0</v>
      </c>
      <c r="N1372" s="5867"/>
      <c r="O1372" s="5391" t="s">
        <v>1352</v>
      </c>
      <c r="P1372" s="5391" t="s">
        <v>1352</v>
      </c>
      <c r="Q1372" s="5393">
        <v>9.5299999999999905</v>
      </c>
      <c r="R1372" s="5394">
        <v>428.51499999999999</v>
      </c>
      <c r="S1372" s="5391">
        <v>9.8399999999999892</v>
      </c>
      <c r="T1372" s="5392">
        <v>1090.0150000000001</v>
      </c>
      <c r="U1372" s="1778" t="s">
        <v>2455</v>
      </c>
      <c r="V1372" s="1778" t="s">
        <v>2455</v>
      </c>
      <c r="W1372" s="5391"/>
      <c r="X1372" s="5391"/>
      <c r="Y1372" s="5391"/>
      <c r="Z1372" s="5391"/>
      <c r="AA1372" s="5391"/>
      <c r="AB1372" s="1778"/>
    </row>
    <row r="1373" spans="1:28">
      <c r="A1373" s="5390">
        <v>39619</v>
      </c>
      <c r="B1373" s="5393">
        <v>14.963147222353264</v>
      </c>
      <c r="C1373" s="5393">
        <v>11.35</v>
      </c>
      <c r="D1373" s="5838"/>
      <c r="E1373" s="5393">
        <v>16.149999999999999</v>
      </c>
      <c r="F1373" s="5393">
        <v>1.7248979740695489</v>
      </c>
      <c r="G1373" s="5393">
        <v>1.49</v>
      </c>
      <c r="H1373" s="5393">
        <v>1.9</v>
      </c>
      <c r="I1373" s="5391">
        <v>15.9375</v>
      </c>
      <c r="J1373" s="5391">
        <v>17.5</v>
      </c>
      <c r="K1373" s="5865"/>
      <c r="L1373" s="5866">
        <v>0</v>
      </c>
      <c r="M1373" s="5866">
        <v>0</v>
      </c>
      <c r="N1373" s="5867"/>
      <c r="O1373" s="5391" t="s">
        <v>1352</v>
      </c>
      <c r="P1373" s="5391" t="s">
        <v>1352</v>
      </c>
      <c r="Q1373" s="5393">
        <v>9.3000000000000007</v>
      </c>
      <c r="R1373" s="5394">
        <v>444.50900000000001</v>
      </c>
      <c r="S1373" s="5391">
        <v>9.65</v>
      </c>
      <c r="T1373" s="5392">
        <v>1144.7090000000001</v>
      </c>
      <c r="U1373" s="1778">
        <v>9.2100000000000009</v>
      </c>
      <c r="V1373" s="5392">
        <v>1828.860122</v>
      </c>
      <c r="W1373" s="5391"/>
      <c r="X1373" s="5391"/>
      <c r="Y1373" s="5391"/>
      <c r="Z1373" s="5391"/>
      <c r="AA1373" s="5391"/>
      <c r="AB1373" s="1778"/>
    </row>
    <row r="1374" spans="1:28">
      <c r="A1374" s="5390">
        <v>39622</v>
      </c>
      <c r="B1374" s="5393">
        <v>14.8943258998757</v>
      </c>
      <c r="C1374" s="5393">
        <v>10.94</v>
      </c>
      <c r="D1374" s="5838"/>
      <c r="E1374" s="5393">
        <v>16.329999999999998</v>
      </c>
      <c r="F1374" s="5393">
        <v>1.6423317844581931</v>
      </c>
      <c r="G1374" s="5393">
        <v>1.39</v>
      </c>
      <c r="H1374" s="5393">
        <v>1.96</v>
      </c>
      <c r="I1374" s="5391">
        <v>16.3125</v>
      </c>
      <c r="J1374" s="5391">
        <v>17.125</v>
      </c>
      <c r="K1374" s="5865"/>
      <c r="L1374" s="5866">
        <v>0</v>
      </c>
      <c r="M1374" s="5866">
        <v>0</v>
      </c>
      <c r="N1374" s="5867"/>
      <c r="O1374" s="5391" t="s">
        <v>1352</v>
      </c>
      <c r="P1374" s="5391" t="s">
        <v>1352</v>
      </c>
      <c r="Q1374" s="5393">
        <v>8.9</v>
      </c>
      <c r="R1374" s="5394">
        <v>402.00099999999998</v>
      </c>
      <c r="S1374" s="5391">
        <v>9.31</v>
      </c>
      <c r="T1374" s="5392">
        <v>1012.901</v>
      </c>
      <c r="U1374" s="1778">
        <v>8.9149999999999991</v>
      </c>
      <c r="V1374" s="5392">
        <v>1220.5142209999999</v>
      </c>
      <c r="W1374" s="5391"/>
      <c r="X1374" s="5391"/>
      <c r="Y1374" s="5391"/>
      <c r="Z1374" s="5391"/>
      <c r="AA1374" s="5391"/>
      <c r="AB1374" s="1778"/>
    </row>
    <row r="1375" spans="1:28">
      <c r="A1375" s="5390">
        <v>39623</v>
      </c>
      <c r="B1375" s="5393">
        <v>15.007722209386937</v>
      </c>
      <c r="C1375" s="5393">
        <v>11.31</v>
      </c>
      <c r="D1375" s="5838"/>
      <c r="E1375" s="5393">
        <v>16.5</v>
      </c>
      <c r="F1375" s="5393">
        <v>1.5859788315225019</v>
      </c>
      <c r="G1375" s="5393">
        <v>1.48</v>
      </c>
      <c r="H1375" s="5393">
        <v>1.08</v>
      </c>
      <c r="I1375" s="5391">
        <v>16.625</v>
      </c>
      <c r="J1375" s="5391">
        <v>16.9375</v>
      </c>
      <c r="K1375" s="5865"/>
      <c r="L1375" s="5866">
        <v>0</v>
      </c>
      <c r="M1375" s="5866">
        <v>0</v>
      </c>
      <c r="N1375" s="5867"/>
      <c r="O1375" s="5391" t="s">
        <v>1352</v>
      </c>
      <c r="P1375" s="5391" t="s">
        <v>1352</v>
      </c>
      <c r="Q1375" s="5393">
        <v>9.3399999999999892</v>
      </c>
      <c r="R1375" s="5394">
        <v>435.00200000000001</v>
      </c>
      <c r="S1375" s="5391">
        <v>9.56</v>
      </c>
      <c r="T1375" s="5392">
        <v>1099.3019999999999</v>
      </c>
      <c r="U1375" s="1778">
        <v>8.8949999999999996</v>
      </c>
      <c r="V1375" s="5392">
        <v>1147.2646609999999</v>
      </c>
      <c r="W1375" s="5391"/>
      <c r="X1375" s="5391"/>
      <c r="Y1375" s="5391"/>
      <c r="Z1375" s="5391"/>
      <c r="AA1375" s="5391"/>
      <c r="AB1375" s="1778"/>
    </row>
    <row r="1376" spans="1:28">
      <c r="A1376" s="5390">
        <v>39624</v>
      </c>
      <c r="B1376" s="5393">
        <v>11.42382584665099</v>
      </c>
      <c r="C1376" s="5393">
        <v>10.62</v>
      </c>
      <c r="D1376" s="5838"/>
      <c r="E1376" s="5393">
        <v>11.47</v>
      </c>
      <c r="F1376" s="5393">
        <v>1.0291152423673355</v>
      </c>
      <c r="G1376" s="5393">
        <v>1.0900000000000001</v>
      </c>
      <c r="H1376" s="5393">
        <v>0.68</v>
      </c>
      <c r="I1376" s="5391">
        <v>11.3125</v>
      </c>
      <c r="J1376" s="5391">
        <v>16.625</v>
      </c>
      <c r="K1376" s="5865"/>
      <c r="L1376" s="5866">
        <v>0</v>
      </c>
      <c r="M1376" s="5866">
        <v>0</v>
      </c>
      <c r="N1376" s="5867"/>
      <c r="O1376" s="5391" t="s">
        <v>1352</v>
      </c>
      <c r="P1376" s="5391" t="s">
        <v>1352</v>
      </c>
      <c r="Q1376" s="5393">
        <v>8.81</v>
      </c>
      <c r="R1376" s="5394">
        <v>289.50099999999998</v>
      </c>
      <c r="S1376" s="5391">
        <v>9.3800000000000008</v>
      </c>
      <c r="T1376" s="5392">
        <v>851.50099999999998</v>
      </c>
      <c r="U1376" s="1778">
        <v>8.65</v>
      </c>
      <c r="V1376" s="5392">
        <v>743.66269</v>
      </c>
      <c r="W1376" s="5391"/>
      <c r="X1376" s="5391"/>
      <c r="Y1376" s="5391"/>
      <c r="Z1376" s="5391"/>
      <c r="AA1376" s="5391"/>
      <c r="AB1376" s="1778"/>
    </row>
    <row r="1377" spans="1:28">
      <c r="A1377" s="5390">
        <v>39625</v>
      </c>
      <c r="B1377" s="5393">
        <v>10.725995783970221</v>
      </c>
      <c r="C1377" s="5393">
        <v>11.11</v>
      </c>
      <c r="D1377" s="5838"/>
      <c r="E1377" s="5393">
        <v>10.14</v>
      </c>
      <c r="F1377" s="5393">
        <v>1.2876272469875552</v>
      </c>
      <c r="G1377" s="5393">
        <v>1.4</v>
      </c>
      <c r="H1377" s="5393">
        <v>0.93</v>
      </c>
      <c r="I1377" s="5391">
        <v>12.5</v>
      </c>
      <c r="J1377" s="5391">
        <v>16.75</v>
      </c>
      <c r="K1377" s="5865"/>
      <c r="L1377" s="5866">
        <v>0</v>
      </c>
      <c r="M1377" s="5866">
        <v>0</v>
      </c>
      <c r="N1377" s="5867"/>
      <c r="O1377" s="5391" t="s">
        <v>1352</v>
      </c>
      <c r="P1377" s="5391" t="s">
        <v>1352</v>
      </c>
      <c r="Q1377" s="5393">
        <v>9.1699999999999893</v>
      </c>
      <c r="R1377" s="5394">
        <v>389.50099999999998</v>
      </c>
      <c r="S1377" s="5391">
        <v>9.8800000000000008</v>
      </c>
      <c r="T1377" s="5392">
        <v>911.90099999999995</v>
      </c>
      <c r="U1377" s="1778">
        <v>8.495000000000001</v>
      </c>
      <c r="V1377" s="5392">
        <v>703.50820699999997</v>
      </c>
      <c r="W1377" s="5391"/>
      <c r="X1377" s="5391"/>
      <c r="Y1377" s="5391"/>
      <c r="Z1377" s="5391"/>
      <c r="AA1377" s="5391"/>
      <c r="AB1377" s="1778"/>
    </row>
    <row r="1378" spans="1:28">
      <c r="A1378" s="5390">
        <v>39626</v>
      </c>
      <c r="B1378" s="5393">
        <v>12.469786819239909</v>
      </c>
      <c r="C1378" s="5393">
        <v>11.1</v>
      </c>
      <c r="D1378" s="5838"/>
      <c r="E1378" s="5393">
        <v>12.52</v>
      </c>
      <c r="F1378" s="5393">
        <v>0.99175688955351426</v>
      </c>
      <c r="G1378" s="5393">
        <v>1.39</v>
      </c>
      <c r="H1378" s="5393">
        <v>0.64</v>
      </c>
      <c r="I1378" s="5391">
        <v>12.5</v>
      </c>
      <c r="J1378" s="5391">
        <v>16.5</v>
      </c>
      <c r="K1378" s="5865"/>
      <c r="L1378" s="5866">
        <v>0</v>
      </c>
      <c r="M1378" s="5866">
        <v>0</v>
      </c>
      <c r="N1378" s="5867"/>
      <c r="O1378" s="5391" t="s">
        <v>1352</v>
      </c>
      <c r="P1378" s="5391" t="s">
        <v>1352</v>
      </c>
      <c r="Q1378" s="5393">
        <v>9.3499999999999908</v>
      </c>
      <c r="R1378" s="5394">
        <v>305.00400000000002</v>
      </c>
      <c r="S1378" s="5391">
        <v>9.41</v>
      </c>
      <c r="T1378" s="5392">
        <v>763.50400000000002</v>
      </c>
      <c r="U1378" s="1778">
        <v>8.3949999999999996</v>
      </c>
      <c r="V1378" s="5392">
        <v>539.19635500000004</v>
      </c>
      <c r="W1378" s="5391"/>
      <c r="X1378" s="5391"/>
      <c r="Y1378" s="5391"/>
      <c r="Z1378" s="5391"/>
      <c r="AA1378" s="5391"/>
      <c r="AB1378" s="1778"/>
    </row>
    <row r="1379" spans="1:28">
      <c r="A1379" s="5390">
        <v>39629</v>
      </c>
      <c r="B1379" s="5393">
        <v>13.768487521390416</v>
      </c>
      <c r="C1379" s="5393">
        <v>11.34</v>
      </c>
      <c r="D1379" s="5838"/>
      <c r="E1379" s="5393">
        <v>15.14</v>
      </c>
      <c r="F1379" s="5393">
        <v>1.7343034007934668</v>
      </c>
      <c r="G1379" s="5393">
        <v>1.46</v>
      </c>
      <c r="H1379" s="5393">
        <v>1.96</v>
      </c>
      <c r="I1379" s="5391">
        <v>15.3125</v>
      </c>
      <c r="J1379" s="5391">
        <v>16.25</v>
      </c>
      <c r="K1379" s="5865"/>
      <c r="L1379" s="5866">
        <v>0</v>
      </c>
      <c r="M1379" s="5866">
        <v>0</v>
      </c>
      <c r="N1379" s="5867"/>
      <c r="O1379" s="5391" t="s">
        <v>1352</v>
      </c>
      <c r="P1379" s="5391" t="s">
        <v>1352</v>
      </c>
      <c r="Q1379" s="5393">
        <v>8.9399999999999906</v>
      </c>
      <c r="R1379" s="5394">
        <v>417.50299999999999</v>
      </c>
      <c r="S1379" s="5391">
        <v>9.1300000000000008</v>
      </c>
      <c r="T1379" s="5392">
        <v>944.80399999999997</v>
      </c>
      <c r="U1379" s="1778">
        <v>8.64</v>
      </c>
      <c r="V1379" s="5392">
        <v>558.631215</v>
      </c>
      <c r="W1379" s="5391"/>
      <c r="X1379" s="5391"/>
      <c r="Y1379" s="5391"/>
      <c r="Z1379" s="5391"/>
      <c r="AA1379" s="5391"/>
      <c r="AB1379" s="1778"/>
    </row>
    <row r="1380" spans="1:28">
      <c r="A1380" s="5390">
        <v>39630</v>
      </c>
      <c r="B1380" s="5393">
        <v>14.352461312485193</v>
      </c>
      <c r="C1380" s="5393">
        <v>11.21</v>
      </c>
      <c r="D1380" s="5838"/>
      <c r="E1380" s="5393">
        <v>15.7</v>
      </c>
      <c r="F1380" s="5393">
        <v>1.3141549053356281</v>
      </c>
      <c r="G1380" s="5393">
        <v>1.42</v>
      </c>
      <c r="H1380" s="5393">
        <v>0.97</v>
      </c>
      <c r="I1380" s="5391">
        <v>15.6875</v>
      </c>
      <c r="J1380" s="5391">
        <v>16.375</v>
      </c>
      <c r="K1380" s="5865"/>
      <c r="L1380" s="5866">
        <v>0</v>
      </c>
      <c r="M1380" s="5866">
        <v>0</v>
      </c>
      <c r="N1380" s="5867"/>
      <c r="O1380" s="5391" t="s">
        <v>1352</v>
      </c>
      <c r="P1380" s="5391" t="s">
        <v>1352</v>
      </c>
      <c r="Q1380" s="5393">
        <v>8.9499999999999904</v>
      </c>
      <c r="R1380" s="5394">
        <v>480.21199999999999</v>
      </c>
      <c r="S1380" s="5391">
        <v>9.64</v>
      </c>
      <c r="T1380" s="5392">
        <v>1103.662</v>
      </c>
      <c r="U1380" s="1778">
        <v>8.69</v>
      </c>
      <c r="V1380" s="5392">
        <v>630.790932</v>
      </c>
      <c r="W1380" s="5391"/>
      <c r="X1380" s="5391"/>
      <c r="Y1380" s="5391"/>
      <c r="Z1380" s="5391"/>
      <c r="AA1380" s="5391"/>
      <c r="AB1380" s="1778"/>
    </row>
    <row r="1381" spans="1:28">
      <c r="A1381" s="5390">
        <v>39631</v>
      </c>
      <c r="B1381" s="5393">
        <v>13.82599997360742</v>
      </c>
      <c r="C1381" s="5393">
        <v>11.65</v>
      </c>
      <c r="D1381" s="5838"/>
      <c r="E1381" s="5393">
        <v>14.62</v>
      </c>
      <c r="F1381" s="5393">
        <v>1.7850391083300743</v>
      </c>
      <c r="G1381" s="5393">
        <v>1.59</v>
      </c>
      <c r="H1381" s="5393">
        <v>3.77</v>
      </c>
      <c r="I1381" s="5391">
        <v>14.3125</v>
      </c>
      <c r="J1381" s="5391">
        <v>16.4375</v>
      </c>
      <c r="K1381" s="5865"/>
      <c r="L1381" s="5866">
        <v>0</v>
      </c>
      <c r="M1381" s="5866">
        <v>0</v>
      </c>
      <c r="N1381" s="5867"/>
      <c r="O1381" s="5391" t="s">
        <v>1352</v>
      </c>
      <c r="P1381" s="5391" t="s">
        <v>1352</v>
      </c>
      <c r="Q1381" s="5393">
        <v>8.5199999999999907</v>
      </c>
      <c r="R1381" s="5394">
        <v>399</v>
      </c>
      <c r="S1381" s="5391">
        <v>9.2699999999999907</v>
      </c>
      <c r="T1381" s="5392">
        <v>765.75</v>
      </c>
      <c r="U1381" s="1778">
        <v>8.7149999999999999</v>
      </c>
      <c r="V1381" s="5392">
        <v>697.57830799999999</v>
      </c>
      <c r="W1381" s="5391"/>
      <c r="X1381" s="5391"/>
      <c r="Y1381" s="5391"/>
      <c r="Z1381" s="5391"/>
      <c r="AA1381" s="5391"/>
      <c r="AB1381" s="1778"/>
    </row>
    <row r="1382" spans="1:28">
      <c r="A1382" s="5390">
        <v>39632</v>
      </c>
      <c r="B1382" s="5393">
        <v>14.101630911783488</v>
      </c>
      <c r="C1382" s="5393">
        <v>11.26</v>
      </c>
      <c r="D1382" s="5838"/>
      <c r="E1382" s="5393">
        <v>14.98</v>
      </c>
      <c r="F1382" s="5393">
        <v>1.5497971247406717</v>
      </c>
      <c r="G1382" s="5393">
        <v>1.44</v>
      </c>
      <c r="H1382" s="5393">
        <v>1.55</v>
      </c>
      <c r="I1382" s="5391">
        <v>14.875</v>
      </c>
      <c r="J1382" s="5391">
        <v>16.1875</v>
      </c>
      <c r="K1382" s="5865"/>
      <c r="L1382" s="5866">
        <v>0</v>
      </c>
      <c r="M1382" s="5866">
        <v>0</v>
      </c>
      <c r="N1382" s="5867"/>
      <c r="O1382" s="5391" t="s">
        <v>1352</v>
      </c>
      <c r="P1382" s="5391" t="s">
        <v>1352</v>
      </c>
      <c r="Q1382" s="5393">
        <v>8.9399999999999906</v>
      </c>
      <c r="R1382" s="5394">
        <v>385</v>
      </c>
      <c r="S1382" s="5391">
        <v>9.7200000000000006</v>
      </c>
      <c r="T1382" s="5392">
        <v>852.7</v>
      </c>
      <c r="U1382" s="1778">
        <v>8.64</v>
      </c>
      <c r="V1382" s="5392">
        <v>845.55658400000004</v>
      </c>
      <c r="W1382" s="5391"/>
      <c r="X1382" s="5391"/>
      <c r="Y1382" s="5391"/>
      <c r="Z1382" s="5391"/>
      <c r="AA1382" s="5391"/>
      <c r="AB1382" s="1778"/>
    </row>
    <row r="1383" spans="1:28">
      <c r="A1383" s="5390">
        <v>39633</v>
      </c>
      <c r="B1383" s="5393">
        <v>12.101680377612947</v>
      </c>
      <c r="C1383" s="5393">
        <v>10.86</v>
      </c>
      <c r="D1383" s="5838"/>
      <c r="E1383" s="5393">
        <v>12.67</v>
      </c>
      <c r="F1383" s="5393">
        <v>1.1240179343978607</v>
      </c>
      <c r="G1383" s="5393">
        <v>1.27</v>
      </c>
      <c r="H1383" s="5393">
        <v>0.8</v>
      </c>
      <c r="I1383" s="5391">
        <v>12.5625</v>
      </c>
      <c r="J1383" s="5391">
        <v>16.0625</v>
      </c>
      <c r="K1383" s="5865"/>
      <c r="L1383" s="5866">
        <v>0</v>
      </c>
      <c r="M1383" s="5866">
        <v>0</v>
      </c>
      <c r="N1383" s="5867"/>
      <c r="O1383" s="5391" t="s">
        <v>1352</v>
      </c>
      <c r="P1383" s="5391" t="s">
        <v>1352</v>
      </c>
      <c r="Q1383" s="5393">
        <v>8.65</v>
      </c>
      <c r="R1383" s="5394">
        <v>406</v>
      </c>
      <c r="S1383" s="5391">
        <v>9.06</v>
      </c>
      <c r="T1383" s="5392">
        <v>799.4</v>
      </c>
      <c r="U1383" s="1778">
        <v>8.59</v>
      </c>
      <c r="V1383" s="5392">
        <v>796.73958200000004</v>
      </c>
      <c r="W1383" s="5391"/>
      <c r="X1383" s="5391"/>
      <c r="Y1383" s="5391"/>
      <c r="Z1383" s="5391"/>
      <c r="AA1383" s="5391"/>
      <c r="AB1383" s="1778"/>
    </row>
    <row r="1384" spans="1:28">
      <c r="A1384" s="5390">
        <v>39636</v>
      </c>
      <c r="B1384" s="5393">
        <v>13.997776339444576</v>
      </c>
      <c r="C1384" s="5393">
        <v>11.54</v>
      </c>
      <c r="D1384" s="5838"/>
      <c r="E1384" s="5393">
        <v>14.98</v>
      </c>
      <c r="F1384" s="5393">
        <v>1.4896786792298908</v>
      </c>
      <c r="G1384" s="5393">
        <v>1.55</v>
      </c>
      <c r="H1384" s="5393">
        <v>1.23</v>
      </c>
      <c r="I1384" s="5391">
        <v>13.75</v>
      </c>
      <c r="J1384" s="5391">
        <v>16.1875</v>
      </c>
      <c r="K1384" s="5865"/>
      <c r="L1384" s="5866">
        <v>0</v>
      </c>
      <c r="M1384" s="5866">
        <v>0</v>
      </c>
      <c r="N1384" s="5867"/>
      <c r="O1384" s="5391" t="s">
        <v>1352</v>
      </c>
      <c r="P1384" s="5391" t="s">
        <v>1352</v>
      </c>
      <c r="Q1384" s="5393">
        <v>8.6699999999999893</v>
      </c>
      <c r="R1384" s="5394">
        <v>350.5</v>
      </c>
      <c r="S1384" s="5391">
        <v>9.3399999999999892</v>
      </c>
      <c r="T1384" s="5392">
        <v>732.95</v>
      </c>
      <c r="U1384" s="1778">
        <v>8.2899999999999991</v>
      </c>
      <c r="V1384" s="5392">
        <v>708.97135800000001</v>
      </c>
      <c r="W1384" s="5391"/>
      <c r="X1384" s="5391"/>
      <c r="Y1384" s="5391"/>
      <c r="Z1384" s="5391"/>
      <c r="AA1384" s="5391"/>
      <c r="AB1384" s="1778"/>
    </row>
    <row r="1385" spans="1:28">
      <c r="A1385" s="5390">
        <v>39637</v>
      </c>
      <c r="B1385" s="5393">
        <v>14.578460607482439</v>
      </c>
      <c r="C1385" s="5393">
        <v>11.3</v>
      </c>
      <c r="D1385" s="5838"/>
      <c r="E1385" s="5393">
        <v>15.95</v>
      </c>
      <c r="F1385" s="5393">
        <v>1.4519481013495634</v>
      </c>
      <c r="G1385" s="5393">
        <v>1.44</v>
      </c>
      <c r="H1385" s="5393">
        <v>1.29</v>
      </c>
      <c r="I1385" s="5391">
        <v>15.875</v>
      </c>
      <c r="J1385" s="5391">
        <v>16.25</v>
      </c>
      <c r="K1385" s="5865"/>
      <c r="L1385" s="5866">
        <v>0</v>
      </c>
      <c r="M1385" s="5866">
        <v>0</v>
      </c>
      <c r="N1385" s="5867"/>
      <c r="O1385" s="5391" t="s">
        <v>1352</v>
      </c>
      <c r="P1385" s="5391" t="s">
        <v>1352</v>
      </c>
      <c r="Q1385" s="5393">
        <v>8.8699999999999903</v>
      </c>
      <c r="R1385" s="5394">
        <v>431.83199999999999</v>
      </c>
      <c r="S1385" s="5391">
        <v>9.57</v>
      </c>
      <c r="T1385" s="5392">
        <v>857.78200000000004</v>
      </c>
      <c r="U1385" s="1778">
        <v>8.3149999999999995</v>
      </c>
      <c r="V1385" s="5392">
        <v>635.47838400000001</v>
      </c>
      <c r="W1385" s="5391"/>
      <c r="X1385" s="5391"/>
      <c r="Y1385" s="5391"/>
      <c r="Z1385" s="5391"/>
      <c r="AA1385" s="5391"/>
      <c r="AB1385" s="1778"/>
    </row>
    <row r="1386" spans="1:28">
      <c r="A1386" s="5390">
        <v>39639</v>
      </c>
      <c r="B1386" s="5393">
        <v>12.439840945622086</v>
      </c>
      <c r="C1386" s="5393">
        <v>11.2</v>
      </c>
      <c r="D1386" s="5838"/>
      <c r="E1386" s="5393">
        <v>12.76</v>
      </c>
      <c r="F1386" s="5393">
        <v>1.092875222378108</v>
      </c>
      <c r="G1386" s="5393">
        <v>1.37</v>
      </c>
      <c r="H1386" s="5393">
        <v>0.65</v>
      </c>
      <c r="I1386" s="5391">
        <v>12.75</v>
      </c>
      <c r="J1386" s="5391">
        <v>16.1875</v>
      </c>
      <c r="K1386" s="5865"/>
      <c r="L1386" s="5866">
        <v>0</v>
      </c>
      <c r="M1386" s="5866">
        <v>0</v>
      </c>
      <c r="N1386" s="5867"/>
      <c r="O1386" s="5391" t="s">
        <v>1352</v>
      </c>
      <c r="P1386" s="5391" t="s">
        <v>1352</v>
      </c>
      <c r="Q1386" s="5393">
        <v>8.6699999999999893</v>
      </c>
      <c r="R1386" s="5394">
        <v>402.00099999999998</v>
      </c>
      <c r="S1386" s="5391">
        <v>9.6099999999999905</v>
      </c>
      <c r="T1386" s="5392">
        <v>835.23500000000001</v>
      </c>
      <c r="U1386" s="1778">
        <v>8.3500000000000014</v>
      </c>
      <c r="V1386" s="5392">
        <v>732.87416800000005</v>
      </c>
      <c r="W1386" s="5391"/>
      <c r="X1386" s="5391"/>
      <c r="Y1386" s="5391"/>
      <c r="Z1386" s="5391"/>
      <c r="AA1386" s="5391"/>
      <c r="AB1386" s="1778"/>
    </row>
    <row r="1387" spans="1:28">
      <c r="A1387" s="5390">
        <v>39640</v>
      </c>
      <c r="B1387" s="5393">
        <v>13.561619453311822</v>
      </c>
      <c r="C1387" s="5393">
        <v>11.35</v>
      </c>
      <c r="D1387" s="5838"/>
      <c r="E1387" s="5393">
        <v>14.07</v>
      </c>
      <c r="F1387" s="5393">
        <v>1.134929755155442</v>
      </c>
      <c r="G1387" s="5393">
        <v>1.46</v>
      </c>
      <c r="H1387" s="5393">
        <v>0.81</v>
      </c>
      <c r="I1387" s="5391">
        <v>13.875</v>
      </c>
      <c r="J1387" s="5391">
        <v>16</v>
      </c>
      <c r="K1387" s="5865"/>
      <c r="L1387" s="5866">
        <v>0</v>
      </c>
      <c r="M1387" s="5866">
        <v>0</v>
      </c>
      <c r="N1387" s="5867"/>
      <c r="O1387" s="5391" t="s">
        <v>1352</v>
      </c>
      <c r="P1387" s="5391" t="s">
        <v>1352</v>
      </c>
      <c r="Q1387" s="5393">
        <v>9.23</v>
      </c>
      <c r="R1387" s="5394">
        <v>317.00299999999999</v>
      </c>
      <c r="S1387" s="5391">
        <v>9.8000000000000007</v>
      </c>
      <c r="T1387" s="5392">
        <v>689.803</v>
      </c>
      <c r="U1387" s="1778">
        <v>8.4349999999999987</v>
      </c>
      <c r="V1387" s="5392">
        <v>628.25359200000003</v>
      </c>
      <c r="W1387" s="5391"/>
      <c r="X1387" s="5391"/>
      <c r="Y1387" s="5391"/>
      <c r="Z1387" s="5391"/>
      <c r="AA1387" s="5391"/>
      <c r="AB1387" s="1778"/>
    </row>
    <row r="1388" spans="1:28">
      <c r="A1388" s="5390">
        <v>39643</v>
      </c>
      <c r="B1388" s="5393">
        <v>14.401863565805117</v>
      </c>
      <c r="C1388" s="5393">
        <v>11.25</v>
      </c>
      <c r="D1388" s="5838"/>
      <c r="E1388" s="5393">
        <v>15.64</v>
      </c>
      <c r="F1388" s="5393">
        <v>1.7955277346668963</v>
      </c>
      <c r="G1388" s="5393">
        <v>1.46</v>
      </c>
      <c r="H1388" s="5393">
        <v>2.16</v>
      </c>
      <c r="I1388" s="5391">
        <v>15.5</v>
      </c>
      <c r="J1388" s="5391">
        <v>16</v>
      </c>
      <c r="K1388" s="5865"/>
      <c r="L1388" s="5866">
        <v>0</v>
      </c>
      <c r="M1388" s="5866">
        <v>0</v>
      </c>
      <c r="N1388" s="5867"/>
      <c r="O1388" s="5391" t="s">
        <v>1352</v>
      </c>
      <c r="P1388" s="5391" t="s">
        <v>1352</v>
      </c>
      <c r="Q1388" s="5393">
        <v>8.9299999999999908</v>
      </c>
      <c r="R1388" s="5394">
        <v>330.50099999999998</v>
      </c>
      <c r="S1388" s="5391">
        <v>9.23</v>
      </c>
      <c r="T1388" s="5392">
        <v>709.20100000000002</v>
      </c>
      <c r="U1388" s="1778">
        <v>8.2899999999999991</v>
      </c>
      <c r="V1388" s="5392">
        <v>522.17286000000001</v>
      </c>
      <c r="W1388" s="5391"/>
      <c r="X1388" s="5391"/>
      <c r="Y1388" s="5391"/>
      <c r="Z1388" s="5391"/>
      <c r="AA1388" s="5391"/>
      <c r="AB1388" s="1778"/>
    </row>
    <row r="1389" spans="1:28">
      <c r="A1389" s="5390">
        <v>39644</v>
      </c>
      <c r="B1389" s="5393">
        <v>14.218339131557812</v>
      </c>
      <c r="C1389" s="5393">
        <v>11.5</v>
      </c>
      <c r="D1389" s="5838"/>
      <c r="E1389" s="5393">
        <v>15.58</v>
      </c>
      <c r="F1389" s="5393">
        <v>1.6150526753534795</v>
      </c>
      <c r="G1389" s="5393">
        <v>1.37</v>
      </c>
      <c r="H1389" s="5393">
        <v>3</v>
      </c>
      <c r="I1389" s="5391">
        <v>15.5</v>
      </c>
      <c r="J1389" s="5391">
        <v>15.9375</v>
      </c>
      <c r="K1389" s="5865"/>
      <c r="L1389" s="5866">
        <v>0</v>
      </c>
      <c r="M1389" s="5866">
        <v>0</v>
      </c>
      <c r="N1389" s="5867"/>
      <c r="O1389" s="5391" t="s">
        <v>1352</v>
      </c>
      <c r="P1389" s="5391" t="s">
        <v>1352</v>
      </c>
      <c r="Q1389" s="5393">
        <v>9.2799999999999905</v>
      </c>
      <c r="R1389" s="5394">
        <v>271.7</v>
      </c>
      <c r="S1389" s="5391">
        <v>10.06</v>
      </c>
      <c r="T1389" s="5392">
        <v>518.75</v>
      </c>
      <c r="U1389" s="1778">
        <v>8.0750000000000011</v>
      </c>
      <c r="V1389" s="5392">
        <v>475.54254600000002</v>
      </c>
      <c r="W1389" s="5391"/>
      <c r="X1389" s="5391"/>
      <c r="Y1389" s="5391"/>
      <c r="Z1389" s="5391"/>
      <c r="AA1389" s="5391"/>
      <c r="AB1389" s="1778"/>
    </row>
    <row r="1390" spans="1:28">
      <c r="A1390" s="5390">
        <v>39645</v>
      </c>
      <c r="B1390" s="5393">
        <v>14.650851026337989</v>
      </c>
      <c r="C1390" s="5393">
        <v>11.3</v>
      </c>
      <c r="D1390" s="5838"/>
      <c r="E1390" s="5393">
        <v>15.49</v>
      </c>
      <c r="F1390" s="5393">
        <v>1.4907414316934064</v>
      </c>
      <c r="G1390" s="5393">
        <v>1.4</v>
      </c>
      <c r="H1390" s="5393" t="s">
        <v>2454</v>
      </c>
      <c r="I1390" s="5391">
        <v>15.4375</v>
      </c>
      <c r="J1390" s="5391">
        <v>15.5625</v>
      </c>
      <c r="K1390" s="5865"/>
      <c r="L1390" s="5866">
        <v>0</v>
      </c>
      <c r="M1390" s="5866">
        <v>0</v>
      </c>
      <c r="N1390" s="5867"/>
      <c r="O1390" s="5391" t="s">
        <v>1352</v>
      </c>
      <c r="P1390" s="5391" t="s">
        <v>1352</v>
      </c>
      <c r="Q1390" s="5393">
        <v>8.6699999999999893</v>
      </c>
      <c r="R1390" s="5394">
        <v>309.00099999999998</v>
      </c>
      <c r="S1390" s="5391">
        <v>9.41</v>
      </c>
      <c r="T1390" s="5392">
        <v>690.65099999999995</v>
      </c>
      <c r="U1390" s="1778">
        <v>8.1349999999999998</v>
      </c>
      <c r="V1390" s="5392">
        <v>407.36080900000002</v>
      </c>
      <c r="W1390" s="5391"/>
      <c r="X1390" s="5391"/>
      <c r="Y1390" s="5391"/>
      <c r="Z1390" s="5391"/>
      <c r="AA1390" s="5391"/>
      <c r="AB1390" s="1778"/>
    </row>
    <row r="1391" spans="1:28">
      <c r="A1391" s="5390">
        <v>39646</v>
      </c>
      <c r="B1391" s="5393">
        <v>10.234041206584909</v>
      </c>
      <c r="C1391" s="5393">
        <v>11.2</v>
      </c>
      <c r="D1391" s="5838"/>
      <c r="E1391" s="5393">
        <v>9.7799999999999994</v>
      </c>
      <c r="F1391" s="5393">
        <v>1.5344728031442574</v>
      </c>
      <c r="G1391" s="5393">
        <v>1.5</v>
      </c>
      <c r="H1391" s="5393">
        <v>1.75</v>
      </c>
      <c r="I1391" s="5391">
        <v>9.625</v>
      </c>
      <c r="J1391" s="5391">
        <v>15.375</v>
      </c>
      <c r="K1391" s="5865"/>
      <c r="L1391" s="5866">
        <v>0</v>
      </c>
      <c r="M1391" s="5866">
        <v>0</v>
      </c>
      <c r="N1391" s="5867"/>
      <c r="O1391" s="5391" t="s">
        <v>1352</v>
      </c>
      <c r="P1391" s="5391" t="s">
        <v>1352</v>
      </c>
      <c r="Q1391" s="5393">
        <v>8.9</v>
      </c>
      <c r="R1391" s="5394">
        <v>330.00099999999998</v>
      </c>
      <c r="S1391" s="5391">
        <v>9.4299999999999908</v>
      </c>
      <c r="T1391" s="5392">
        <v>727.20100000000002</v>
      </c>
      <c r="U1391" s="1778">
        <v>7.5649999999999995</v>
      </c>
      <c r="V1391" s="5392">
        <v>379.69820900000002</v>
      </c>
      <c r="W1391" s="5391"/>
      <c r="X1391" s="5391"/>
      <c r="Y1391" s="5391"/>
      <c r="Z1391" s="5391"/>
      <c r="AA1391" s="5391"/>
      <c r="AB1391" s="1778"/>
    </row>
    <row r="1392" spans="1:28">
      <c r="A1392" s="5390">
        <v>39647</v>
      </c>
      <c r="B1392" s="5393">
        <v>8.8024866198987208</v>
      </c>
      <c r="C1392" s="5393">
        <v>11.64</v>
      </c>
      <c r="D1392" s="5838"/>
      <c r="E1392" s="5393">
        <v>8.15</v>
      </c>
      <c r="F1392" s="5393">
        <v>1.5478613577069216</v>
      </c>
      <c r="G1392" s="5393">
        <v>1.52</v>
      </c>
      <c r="H1392" s="5393">
        <v>1.7</v>
      </c>
      <c r="I1392" s="5391">
        <v>13.1875</v>
      </c>
      <c r="J1392" s="5391">
        <v>14.8125</v>
      </c>
      <c r="K1392" s="5865"/>
      <c r="L1392" s="5866">
        <v>0</v>
      </c>
      <c r="M1392" s="5866">
        <v>0</v>
      </c>
      <c r="N1392" s="5867"/>
      <c r="O1392" s="5391" t="s">
        <v>1352</v>
      </c>
      <c r="P1392" s="5391" t="s">
        <v>1352</v>
      </c>
      <c r="Q1392" s="5393">
        <v>8.75</v>
      </c>
      <c r="R1392" s="5394">
        <v>310.5</v>
      </c>
      <c r="S1392" s="5391">
        <v>9.0099999999999891</v>
      </c>
      <c r="T1392" s="5392">
        <v>652.70000000000005</v>
      </c>
      <c r="U1392" s="1778">
        <v>7.24</v>
      </c>
      <c r="V1392" s="5392">
        <v>3290.4305909999998</v>
      </c>
      <c r="W1392" s="5391"/>
      <c r="X1392" s="5391"/>
      <c r="Y1392" s="5391"/>
      <c r="Z1392" s="5391"/>
      <c r="AA1392" s="5391"/>
      <c r="AB1392" s="1778"/>
    </row>
    <row r="1393" spans="1:29">
      <c r="A1393" s="5390">
        <v>39650</v>
      </c>
      <c r="B1393" s="5393">
        <v>13.075832940380291</v>
      </c>
      <c r="C1393" s="5393">
        <v>11.54</v>
      </c>
      <c r="D1393" s="5838"/>
      <c r="E1393" s="5393">
        <v>13.4</v>
      </c>
      <c r="F1393" s="5393">
        <v>1.5316586406278638</v>
      </c>
      <c r="G1393" s="5393">
        <v>1.41</v>
      </c>
      <c r="H1393" s="5393">
        <v>1.4</v>
      </c>
      <c r="I1393" s="5391">
        <v>13.3125</v>
      </c>
      <c r="J1393" s="5391">
        <v>14.375</v>
      </c>
      <c r="K1393" s="5865"/>
      <c r="L1393" s="5866">
        <v>0</v>
      </c>
      <c r="M1393" s="5866">
        <v>0</v>
      </c>
      <c r="N1393" s="5867"/>
      <c r="O1393" s="5391" t="s">
        <v>1352</v>
      </c>
      <c r="P1393" s="5391" t="s">
        <v>1352</v>
      </c>
      <c r="Q1393" s="5393">
        <v>8.8699999999999903</v>
      </c>
      <c r="R1393" s="5394">
        <v>346</v>
      </c>
      <c r="S1393" s="5391">
        <v>9.33</v>
      </c>
      <c r="T1393" s="5392">
        <v>721.2</v>
      </c>
      <c r="U1393" s="1778">
        <v>7.42</v>
      </c>
      <c r="V1393" s="5392">
        <v>344.88723399999998</v>
      </c>
      <c r="W1393" s="5391"/>
      <c r="X1393" s="5391"/>
      <c r="Y1393" s="5391"/>
      <c r="Z1393" s="5391"/>
      <c r="AA1393" s="5391"/>
      <c r="AB1393" s="1778"/>
    </row>
    <row r="1394" spans="1:29">
      <c r="A1394" s="5390">
        <v>39651</v>
      </c>
      <c r="B1394" s="5393">
        <v>10.434631193062467</v>
      </c>
      <c r="C1394" s="5393">
        <v>11.2</v>
      </c>
      <c r="D1394" s="5838"/>
      <c r="E1394" s="5393">
        <v>9.7899999999999991</v>
      </c>
      <c r="F1394" s="5393">
        <v>1.8746144074524955</v>
      </c>
      <c r="G1394" s="5393">
        <v>1.48</v>
      </c>
      <c r="H1394" s="5393">
        <v>2.1800000000000002</v>
      </c>
      <c r="I1394" s="5391">
        <v>9.5</v>
      </c>
      <c r="J1394" s="5391">
        <v>13.625</v>
      </c>
      <c r="K1394" s="5865"/>
      <c r="L1394" s="5866">
        <v>0</v>
      </c>
      <c r="M1394" s="5866">
        <v>0</v>
      </c>
      <c r="N1394" s="5867"/>
      <c r="O1394" s="5391" t="s">
        <v>1352</v>
      </c>
      <c r="P1394" s="5391" t="s">
        <v>1352</v>
      </c>
      <c r="Q1394" s="5393">
        <v>8.3699999999999903</v>
      </c>
      <c r="R1394" s="5394">
        <v>368.70100000000002</v>
      </c>
      <c r="S1394" s="5391">
        <v>9</v>
      </c>
      <c r="T1394" s="5392">
        <v>785.101</v>
      </c>
      <c r="U1394" s="1778">
        <v>7.2650000000000006</v>
      </c>
      <c r="V1394" s="5392">
        <v>382.43591500000002</v>
      </c>
      <c r="W1394" s="5391"/>
      <c r="X1394" s="5391"/>
      <c r="Y1394" s="5391"/>
      <c r="Z1394" s="5391"/>
      <c r="AA1394" s="5391"/>
      <c r="AB1394" s="1778"/>
    </row>
    <row r="1395" spans="1:29">
      <c r="A1395" s="5390">
        <v>39652</v>
      </c>
      <c r="B1395" s="5393">
        <v>10.578646672072059</v>
      </c>
      <c r="C1395" s="5393">
        <v>10.94</v>
      </c>
      <c r="D1395" s="5838"/>
      <c r="E1395" s="5393">
        <v>9.9700000000000006</v>
      </c>
      <c r="F1395" s="5393">
        <v>1.7382690516715373</v>
      </c>
      <c r="G1395" s="5393">
        <v>1.52</v>
      </c>
      <c r="H1395" s="5393">
        <v>3.5</v>
      </c>
      <c r="I1395" s="5391">
        <v>9.8125</v>
      </c>
      <c r="J1395" s="5391">
        <v>12.5</v>
      </c>
      <c r="K1395" s="5865"/>
      <c r="L1395" s="5866">
        <v>0</v>
      </c>
      <c r="M1395" s="5866">
        <v>0</v>
      </c>
      <c r="N1395" s="5867"/>
      <c r="O1395" s="5391" t="s">
        <v>1352</v>
      </c>
      <c r="P1395" s="5391" t="s">
        <v>1352</v>
      </c>
      <c r="Q1395" s="5393">
        <v>8.3499999999999908</v>
      </c>
      <c r="R1395" s="5394">
        <v>340.5</v>
      </c>
      <c r="S1395" s="5391">
        <v>9.08</v>
      </c>
      <c r="T1395" s="5392">
        <v>781.85</v>
      </c>
      <c r="U1395" s="1778">
        <v>7.35</v>
      </c>
      <c r="V1395" s="5392">
        <v>404.81296700000001</v>
      </c>
      <c r="W1395" s="5391"/>
      <c r="X1395" s="5391"/>
      <c r="Y1395" s="5391"/>
      <c r="Z1395" s="5391"/>
      <c r="AA1395" s="5391"/>
      <c r="AB1395" s="1778"/>
    </row>
    <row r="1396" spans="1:29">
      <c r="A1396" s="5390">
        <v>39653</v>
      </c>
      <c r="B1396" s="5393">
        <v>11.228557029187657</v>
      </c>
      <c r="C1396" s="5393">
        <v>11.11</v>
      </c>
      <c r="D1396" s="5838"/>
      <c r="E1396" s="5393">
        <v>10.75</v>
      </c>
      <c r="F1396" s="5393">
        <v>1.5811105391105391</v>
      </c>
      <c r="G1396" s="5393">
        <v>1.55</v>
      </c>
      <c r="H1396" s="5393">
        <v>0.94</v>
      </c>
      <c r="I1396" s="5391">
        <v>12.25</v>
      </c>
      <c r="J1396" s="5391">
        <v>12.0625</v>
      </c>
      <c r="K1396" s="5865"/>
      <c r="L1396" s="5866">
        <v>0</v>
      </c>
      <c r="M1396" s="5866">
        <v>0</v>
      </c>
      <c r="N1396" s="5867"/>
      <c r="O1396" s="5391" t="s">
        <v>1352</v>
      </c>
      <c r="P1396" s="5391" t="s">
        <v>1352</v>
      </c>
      <c r="Q1396" s="5393">
        <v>8.07</v>
      </c>
      <c r="R1396" s="5394">
        <v>288.3</v>
      </c>
      <c r="S1396" s="5391">
        <v>8.39</v>
      </c>
      <c r="T1396" s="5392">
        <v>698.25</v>
      </c>
      <c r="U1396" s="1778">
        <v>6.8849999999999998</v>
      </c>
      <c r="V1396" s="5392">
        <v>390.47041300000001</v>
      </c>
      <c r="W1396" s="5391"/>
      <c r="X1396" s="5391"/>
      <c r="Y1396" s="5391"/>
      <c r="Z1396" s="5391"/>
      <c r="AA1396" s="5391"/>
      <c r="AB1396" s="1778"/>
    </row>
    <row r="1397" spans="1:29">
      <c r="A1397" s="5390">
        <v>39654</v>
      </c>
      <c r="B1397" s="5393">
        <v>10.544629022715961</v>
      </c>
      <c r="C1397" s="5393">
        <v>10.49</v>
      </c>
      <c r="D1397" s="5838"/>
      <c r="E1397" s="5393">
        <v>10.43</v>
      </c>
      <c r="F1397" s="5393">
        <v>1.2326591262727828</v>
      </c>
      <c r="G1397" s="5393">
        <v>1.18</v>
      </c>
      <c r="H1397" s="5393">
        <v>1.01</v>
      </c>
      <c r="I1397" s="5391">
        <v>10.375</v>
      </c>
      <c r="J1397" s="5391">
        <v>12.375</v>
      </c>
      <c r="K1397" s="5865"/>
      <c r="L1397" s="5866">
        <v>0</v>
      </c>
      <c r="M1397" s="5866">
        <v>0</v>
      </c>
      <c r="N1397" s="5867"/>
      <c r="O1397" s="5391" t="s">
        <v>1352</v>
      </c>
      <c r="P1397" s="5391" t="s">
        <v>1352</v>
      </c>
      <c r="Q1397" s="5393">
        <v>8.7799999999999905</v>
      </c>
      <c r="R1397" s="5394">
        <v>253.5</v>
      </c>
      <c r="S1397" s="5391">
        <v>8.7100000000000009</v>
      </c>
      <c r="T1397" s="5392">
        <v>661</v>
      </c>
      <c r="U1397" s="1778">
        <v>7.7</v>
      </c>
      <c r="V1397" s="5392">
        <v>473.52021300000001</v>
      </c>
      <c r="W1397" s="5391"/>
      <c r="X1397" s="5391"/>
      <c r="Y1397" s="5391"/>
      <c r="Z1397" s="5391"/>
      <c r="AA1397" s="5391"/>
      <c r="AB1397" s="1778"/>
    </row>
    <row r="1398" spans="1:29">
      <c r="A1398" s="5390">
        <v>39657</v>
      </c>
      <c r="B1398" s="5393">
        <v>10.150158546817719</v>
      </c>
      <c r="C1398" s="5393">
        <v>10.67</v>
      </c>
      <c r="D1398" s="5838"/>
      <c r="E1398" s="5393">
        <v>9.68</v>
      </c>
      <c r="F1398" s="5393">
        <v>0.93481236983275495</v>
      </c>
      <c r="G1398" s="5393">
        <v>1.4</v>
      </c>
      <c r="H1398" s="5393">
        <v>0.56000000000000005</v>
      </c>
      <c r="I1398" s="5391">
        <v>9.6875</v>
      </c>
      <c r="J1398" s="5391">
        <v>12.3125</v>
      </c>
      <c r="K1398" s="5865"/>
      <c r="L1398" s="5866">
        <v>0</v>
      </c>
      <c r="M1398" s="5866">
        <v>0</v>
      </c>
      <c r="N1398" s="5867"/>
      <c r="O1398" s="5391" t="s">
        <v>1352</v>
      </c>
      <c r="P1398" s="5391" t="s">
        <v>1352</v>
      </c>
      <c r="Q1398" s="5393">
        <v>8.8499999999999908</v>
      </c>
      <c r="R1398" s="5394">
        <v>384.00099999999998</v>
      </c>
      <c r="S1398" s="5391">
        <v>8.9499999999999904</v>
      </c>
      <c r="T1398" s="5392">
        <v>864.351</v>
      </c>
      <c r="U1398" s="1778">
        <v>7.5750000000000002</v>
      </c>
      <c r="V1398" s="5392">
        <v>445.48973599999999</v>
      </c>
      <c r="W1398" s="5391"/>
      <c r="X1398" s="5391"/>
      <c r="Y1398" s="5391"/>
      <c r="Z1398" s="5391"/>
      <c r="AA1398" s="5391"/>
      <c r="AB1398" s="1778"/>
    </row>
    <row r="1399" spans="1:29">
      <c r="A1399" s="5390">
        <v>39658</v>
      </c>
      <c r="B1399" s="5393">
        <v>11.64229256228616</v>
      </c>
      <c r="C1399" s="5393">
        <v>10.53</v>
      </c>
      <c r="D1399" s="5838"/>
      <c r="E1399" s="5393">
        <v>11.74</v>
      </c>
      <c r="F1399" s="5393">
        <v>0.98609693312194202</v>
      </c>
      <c r="G1399" s="5393">
        <v>1.48</v>
      </c>
      <c r="H1399" s="5393">
        <v>0.5</v>
      </c>
      <c r="I1399" s="5391">
        <v>11.6875</v>
      </c>
      <c r="J1399" s="5391">
        <v>12.4375</v>
      </c>
      <c r="K1399" s="5865"/>
      <c r="L1399" s="5866">
        <v>0</v>
      </c>
      <c r="M1399" s="5866">
        <v>0</v>
      </c>
      <c r="N1399" s="5867"/>
      <c r="O1399" s="5391" t="s">
        <v>1352</v>
      </c>
      <c r="P1399" s="5391" t="s">
        <v>1352</v>
      </c>
      <c r="Q1399" s="5393">
        <v>8.6799999999999908</v>
      </c>
      <c r="R1399" s="5394">
        <v>338.1</v>
      </c>
      <c r="S1399" s="5391">
        <v>8.6799999999999908</v>
      </c>
      <c r="T1399" s="5392">
        <v>788.8</v>
      </c>
      <c r="U1399" s="1778">
        <v>7.6050000000000004</v>
      </c>
      <c r="V1399" s="5392">
        <v>360.83624600000002</v>
      </c>
      <c r="W1399" s="5391"/>
      <c r="X1399" s="5391"/>
      <c r="Y1399" s="5391"/>
      <c r="Z1399" s="5391"/>
      <c r="AA1399" s="5391"/>
      <c r="AB1399" s="1778"/>
    </row>
    <row r="1400" spans="1:29">
      <c r="A1400" s="5390">
        <v>39659</v>
      </c>
      <c r="B1400" s="5393">
        <v>11.832645391846675</v>
      </c>
      <c r="C1400" s="5393">
        <v>10.78</v>
      </c>
      <c r="D1400" s="5838"/>
      <c r="E1400" s="5393">
        <v>11.91</v>
      </c>
      <c r="F1400" s="5393">
        <v>1.7191860911885244</v>
      </c>
      <c r="G1400" s="5393">
        <v>1.47</v>
      </c>
      <c r="H1400" s="5393">
        <v>2.35</v>
      </c>
      <c r="I1400" s="5391">
        <v>11.875</v>
      </c>
      <c r="J1400" s="5391">
        <v>12.5</v>
      </c>
      <c r="K1400" s="5865"/>
      <c r="L1400" s="5866">
        <v>0</v>
      </c>
      <c r="M1400" s="5866">
        <v>0</v>
      </c>
      <c r="N1400" s="5867"/>
      <c r="O1400" s="5391" t="s">
        <v>1352</v>
      </c>
      <c r="P1400" s="5391" t="s">
        <v>1352</v>
      </c>
      <c r="Q1400" s="5393">
        <v>8.3699999999999903</v>
      </c>
      <c r="R1400" s="5394">
        <v>333.5</v>
      </c>
      <c r="S1400" s="5391">
        <v>8.99</v>
      </c>
      <c r="T1400" s="5392">
        <v>747.9</v>
      </c>
      <c r="U1400" s="1778">
        <v>7.8900000000000015</v>
      </c>
      <c r="V1400" s="5392">
        <v>332.02305200000001</v>
      </c>
      <c r="W1400" s="5391"/>
      <c r="X1400" s="5391"/>
      <c r="Y1400" s="5391"/>
      <c r="Z1400" s="5391"/>
      <c r="AA1400" s="5391"/>
      <c r="AB1400" s="1778"/>
    </row>
    <row r="1401" spans="1:29">
      <c r="A1401" s="5390">
        <v>39660</v>
      </c>
      <c r="B1401" s="5393">
        <v>11.486669449123779</v>
      </c>
      <c r="C1401" s="5393">
        <v>10.72</v>
      </c>
      <c r="D1401" s="5838"/>
      <c r="E1401" s="5393">
        <v>11.37</v>
      </c>
      <c r="F1401" s="5393">
        <v>1.3680844856019283</v>
      </c>
      <c r="G1401" s="5393">
        <v>1.59</v>
      </c>
      <c r="H1401" s="5393">
        <v>0.87</v>
      </c>
      <c r="I1401" s="5391">
        <v>11.125</v>
      </c>
      <c r="J1401" s="5391">
        <v>12.6875</v>
      </c>
      <c r="K1401" s="5865"/>
      <c r="L1401" s="5866">
        <v>0</v>
      </c>
      <c r="M1401" s="5866">
        <v>0</v>
      </c>
      <c r="N1401" s="5867"/>
      <c r="O1401" s="5391" t="s">
        <v>1352</v>
      </c>
      <c r="P1401" s="5391" t="s">
        <v>1352</v>
      </c>
      <c r="Q1401" s="5393">
        <v>8.81</v>
      </c>
      <c r="R1401" s="5394">
        <v>297</v>
      </c>
      <c r="S1401" s="5391">
        <v>8.66</v>
      </c>
      <c r="T1401" s="5392">
        <v>579.1</v>
      </c>
      <c r="U1401" s="1778">
        <v>7.6449999999999987</v>
      </c>
      <c r="V1401" s="5392">
        <v>348.31122099999999</v>
      </c>
      <c r="W1401" s="5391"/>
      <c r="X1401" s="5391"/>
      <c r="Y1401" s="5391"/>
      <c r="Z1401" s="5391"/>
      <c r="AA1401" s="5391"/>
      <c r="AB1401" s="1778"/>
    </row>
    <row r="1402" spans="1:29">
      <c r="A1402" s="5390">
        <v>39661</v>
      </c>
      <c r="B1402" s="5393">
        <v>11.785660222730661</v>
      </c>
      <c r="C1402" s="5393">
        <v>11.07</v>
      </c>
      <c r="D1402" s="5838"/>
      <c r="E1402" s="5393">
        <v>11.76</v>
      </c>
      <c r="F1402" s="5393">
        <v>1.523720656059034</v>
      </c>
      <c r="G1402" s="5393">
        <v>1.51</v>
      </c>
      <c r="H1402" s="5393">
        <v>1.5</v>
      </c>
      <c r="I1402" s="5391">
        <v>11.625</v>
      </c>
      <c r="J1402" s="5391">
        <v>12.5</v>
      </c>
      <c r="K1402" s="5865"/>
      <c r="L1402" s="5866">
        <v>0</v>
      </c>
      <c r="M1402" s="5866">
        <v>0</v>
      </c>
      <c r="N1402" s="5867"/>
      <c r="O1402" s="5391" t="s">
        <v>1352</v>
      </c>
      <c r="P1402" s="5391" t="s">
        <v>1352</v>
      </c>
      <c r="Q1402" s="5393">
        <v>8.89</v>
      </c>
      <c r="R1402" s="5394">
        <v>345</v>
      </c>
      <c r="S1402" s="5391">
        <v>8.6999999999999904</v>
      </c>
      <c r="T1402" s="5392">
        <v>706.6</v>
      </c>
      <c r="U1402" s="1778">
        <v>8.41</v>
      </c>
      <c r="V1402" s="5392">
        <v>500.17347000000001</v>
      </c>
      <c r="W1402" s="5391"/>
      <c r="X1402" s="5391"/>
      <c r="Y1402" s="5391"/>
      <c r="Z1402" s="5391"/>
      <c r="AA1402" s="5391"/>
      <c r="AB1402" s="1778"/>
    </row>
    <row r="1403" spans="1:29">
      <c r="A1403" s="5390">
        <v>39664</v>
      </c>
      <c r="B1403" s="5393">
        <v>8.3540658688408023</v>
      </c>
      <c r="C1403" s="5393">
        <v>10.33</v>
      </c>
      <c r="D1403" s="5838"/>
      <c r="E1403" s="5393">
        <v>7.79</v>
      </c>
      <c r="F1403" s="5393">
        <v>1.1928917295984565</v>
      </c>
      <c r="G1403" s="5393">
        <v>1.25</v>
      </c>
      <c r="H1403" s="5393">
        <v>0.97</v>
      </c>
      <c r="I1403" s="5391">
        <v>7.625</v>
      </c>
      <c r="J1403" s="5391">
        <v>12.5</v>
      </c>
      <c r="K1403" s="5865"/>
      <c r="L1403" s="5866">
        <v>0</v>
      </c>
      <c r="M1403" s="5866">
        <v>0</v>
      </c>
      <c r="N1403" s="5867"/>
      <c r="O1403" s="5391" t="s">
        <v>1352</v>
      </c>
      <c r="P1403" s="5391" t="s">
        <v>1352</v>
      </c>
      <c r="Q1403" s="5393">
        <v>8.9399999999999906</v>
      </c>
      <c r="R1403" s="5394">
        <v>302</v>
      </c>
      <c r="S1403" s="5391">
        <v>8.7200000000000006</v>
      </c>
      <c r="T1403" s="5392">
        <v>645.4</v>
      </c>
      <c r="U1403" s="1778">
        <v>8.3500000000000014</v>
      </c>
      <c r="V1403" s="5392">
        <v>391.85843799999998</v>
      </c>
      <c r="W1403" s="5391"/>
      <c r="X1403" s="5391"/>
      <c r="Y1403" s="5391"/>
      <c r="Z1403" s="5391"/>
      <c r="AA1403" s="5391"/>
      <c r="AB1403" s="1778"/>
    </row>
    <row r="1404" spans="1:29">
      <c r="A1404" s="5390">
        <v>39665</v>
      </c>
      <c r="B1404" s="5393">
        <v>11.805293245663242</v>
      </c>
      <c r="C1404" s="5393">
        <v>10.69</v>
      </c>
      <c r="D1404" s="5838"/>
      <c r="E1404" s="5393">
        <v>12.01</v>
      </c>
      <c r="F1404" s="5393">
        <v>1.8803908574010617</v>
      </c>
      <c r="G1404" s="5393">
        <v>1.64</v>
      </c>
      <c r="H1404" s="5393">
        <v>3.13</v>
      </c>
      <c r="I1404" s="5391">
        <v>11.9375</v>
      </c>
      <c r="J1404" s="5391">
        <v>12.0625</v>
      </c>
      <c r="K1404" s="5865"/>
      <c r="L1404" s="5866">
        <v>0</v>
      </c>
      <c r="M1404" s="5866">
        <v>0</v>
      </c>
      <c r="N1404" s="5867"/>
      <c r="O1404" s="5391" t="s">
        <v>1352</v>
      </c>
      <c r="P1404" s="5391" t="s">
        <v>1352</v>
      </c>
      <c r="Q1404" s="5393">
        <v>8.5500000000000007</v>
      </c>
      <c r="R1404" s="5394">
        <v>262.10000000000002</v>
      </c>
      <c r="S1404" s="5391">
        <v>8.5999999999999908</v>
      </c>
      <c r="T1404" s="5392">
        <v>581.70000000000005</v>
      </c>
      <c r="U1404" s="1778">
        <v>7.7399999999999993</v>
      </c>
      <c r="V1404" s="5392">
        <v>327.97516200000001</v>
      </c>
      <c r="W1404" s="5391">
        <v>3.2</v>
      </c>
      <c r="X1404" s="5391"/>
      <c r="Y1404" s="5391"/>
      <c r="Z1404" s="5391"/>
      <c r="AA1404" s="5391"/>
      <c r="AB1404" s="1778"/>
    </row>
    <row r="1405" spans="1:29">
      <c r="A1405" s="5390">
        <v>39666</v>
      </c>
      <c r="B1405" s="5393">
        <v>11.613128700646058</v>
      </c>
      <c r="C1405" s="5393">
        <v>10.96</v>
      </c>
      <c r="D1405" s="5838"/>
      <c r="E1405" s="5393">
        <v>11.6</v>
      </c>
      <c r="F1405" s="5393">
        <v>1.6758960274460548</v>
      </c>
      <c r="G1405" s="5393">
        <v>1.58</v>
      </c>
      <c r="H1405" s="5393">
        <v>1.56</v>
      </c>
      <c r="I1405" s="5391">
        <v>11.5</v>
      </c>
      <c r="J1405" s="5391">
        <v>12.625</v>
      </c>
      <c r="K1405" s="5865"/>
      <c r="L1405" s="5866">
        <v>0</v>
      </c>
      <c r="M1405" s="5866">
        <v>0</v>
      </c>
      <c r="N1405" s="5867"/>
      <c r="O1405" s="5391" t="s">
        <v>1352</v>
      </c>
      <c r="P1405" s="5391" t="s">
        <v>1352</v>
      </c>
      <c r="Q1405" s="5393">
        <v>8.33</v>
      </c>
      <c r="R1405" s="5394">
        <v>185.5</v>
      </c>
      <c r="S1405" s="5391">
        <v>8.9399999999999906</v>
      </c>
      <c r="T1405" s="5392">
        <v>555.15</v>
      </c>
      <c r="U1405" s="1778">
        <v>7.9649999999999999</v>
      </c>
      <c r="V1405" s="5392">
        <v>329.25391400000001</v>
      </c>
      <c r="W1405" s="5391"/>
      <c r="X1405" s="5391"/>
      <c r="Y1405" s="5391"/>
      <c r="Z1405" s="5391"/>
      <c r="AA1405" s="5391"/>
      <c r="AB1405" s="1778"/>
    </row>
    <row r="1406" spans="1:29">
      <c r="A1406" s="5390">
        <v>39667</v>
      </c>
      <c r="B1406" s="5393">
        <v>7.8001127980874134</v>
      </c>
      <c r="C1406" s="5393">
        <v>10.64</v>
      </c>
      <c r="D1406" s="5838"/>
      <c r="E1406" s="5393">
        <v>7.35</v>
      </c>
      <c r="F1406" s="5393">
        <v>1.5377977477286535</v>
      </c>
      <c r="G1406" s="5393">
        <v>1.55</v>
      </c>
      <c r="H1406" s="5393">
        <v>1.38</v>
      </c>
      <c r="I1406" s="5391">
        <v>7.25</v>
      </c>
      <c r="J1406" s="5391">
        <v>12.5</v>
      </c>
      <c r="K1406" s="5865"/>
      <c r="L1406" s="5866">
        <v>0</v>
      </c>
      <c r="M1406" s="5866">
        <v>0</v>
      </c>
      <c r="N1406" s="5867"/>
      <c r="O1406" s="5391" t="s">
        <v>1352</v>
      </c>
      <c r="P1406" s="5391" t="s">
        <v>1352</v>
      </c>
      <c r="Q1406" s="5393">
        <v>8.6300000000000008</v>
      </c>
      <c r="R1406" s="5394">
        <v>232.5</v>
      </c>
      <c r="S1406" s="5391">
        <v>8.66</v>
      </c>
      <c r="T1406" s="5392">
        <v>614.1</v>
      </c>
      <c r="U1406" s="1778">
        <v>8.25</v>
      </c>
      <c r="V1406" s="5392">
        <v>372.71279199999998</v>
      </c>
      <c r="W1406" s="5391"/>
      <c r="X1406" s="5391"/>
      <c r="Y1406" s="5391"/>
      <c r="Z1406" s="5391"/>
      <c r="AA1406" s="5391"/>
      <c r="AB1406" s="1778"/>
    </row>
    <row r="1407" spans="1:29">
      <c r="A1407" s="5390">
        <v>39668</v>
      </c>
      <c r="B1407" s="5393">
        <v>11.854225861041339</v>
      </c>
      <c r="C1407" s="5393">
        <v>10.67</v>
      </c>
      <c r="D1407" s="5838"/>
      <c r="E1407" s="5393">
        <v>12.23</v>
      </c>
      <c r="F1407" s="5393">
        <v>1.7023587977792014</v>
      </c>
      <c r="G1407" s="5393">
        <v>1.56</v>
      </c>
      <c r="H1407" s="5393">
        <v>1.6</v>
      </c>
      <c r="I1407" s="5391">
        <v>12.1875</v>
      </c>
      <c r="J1407" s="5391">
        <v>12.3125</v>
      </c>
      <c r="K1407" s="5865"/>
      <c r="L1407" s="5866">
        <v>0</v>
      </c>
      <c r="M1407" s="5866">
        <v>0</v>
      </c>
      <c r="N1407" s="5867"/>
      <c r="O1407" s="5391" t="s">
        <v>1352</v>
      </c>
      <c r="P1407" s="5391" t="s">
        <v>1352</v>
      </c>
      <c r="Q1407" s="5393">
        <v>8.3800000000000008</v>
      </c>
      <c r="R1407" s="5394">
        <v>267</v>
      </c>
      <c r="S1407" s="5391">
        <v>8.49</v>
      </c>
      <c r="T1407" s="5392">
        <v>615.9</v>
      </c>
      <c r="U1407" s="1778">
        <v>8.3250000000000011</v>
      </c>
      <c r="V1407" s="5392">
        <v>387.026251</v>
      </c>
      <c r="W1407" s="5391"/>
      <c r="X1407" s="5391"/>
      <c r="Y1407" s="5391"/>
      <c r="Z1407" s="5391"/>
      <c r="AA1407" s="5391"/>
      <c r="AB1407" s="1778"/>
    </row>
    <row r="1408" spans="1:29">
      <c r="A1408" s="5390">
        <v>39671</v>
      </c>
      <c r="B1408" s="5393">
        <v>11.09325610607781</v>
      </c>
      <c r="C1408" s="5393">
        <v>10.56</v>
      </c>
      <c r="D1408" s="5838"/>
      <c r="E1408" s="5393">
        <v>11.17</v>
      </c>
      <c r="F1408" s="5393">
        <v>1.0263018164069309</v>
      </c>
      <c r="G1408" s="5393">
        <v>1.37</v>
      </c>
      <c r="H1408" s="5393">
        <v>0.7</v>
      </c>
      <c r="I1408" s="5391">
        <v>11.0625</v>
      </c>
      <c r="J1408" s="5391">
        <v>12.5</v>
      </c>
      <c r="K1408" s="5865"/>
      <c r="L1408" s="5866">
        <v>0</v>
      </c>
      <c r="M1408" s="5866">
        <v>0</v>
      </c>
      <c r="N1408" s="5867"/>
      <c r="O1408" s="5391" t="s">
        <v>1352</v>
      </c>
      <c r="P1408" s="5391" t="s">
        <v>1352</v>
      </c>
      <c r="Q1408" s="5393">
        <v>8.6699999999999893</v>
      </c>
      <c r="R1408" s="5394">
        <v>296.5</v>
      </c>
      <c r="S1408" s="5391">
        <v>8.6199999999999903</v>
      </c>
      <c r="T1408" s="5392">
        <v>638.101</v>
      </c>
      <c r="U1408" s="1778">
        <v>8.254999999999999</v>
      </c>
      <c r="V1408" s="5392">
        <v>377.70685200000003</v>
      </c>
      <c r="W1408" s="5391"/>
      <c r="X1408" s="5391"/>
      <c r="Y1408" s="5391"/>
      <c r="Z1408" s="5391"/>
      <c r="AA1408" s="5391"/>
      <c r="AB1408" s="1778"/>
      <c r="AC1408" s="5848"/>
    </row>
    <row r="1409" spans="1:29">
      <c r="A1409" s="5390">
        <v>39672</v>
      </c>
      <c r="B1409" s="5393">
        <v>11.549434137092829</v>
      </c>
      <c r="C1409" s="5393">
        <v>10.77</v>
      </c>
      <c r="D1409" s="5838"/>
      <c r="E1409" s="5393">
        <v>11.58</v>
      </c>
      <c r="F1409" s="5393">
        <v>1.8702753213367607</v>
      </c>
      <c r="G1409" s="5393">
        <v>1.64</v>
      </c>
      <c r="H1409" s="5393">
        <v>1.93</v>
      </c>
      <c r="I1409" s="5391">
        <v>11.375</v>
      </c>
      <c r="J1409" s="5391">
        <v>12.3125</v>
      </c>
      <c r="K1409" s="5865"/>
      <c r="L1409" s="5866">
        <v>0</v>
      </c>
      <c r="M1409" s="5866">
        <v>0</v>
      </c>
      <c r="N1409" s="5867"/>
      <c r="O1409" s="5391" t="s">
        <v>1352</v>
      </c>
      <c r="P1409" s="5391" t="s">
        <v>1352</v>
      </c>
      <c r="Q1409" s="5393">
        <v>8.6199999999999903</v>
      </c>
      <c r="R1409" s="5394">
        <v>323.5</v>
      </c>
      <c r="S1409" s="5391">
        <v>8.74</v>
      </c>
      <c r="T1409" s="5392">
        <v>612.5</v>
      </c>
      <c r="U1409" s="1778">
        <v>8.4450000000000003</v>
      </c>
      <c r="V1409" s="5392">
        <v>381.69925899999998</v>
      </c>
      <c r="W1409" s="5391"/>
      <c r="X1409" s="5391"/>
      <c r="Y1409" s="5391"/>
      <c r="Z1409" s="5391"/>
      <c r="AA1409" s="5391"/>
      <c r="AB1409" s="1778"/>
      <c r="AC1409" s="5848"/>
    </row>
    <row r="1410" spans="1:29">
      <c r="A1410" s="5390">
        <v>39673</v>
      </c>
      <c r="B1410" s="5393">
        <v>11.753909798578594</v>
      </c>
      <c r="C1410" s="5393">
        <v>10.71</v>
      </c>
      <c r="D1410" s="5838"/>
      <c r="E1410" s="5393">
        <v>11.95</v>
      </c>
      <c r="F1410" s="5393">
        <v>1.8618877045116511</v>
      </c>
      <c r="G1410" s="5393">
        <v>1.56</v>
      </c>
      <c r="H1410" s="5393">
        <v>2.0099999999999998</v>
      </c>
      <c r="I1410" s="5391">
        <v>11.6875</v>
      </c>
      <c r="J1410" s="5391">
        <v>12.25</v>
      </c>
      <c r="K1410" s="5865"/>
      <c r="L1410" s="5866">
        <v>0</v>
      </c>
      <c r="M1410" s="5866">
        <v>0</v>
      </c>
      <c r="N1410" s="5867"/>
      <c r="O1410" s="5391" t="s">
        <v>1352</v>
      </c>
      <c r="P1410" s="5391" t="s">
        <v>1352</v>
      </c>
      <c r="Q1410" s="5393">
        <v>8.89</v>
      </c>
      <c r="R1410" s="5394">
        <v>284</v>
      </c>
      <c r="S1410" s="5391">
        <v>9.0199999999999907</v>
      </c>
      <c r="T1410" s="5392">
        <v>625.6</v>
      </c>
      <c r="U1410" s="1778">
        <v>8.4649999999999999</v>
      </c>
      <c r="V1410" s="5392">
        <v>398.23462799999999</v>
      </c>
      <c r="W1410" s="5391"/>
      <c r="X1410" s="5391"/>
      <c r="Y1410" s="5391"/>
      <c r="Z1410" s="5391"/>
      <c r="AA1410" s="5391"/>
      <c r="AB1410" s="1778"/>
      <c r="AC1410" s="5848"/>
    </row>
    <row r="1411" spans="1:29">
      <c r="A1411" s="5390">
        <v>39674</v>
      </c>
      <c r="B1411" s="5393">
        <v>11.71011984840827</v>
      </c>
      <c r="C1411" s="5393">
        <v>10.71</v>
      </c>
      <c r="D1411" s="5838"/>
      <c r="E1411" s="5393">
        <v>11.94</v>
      </c>
      <c r="F1411" s="5393">
        <v>1.5674627994955865</v>
      </c>
      <c r="G1411" s="5393">
        <v>1.49</v>
      </c>
      <c r="H1411" s="5393">
        <v>0.5</v>
      </c>
      <c r="I1411" s="5391">
        <v>12</v>
      </c>
      <c r="J1411" s="5391">
        <v>12.3125</v>
      </c>
      <c r="K1411" s="5865"/>
      <c r="L1411" s="5866">
        <v>0</v>
      </c>
      <c r="M1411" s="5866">
        <v>0</v>
      </c>
      <c r="N1411" s="5867"/>
      <c r="O1411" s="5391" t="s">
        <v>1352</v>
      </c>
      <c r="P1411" s="5391" t="s">
        <v>1352</v>
      </c>
      <c r="Q1411" s="5393">
        <v>8.8800000000000008</v>
      </c>
      <c r="R1411" s="5394">
        <v>244</v>
      </c>
      <c r="S1411" s="5391">
        <v>8.73</v>
      </c>
      <c r="T1411" s="5392">
        <v>534.79999999999995</v>
      </c>
      <c r="U1411" s="1778">
        <v>8.2750000000000004</v>
      </c>
      <c r="V1411" s="5392">
        <v>441.84283099999999</v>
      </c>
      <c r="W1411" s="5391"/>
      <c r="X1411" s="5391"/>
      <c r="Y1411" s="5391"/>
      <c r="Z1411" s="5391"/>
      <c r="AA1411" s="5391"/>
      <c r="AB1411" s="1778"/>
      <c r="AC1411" s="5848"/>
    </row>
    <row r="1412" spans="1:29">
      <c r="A1412" s="5390">
        <v>39675</v>
      </c>
      <c r="B1412" s="5393">
        <v>11.519541028919269</v>
      </c>
      <c r="C1412" s="5393">
        <v>10.84</v>
      </c>
      <c r="D1412" s="5838"/>
      <c r="E1412" s="5393">
        <v>11.56</v>
      </c>
      <c r="F1412" s="5393">
        <v>1.7045610122238901</v>
      </c>
      <c r="G1412" s="5393">
        <v>1.59</v>
      </c>
      <c r="H1412" s="5393">
        <v>1.74</v>
      </c>
      <c r="I1412" s="5391">
        <v>11.5</v>
      </c>
      <c r="J1412" s="5391">
        <v>12.125</v>
      </c>
      <c r="K1412" s="5865"/>
      <c r="L1412" s="5866">
        <v>0</v>
      </c>
      <c r="M1412" s="5866">
        <v>0</v>
      </c>
      <c r="N1412" s="5867"/>
      <c r="O1412" s="5391" t="s">
        <v>1352</v>
      </c>
      <c r="P1412" s="5391" t="s">
        <v>1352</v>
      </c>
      <c r="Q1412" s="5393">
        <v>8.6699999999999893</v>
      </c>
      <c r="R1412" s="5394">
        <v>236.5</v>
      </c>
      <c r="S1412" s="5391">
        <v>8.6699999999999893</v>
      </c>
      <c r="T1412" s="5392">
        <v>560.25</v>
      </c>
      <c r="U1412" s="5392" t="s">
        <v>2455</v>
      </c>
      <c r="V1412" s="5392" t="s">
        <v>2455</v>
      </c>
      <c r="W1412" s="5391"/>
      <c r="X1412" s="5391"/>
      <c r="Y1412" s="5391"/>
      <c r="Z1412" s="5391"/>
      <c r="AA1412" s="5391"/>
      <c r="AB1412" s="1778"/>
      <c r="AC1412" s="5848"/>
    </row>
    <row r="1413" spans="1:29">
      <c r="A1413" s="5390">
        <v>39679</v>
      </c>
      <c r="B1413" s="5393">
        <v>11.210787157283253</v>
      </c>
      <c r="C1413" s="5393">
        <v>10.42</v>
      </c>
      <c r="D1413" s="5838"/>
      <c r="E1413" s="5393">
        <v>11.19</v>
      </c>
      <c r="F1413" s="5393">
        <v>1.3746242338869117</v>
      </c>
      <c r="G1413" s="5393">
        <v>1.39</v>
      </c>
      <c r="H1413" s="5393">
        <v>1.29</v>
      </c>
      <c r="I1413" s="5391">
        <v>11</v>
      </c>
      <c r="J1413" s="5391">
        <v>12.0625</v>
      </c>
      <c r="K1413" s="5865"/>
      <c r="L1413" s="5866">
        <v>0</v>
      </c>
      <c r="M1413" s="5866">
        <v>0</v>
      </c>
      <c r="N1413" s="5867"/>
      <c r="O1413" s="5391" t="s">
        <v>1352</v>
      </c>
      <c r="P1413" s="5391" t="s">
        <v>1352</v>
      </c>
      <c r="Q1413" s="5393">
        <v>8.65</v>
      </c>
      <c r="R1413" s="5394">
        <v>283</v>
      </c>
      <c r="S1413" s="5391">
        <v>8.64</v>
      </c>
      <c r="T1413" s="5392">
        <v>597.25</v>
      </c>
      <c r="U1413" s="1778">
        <v>8.2449999999999992</v>
      </c>
      <c r="V1413" s="5392">
        <v>327.62339800000001</v>
      </c>
      <c r="W1413" s="5391">
        <v>3.65</v>
      </c>
      <c r="X1413" s="5391"/>
      <c r="Y1413" s="5391"/>
      <c r="Z1413" s="5391"/>
      <c r="AA1413" s="5391"/>
      <c r="AB1413" s="1778"/>
      <c r="AC1413" s="5848"/>
    </row>
    <row r="1414" spans="1:29">
      <c r="A1414" s="5390">
        <v>39680</v>
      </c>
      <c r="B1414" s="5393">
        <v>9.9811843516012235</v>
      </c>
      <c r="C1414" s="5393">
        <v>10.86</v>
      </c>
      <c r="D1414" s="5838"/>
      <c r="E1414" s="5393">
        <v>9.65</v>
      </c>
      <c r="F1414" s="5393">
        <v>1.9094105134121719</v>
      </c>
      <c r="G1414" s="5393">
        <v>1.56</v>
      </c>
      <c r="H1414" s="5393">
        <v>2.42</v>
      </c>
      <c r="I1414" s="5391">
        <v>9.5</v>
      </c>
      <c r="J1414" s="5391">
        <v>12.3125</v>
      </c>
      <c r="K1414" s="5865"/>
      <c r="L1414" s="5866">
        <v>0</v>
      </c>
      <c r="M1414" s="5866">
        <v>0</v>
      </c>
      <c r="N1414" s="5867"/>
      <c r="O1414" s="5391" t="s">
        <v>1352</v>
      </c>
      <c r="P1414" s="5391" t="s">
        <v>1352</v>
      </c>
      <c r="Q1414" s="5393">
        <v>8.2100000000000009</v>
      </c>
      <c r="R1414" s="5394">
        <v>231.5</v>
      </c>
      <c r="S1414" s="5391">
        <v>8.9</v>
      </c>
      <c r="T1414" s="5392">
        <v>603.5</v>
      </c>
      <c r="U1414" s="1778">
        <v>8.1150000000000002</v>
      </c>
      <c r="V1414" s="5392">
        <v>283.53844199999997</v>
      </c>
      <c r="W1414" s="5391"/>
      <c r="X1414" s="5391"/>
      <c r="Y1414" s="5391"/>
      <c r="Z1414" s="5391"/>
      <c r="AA1414" s="5391"/>
      <c r="AB1414" s="1778"/>
      <c r="AC1414" s="5848"/>
    </row>
    <row r="1415" spans="1:29">
      <c r="A1415" s="5390">
        <v>39681</v>
      </c>
      <c r="B1415" s="5393">
        <v>11.791441023963836</v>
      </c>
      <c r="C1415" s="5393">
        <v>10.63</v>
      </c>
      <c r="D1415" s="5838"/>
      <c r="E1415" s="5393">
        <v>12.16</v>
      </c>
      <c r="F1415" s="5393">
        <v>1.7378600653729228</v>
      </c>
      <c r="G1415" s="5393">
        <v>1.5</v>
      </c>
      <c r="H1415" s="5393">
        <v>2</v>
      </c>
      <c r="I1415" s="5391">
        <v>12.125</v>
      </c>
      <c r="J1415" s="5391">
        <v>12.375</v>
      </c>
      <c r="K1415" s="5865"/>
      <c r="L1415" s="5866">
        <v>0</v>
      </c>
      <c r="M1415" s="5866">
        <v>0</v>
      </c>
      <c r="N1415" s="5867"/>
      <c r="O1415" s="5391" t="s">
        <v>1352</v>
      </c>
      <c r="P1415" s="5391" t="s">
        <v>1352</v>
      </c>
      <c r="Q1415" s="5393">
        <v>8.2100000000000009</v>
      </c>
      <c r="R1415" s="5394">
        <v>240.5</v>
      </c>
      <c r="S1415" s="5391">
        <v>8.6899999999999906</v>
      </c>
      <c r="T1415" s="5392">
        <v>602.12</v>
      </c>
      <c r="U1415" s="1778">
        <v>7.4649999999999999</v>
      </c>
      <c r="V1415" s="5392">
        <v>285.87380100000001</v>
      </c>
      <c r="W1415" s="5391"/>
      <c r="X1415" s="5391"/>
      <c r="Y1415" s="5391"/>
      <c r="Z1415" s="5391"/>
      <c r="AA1415" s="5391"/>
      <c r="AB1415" s="1778"/>
      <c r="AC1415" s="5848"/>
    </row>
    <row r="1416" spans="1:29">
      <c r="A1416" s="5390">
        <v>39682</v>
      </c>
      <c r="B1416" s="5393">
        <v>11.297418285607961</v>
      </c>
      <c r="C1416" s="5393">
        <v>10.66</v>
      </c>
      <c r="D1416" s="5838"/>
      <c r="E1416" s="5393">
        <v>11.2</v>
      </c>
      <c r="F1416" s="5393">
        <v>1.7718476149363263</v>
      </c>
      <c r="G1416" s="5393">
        <v>1.44</v>
      </c>
      <c r="H1416" s="5393">
        <v>2.2400000000000002</v>
      </c>
      <c r="I1416" s="5391">
        <v>11.125</v>
      </c>
      <c r="J1416" s="5391">
        <v>12</v>
      </c>
      <c r="K1416" s="5865"/>
      <c r="L1416" s="5866">
        <v>0</v>
      </c>
      <c r="M1416" s="5866">
        <v>0</v>
      </c>
      <c r="N1416" s="5867"/>
      <c r="O1416" s="5391" t="s">
        <v>1352</v>
      </c>
      <c r="P1416" s="5391" t="s">
        <v>1352</v>
      </c>
      <c r="Q1416" s="5393">
        <v>8.0999999999999908</v>
      </c>
      <c r="R1416" s="5394">
        <v>185.5</v>
      </c>
      <c r="S1416" s="5391">
        <v>8.8000000000000007</v>
      </c>
      <c r="T1416" s="5392">
        <v>578.4</v>
      </c>
      <c r="U1416" s="1778">
        <v>7.7200000000000006</v>
      </c>
      <c r="V1416" s="5392">
        <v>236.763722</v>
      </c>
      <c r="W1416" s="5391"/>
      <c r="X1416" s="5391"/>
      <c r="Y1416" s="5391"/>
      <c r="Z1416" s="5391"/>
      <c r="AA1416" s="5391"/>
      <c r="AB1416" s="1778"/>
      <c r="AC1416" s="5848"/>
    </row>
    <row r="1417" spans="1:29">
      <c r="A1417" s="5390">
        <v>39685</v>
      </c>
      <c r="B1417" s="5393">
        <v>10.477770979058555</v>
      </c>
      <c r="C1417" s="5393">
        <v>10.199999999999999</v>
      </c>
      <c r="D1417" s="5838"/>
      <c r="E1417" s="5393">
        <v>10.44</v>
      </c>
      <c r="F1417" s="5393">
        <v>1.1785318746273299</v>
      </c>
      <c r="G1417" s="5393">
        <v>1.2</v>
      </c>
      <c r="H1417" s="5393">
        <v>0.79</v>
      </c>
      <c r="I1417" s="5391">
        <v>10.375</v>
      </c>
      <c r="J1417" s="5391">
        <v>12.125</v>
      </c>
      <c r="K1417" s="5865"/>
      <c r="L1417" s="5866">
        <v>0</v>
      </c>
      <c r="M1417" s="5866">
        <v>0</v>
      </c>
      <c r="N1417" s="5867"/>
      <c r="O1417" s="5391" t="s">
        <v>1352</v>
      </c>
      <c r="P1417" s="5391" t="s">
        <v>1352</v>
      </c>
      <c r="Q1417" s="5393">
        <v>8.32</v>
      </c>
      <c r="R1417" s="5394">
        <v>220</v>
      </c>
      <c r="S1417" s="5391">
        <v>8.6799999999999908</v>
      </c>
      <c r="T1417" s="5392">
        <v>655.4</v>
      </c>
      <c r="U1417" s="1778">
        <v>8.620000000000001</v>
      </c>
      <c r="V1417" s="5392">
        <v>481.41455999999999</v>
      </c>
      <c r="W1417" s="5391"/>
      <c r="X1417" s="5391"/>
      <c r="Y1417" s="5391"/>
      <c r="Z1417" s="5391"/>
      <c r="AA1417" s="5391"/>
      <c r="AB1417" s="1778"/>
      <c r="AC1417" s="5848"/>
    </row>
    <row r="1418" spans="1:29">
      <c r="A1418" s="5390">
        <v>39686</v>
      </c>
      <c r="B1418" s="5393">
        <v>11.243498783765153</v>
      </c>
      <c r="C1418" s="5393">
        <v>10.76</v>
      </c>
      <c r="D1418" s="5838"/>
      <c r="E1418" s="5393">
        <v>11.1</v>
      </c>
      <c r="F1418" s="5393">
        <v>1.7818733187983127</v>
      </c>
      <c r="G1418" s="5393">
        <v>1.55</v>
      </c>
      <c r="H1418" s="5393">
        <v>2.09</v>
      </c>
      <c r="I1418" s="5391">
        <v>11</v>
      </c>
      <c r="J1418" s="5391">
        <v>11.75</v>
      </c>
      <c r="K1418" s="5865"/>
      <c r="L1418" s="5866">
        <v>0</v>
      </c>
      <c r="M1418" s="5866">
        <v>0</v>
      </c>
      <c r="N1418" s="5867"/>
      <c r="O1418" s="5391" t="s">
        <v>1352</v>
      </c>
      <c r="P1418" s="5391" t="s">
        <v>1352</v>
      </c>
      <c r="Q1418" s="5393">
        <v>8.5399999999999903</v>
      </c>
      <c r="R1418" s="5394">
        <v>396</v>
      </c>
      <c r="S1418" s="5391">
        <v>8.66</v>
      </c>
      <c r="T1418" s="5392">
        <v>883.1</v>
      </c>
      <c r="U1418" s="1778">
        <v>8.66</v>
      </c>
      <c r="V1418" s="5392">
        <v>559.09002199999998</v>
      </c>
      <c r="W1418" s="5391">
        <v>3.6</v>
      </c>
      <c r="X1418" s="5391"/>
      <c r="Y1418" s="5391"/>
      <c r="Z1418" s="5391"/>
      <c r="AA1418" s="5391"/>
      <c r="AB1418" s="1778"/>
      <c r="AC1418" s="5848"/>
    </row>
    <row r="1419" spans="1:29">
      <c r="A1419" s="5390">
        <v>39687</v>
      </c>
      <c r="B1419" s="5393">
        <v>10.980195786723801</v>
      </c>
      <c r="C1419" s="5393">
        <v>10.74</v>
      </c>
      <c r="D1419" s="5838"/>
      <c r="E1419" s="5393">
        <v>10.79</v>
      </c>
      <c r="F1419" s="5393">
        <v>0.99736814768916748</v>
      </c>
      <c r="G1419" s="5393">
        <v>1.44</v>
      </c>
      <c r="H1419" s="5393">
        <v>0.55000000000000004</v>
      </c>
      <c r="I1419" s="5391">
        <v>10.625</v>
      </c>
      <c r="J1419" s="5391">
        <v>12.3125</v>
      </c>
      <c r="K1419" s="5865"/>
      <c r="L1419" s="5866">
        <v>0</v>
      </c>
      <c r="M1419" s="5866">
        <v>0</v>
      </c>
      <c r="N1419" s="5867"/>
      <c r="O1419" s="5391" t="s">
        <v>1352</v>
      </c>
      <c r="P1419" s="5391" t="s">
        <v>1352</v>
      </c>
      <c r="Q1419" s="5393">
        <v>8.5199999999999907</v>
      </c>
      <c r="R1419" s="5394">
        <v>365</v>
      </c>
      <c r="S1419" s="5391">
        <v>8.6699999999999893</v>
      </c>
      <c r="T1419" s="5392">
        <v>852.3</v>
      </c>
      <c r="U1419" s="1778">
        <v>8.3350000000000009</v>
      </c>
      <c r="V1419" s="5392">
        <v>375.337919</v>
      </c>
      <c r="W1419" s="5391"/>
      <c r="X1419" s="5391"/>
      <c r="Y1419" s="5391"/>
      <c r="Z1419" s="5391"/>
      <c r="AA1419" s="5391"/>
      <c r="AB1419" s="1778"/>
      <c r="AC1419" s="5848"/>
    </row>
    <row r="1420" spans="1:29">
      <c r="A1420" s="5390">
        <v>39688</v>
      </c>
      <c r="B1420" s="5393">
        <v>9.8528212277165856</v>
      </c>
      <c r="C1420" s="5393">
        <v>10.74</v>
      </c>
      <c r="D1420" s="5838"/>
      <c r="E1420" s="5393">
        <v>9.4600000000000009</v>
      </c>
      <c r="F1420" s="5393">
        <v>1.0704318267117043</v>
      </c>
      <c r="G1420" s="5393">
        <v>1.4</v>
      </c>
      <c r="H1420" s="5393">
        <v>0.82</v>
      </c>
      <c r="I1420" s="5391">
        <v>9.375</v>
      </c>
      <c r="J1420" s="5391">
        <v>12.0625</v>
      </c>
      <c r="K1420" s="5865"/>
      <c r="L1420" s="5866">
        <v>0</v>
      </c>
      <c r="M1420" s="5866">
        <v>0</v>
      </c>
      <c r="N1420" s="5867"/>
      <c r="O1420" s="5391" t="s">
        <v>1352</v>
      </c>
      <c r="P1420" s="5391" t="s">
        <v>1352</v>
      </c>
      <c r="Q1420" s="5393">
        <v>8.75</v>
      </c>
      <c r="R1420" s="5394">
        <v>475.5</v>
      </c>
      <c r="S1420" s="5391">
        <v>8.6699999999999893</v>
      </c>
      <c r="T1420" s="5392">
        <v>898.9</v>
      </c>
      <c r="U1420" s="1778">
        <v>8.1449999999999996</v>
      </c>
      <c r="V1420" s="5392">
        <v>205.860614</v>
      </c>
      <c r="W1420" s="5391"/>
      <c r="X1420" s="5391"/>
      <c r="Y1420" s="5391"/>
      <c r="Z1420" s="5391"/>
      <c r="AA1420" s="5391"/>
      <c r="AB1420" s="1778"/>
      <c r="AC1420" s="5848"/>
    </row>
    <row r="1421" spans="1:29">
      <c r="A1421" s="5390">
        <v>39689</v>
      </c>
      <c r="B1421" s="5393">
        <v>8.7078303916051034</v>
      </c>
      <c r="C1421" s="5393">
        <v>10.73</v>
      </c>
      <c r="D1421" s="5838"/>
      <c r="E1421" s="5393">
        <v>8.07</v>
      </c>
      <c r="F1421" s="5393">
        <v>1.4809721937205005</v>
      </c>
      <c r="G1421" s="5393">
        <v>1.5</v>
      </c>
      <c r="H1421" s="5393">
        <v>0.93</v>
      </c>
      <c r="I1421" s="5391">
        <v>8.3125</v>
      </c>
      <c r="J1421" s="5391">
        <v>12.1875</v>
      </c>
      <c r="K1421" s="5865"/>
      <c r="L1421" s="5866">
        <v>0</v>
      </c>
      <c r="M1421" s="5866">
        <v>0</v>
      </c>
      <c r="N1421" s="5867"/>
      <c r="O1421" s="5391" t="s">
        <v>1352</v>
      </c>
      <c r="P1421" s="5391" t="s">
        <v>1352</v>
      </c>
      <c r="Q1421" s="5393">
        <v>8.5899999999999892</v>
      </c>
      <c r="R1421" s="5394">
        <v>429</v>
      </c>
      <c r="S1421" s="5391">
        <v>8.6199999999999903</v>
      </c>
      <c r="T1421" s="5392">
        <v>819.5</v>
      </c>
      <c r="U1421" s="1778">
        <v>8.5500000000000007</v>
      </c>
      <c r="V1421" s="5392">
        <v>431.969696</v>
      </c>
      <c r="W1421" s="5391"/>
      <c r="X1421" s="5391"/>
      <c r="Y1421" s="5391"/>
      <c r="Z1421" s="5391"/>
      <c r="AA1421" s="5391"/>
      <c r="AB1421" s="1778"/>
      <c r="AC1421" s="5848"/>
    </row>
    <row r="1422" spans="1:29">
      <c r="A1422" s="5390">
        <v>39692</v>
      </c>
      <c r="B1422" s="5393">
        <v>11.521663184780243</v>
      </c>
      <c r="C1422" s="5393">
        <v>10.64</v>
      </c>
      <c r="D1422" s="5838"/>
      <c r="E1422" s="5393">
        <v>11.66</v>
      </c>
      <c r="F1422" s="5393">
        <v>1.548400434489035</v>
      </c>
      <c r="G1422" s="5393">
        <v>1.56</v>
      </c>
      <c r="H1422" s="5393">
        <v>1.5</v>
      </c>
      <c r="I1422" s="5391">
        <v>11.625</v>
      </c>
      <c r="J1422" s="5391">
        <v>12.1875</v>
      </c>
      <c r="K1422" s="5865"/>
      <c r="L1422" s="5866">
        <v>0</v>
      </c>
      <c r="M1422" s="5866">
        <v>0</v>
      </c>
      <c r="N1422" s="5867"/>
      <c r="O1422" s="5391" t="s">
        <v>1352</v>
      </c>
      <c r="P1422" s="5391" t="s">
        <v>1352</v>
      </c>
      <c r="Q1422" s="5393">
        <v>8.5399999999999903</v>
      </c>
      <c r="R1422" s="5394">
        <v>404</v>
      </c>
      <c r="S1422" s="5391">
        <v>8.64</v>
      </c>
      <c r="T1422" s="5392">
        <v>775.6</v>
      </c>
      <c r="U1422" s="1778">
        <v>8.3915000000000006</v>
      </c>
      <c r="V1422" s="5392">
        <v>374.86689100000001</v>
      </c>
      <c r="W1422" s="5391"/>
      <c r="X1422" s="5391"/>
      <c r="Y1422" s="5391"/>
      <c r="Z1422" s="5391"/>
      <c r="AA1422" s="5391"/>
      <c r="AB1422" s="1778"/>
      <c r="AC1422" s="5848"/>
    </row>
    <row r="1423" spans="1:29">
      <c r="A1423" s="5390">
        <v>39693</v>
      </c>
      <c r="B1423" s="5393">
        <v>11.53862142472045</v>
      </c>
      <c r="C1423" s="5393">
        <v>10.7</v>
      </c>
      <c r="D1423" s="5838"/>
      <c r="E1423" s="5393">
        <v>11.67</v>
      </c>
      <c r="F1423" s="5393">
        <v>1.8884534769266401</v>
      </c>
      <c r="G1423" s="5393">
        <v>1.57</v>
      </c>
      <c r="H1423" s="5393">
        <v>1.93</v>
      </c>
      <c r="I1423" s="5391">
        <v>11.6875</v>
      </c>
      <c r="J1423" s="5391">
        <v>12.1875</v>
      </c>
      <c r="K1423" s="5865"/>
      <c r="L1423" s="5866">
        <v>0</v>
      </c>
      <c r="M1423" s="5866">
        <v>0</v>
      </c>
      <c r="N1423" s="5867"/>
      <c r="O1423" s="5391" t="s">
        <v>1352</v>
      </c>
      <c r="P1423" s="5391" t="s">
        <v>1352</v>
      </c>
      <c r="Q1423" s="5393">
        <v>8.8399999999999892</v>
      </c>
      <c r="R1423" s="5394">
        <v>305.80099999999999</v>
      </c>
      <c r="S1423" s="5391">
        <v>8.8699999999999903</v>
      </c>
      <c r="T1423" s="5392">
        <v>691.50099999999998</v>
      </c>
      <c r="U1423" s="1778">
        <v>8.4649999999999999</v>
      </c>
      <c r="V1423" s="5392">
        <v>467.76795800000002</v>
      </c>
      <c r="W1423" s="5391">
        <v>3.5752000000000002</v>
      </c>
      <c r="X1423" s="5391"/>
      <c r="Y1423" s="5391"/>
      <c r="Z1423" s="5391"/>
      <c r="AA1423" s="5391"/>
      <c r="AB1423" s="1778"/>
      <c r="AC1423" s="5848"/>
    </row>
    <row r="1424" spans="1:29">
      <c r="A1424" s="5390">
        <v>39694</v>
      </c>
      <c r="B1424" s="5393">
        <v>10.786350076217428</v>
      </c>
      <c r="C1424" s="5393">
        <v>10.14</v>
      </c>
      <c r="D1424" s="5838"/>
      <c r="E1424" s="5393">
        <v>11.05</v>
      </c>
      <c r="F1424" s="5393">
        <v>1.330289879776599</v>
      </c>
      <c r="G1424" s="5393">
        <v>1.27</v>
      </c>
      <c r="H1424" s="5393">
        <v>1.1599999999999999</v>
      </c>
      <c r="I1424" s="5391">
        <v>9.3125</v>
      </c>
      <c r="J1424" s="5391">
        <v>12</v>
      </c>
      <c r="K1424" s="5865"/>
      <c r="L1424" s="5866">
        <v>0</v>
      </c>
      <c r="M1424" s="5866">
        <v>0</v>
      </c>
      <c r="N1424" s="5867"/>
      <c r="O1424" s="5391" t="s">
        <v>1352</v>
      </c>
      <c r="P1424" s="5391" t="s">
        <v>1352</v>
      </c>
      <c r="Q1424" s="5393">
        <v>8.6999999999999904</v>
      </c>
      <c r="R1424" s="5394">
        <v>278.00099999999998</v>
      </c>
      <c r="S1424" s="5391">
        <v>8.7100000000000009</v>
      </c>
      <c r="T1424" s="5392">
        <v>708.95100000000002</v>
      </c>
      <c r="U1424" s="1778">
        <v>8.6550000000000011</v>
      </c>
      <c r="V1424" s="5392">
        <v>597.07784500000002</v>
      </c>
      <c r="W1424" s="5391"/>
      <c r="X1424" s="5391"/>
      <c r="Y1424" s="5391"/>
      <c r="Z1424" s="5391"/>
      <c r="AA1424" s="5391"/>
      <c r="AB1424" s="1778"/>
      <c r="AC1424" s="5848"/>
    </row>
    <row r="1425" spans="1:29">
      <c r="A1425" s="5390">
        <v>39695</v>
      </c>
      <c r="B1425" s="5393">
        <v>7.8096705784591638</v>
      </c>
      <c r="C1425" s="5393">
        <v>10.66</v>
      </c>
      <c r="D1425" s="5838"/>
      <c r="E1425" s="5393">
        <v>7.48</v>
      </c>
      <c r="F1425" s="5393">
        <v>1.7824936883866314</v>
      </c>
      <c r="G1425" s="5393">
        <v>1.46</v>
      </c>
      <c r="H1425" s="5393">
        <v>3.13</v>
      </c>
      <c r="I1425" s="5391">
        <v>7.4375</v>
      </c>
      <c r="J1425" s="5391">
        <v>12.125</v>
      </c>
      <c r="K1425" s="5865"/>
      <c r="L1425" s="5866">
        <v>0</v>
      </c>
      <c r="M1425" s="5866">
        <v>0</v>
      </c>
      <c r="N1425" s="5867"/>
      <c r="O1425" s="5391" t="s">
        <v>1352</v>
      </c>
      <c r="P1425" s="5391" t="s">
        <v>1352</v>
      </c>
      <c r="Q1425" s="5393">
        <v>8.58</v>
      </c>
      <c r="R1425" s="5394">
        <v>293.50099999999998</v>
      </c>
      <c r="S1425" s="5391">
        <v>8.6799999999999908</v>
      </c>
      <c r="T1425" s="5392">
        <v>744.101</v>
      </c>
      <c r="U1425" s="1778">
        <v>8.6950000000000003</v>
      </c>
      <c r="V1425" s="5392">
        <v>708.63962000000004</v>
      </c>
      <c r="W1425" s="5391"/>
      <c r="X1425" s="5391"/>
      <c r="Y1425" s="5391"/>
      <c r="Z1425" s="5391"/>
      <c r="AA1425" s="5391"/>
      <c r="AB1425" s="1778"/>
      <c r="AC1425" s="5848"/>
    </row>
    <row r="1426" spans="1:29">
      <c r="A1426" s="5390">
        <v>39696</v>
      </c>
      <c r="B1426" s="5393">
        <v>11.315061224011489</v>
      </c>
      <c r="C1426" s="5393">
        <v>10.66</v>
      </c>
      <c r="D1426" s="5838"/>
      <c r="E1426" s="5393">
        <v>11.39</v>
      </c>
      <c r="F1426" s="5393">
        <v>1.2578266091475072</v>
      </c>
      <c r="G1426" s="5393">
        <v>1.52</v>
      </c>
      <c r="H1426" s="5393">
        <v>0.85</v>
      </c>
      <c r="I1426" s="5391">
        <v>11.25</v>
      </c>
      <c r="J1426" s="5391">
        <v>12.1875</v>
      </c>
      <c r="K1426" s="5865"/>
      <c r="L1426" s="5866">
        <v>0</v>
      </c>
      <c r="M1426" s="5866">
        <v>0</v>
      </c>
      <c r="N1426" s="5867"/>
      <c r="O1426" s="5391" t="s">
        <v>1352</v>
      </c>
      <c r="P1426" s="5391" t="s">
        <v>1352</v>
      </c>
      <c r="Q1426" s="5393">
        <v>8.82</v>
      </c>
      <c r="R1426" s="5394">
        <v>328.00400000000002</v>
      </c>
      <c r="S1426" s="5391">
        <v>8.7599999999999891</v>
      </c>
      <c r="T1426" s="5392">
        <v>726.20399999999995</v>
      </c>
      <c r="U1426" s="1778">
        <v>8.83</v>
      </c>
      <c r="V1426" s="5392">
        <v>732.49050099999999</v>
      </c>
      <c r="W1426" s="5391"/>
      <c r="X1426" s="5391"/>
      <c r="Y1426" s="5391"/>
      <c r="Z1426" s="5391"/>
      <c r="AA1426" s="5391"/>
      <c r="AB1426" s="1778"/>
      <c r="AC1426" s="5848"/>
    </row>
    <row r="1427" spans="1:29">
      <c r="A1427" s="5390">
        <v>39699</v>
      </c>
      <c r="B1427" s="5393">
        <v>11.745931045103234</v>
      </c>
      <c r="C1427" s="5393">
        <v>10.51</v>
      </c>
      <c r="D1427" s="5838"/>
      <c r="E1427" s="5393">
        <v>11.95</v>
      </c>
      <c r="F1427" s="5393">
        <v>1.3534410027440584</v>
      </c>
      <c r="G1427" s="5393">
        <v>1.47</v>
      </c>
      <c r="H1427" s="5393">
        <v>0.99</v>
      </c>
      <c r="I1427" s="5391">
        <v>12</v>
      </c>
      <c r="J1427" s="5391">
        <v>11.9375</v>
      </c>
      <c r="K1427" s="5865"/>
      <c r="L1427" s="5866">
        <v>0</v>
      </c>
      <c r="M1427" s="5866">
        <v>0</v>
      </c>
      <c r="N1427" s="5867"/>
      <c r="O1427" s="5391" t="s">
        <v>1352</v>
      </c>
      <c r="P1427" s="5391" t="s">
        <v>1352</v>
      </c>
      <c r="Q1427" s="5393">
        <v>8.7200000000000006</v>
      </c>
      <c r="R1427" s="5394">
        <v>333.50099999999998</v>
      </c>
      <c r="S1427" s="5391">
        <v>8.7799999999999905</v>
      </c>
      <c r="T1427" s="5392">
        <v>748.15099999999995</v>
      </c>
      <c r="U1427" s="1778">
        <v>8.8000000000000007</v>
      </c>
      <c r="V1427" s="5392">
        <v>685.79342099999997</v>
      </c>
      <c r="W1427" s="5391"/>
      <c r="X1427" s="5391"/>
      <c r="Y1427" s="5391"/>
      <c r="Z1427" s="5391"/>
      <c r="AA1427" s="5391"/>
      <c r="AB1427" s="1778"/>
      <c r="AC1427" s="5848"/>
    </row>
    <row r="1428" spans="1:29">
      <c r="A1428" s="5390">
        <v>39700</v>
      </c>
      <c r="B1428" s="5393">
        <v>11.657690906999507</v>
      </c>
      <c r="C1428" s="5393">
        <v>10.66</v>
      </c>
      <c r="D1428" s="5838"/>
      <c r="E1428" s="5393">
        <v>11.98</v>
      </c>
      <c r="F1428" s="5393">
        <v>1.7667868695339644</v>
      </c>
      <c r="G1428" s="5393">
        <v>1.51</v>
      </c>
      <c r="H1428" s="5393">
        <v>3.4</v>
      </c>
      <c r="I1428" s="5391">
        <v>12</v>
      </c>
      <c r="J1428" s="5391">
        <v>12.0625</v>
      </c>
      <c r="K1428" s="5865"/>
      <c r="L1428" s="5866">
        <v>0</v>
      </c>
      <c r="M1428" s="5866">
        <v>0</v>
      </c>
      <c r="N1428" s="5867"/>
      <c r="O1428" s="5391" t="s">
        <v>1352</v>
      </c>
      <c r="P1428" s="5391" t="s">
        <v>1352</v>
      </c>
      <c r="Q1428" s="5393">
        <v>8.58</v>
      </c>
      <c r="R1428" s="5394">
        <v>329</v>
      </c>
      <c r="S1428" s="5391">
        <v>8.7899999999999903</v>
      </c>
      <c r="T1428" s="5392">
        <v>765.8</v>
      </c>
      <c r="U1428" s="1778">
        <v>8.8650000000000002</v>
      </c>
      <c r="V1428" s="5392">
        <v>892.873198</v>
      </c>
      <c r="W1428" s="5391">
        <v>3.5741999999999998</v>
      </c>
      <c r="X1428" s="5391"/>
      <c r="Y1428" s="5391"/>
      <c r="Z1428" s="5391"/>
      <c r="AA1428" s="5391"/>
      <c r="AB1428" s="1778"/>
      <c r="AC1428" s="5848"/>
    </row>
    <row r="1429" spans="1:29">
      <c r="A1429" s="5390">
        <v>39701</v>
      </c>
      <c r="B1429" s="5393">
        <v>10.958237263707197</v>
      </c>
      <c r="C1429" s="5393">
        <v>10.49</v>
      </c>
      <c r="D1429" s="5838"/>
      <c r="E1429" s="5393">
        <v>11</v>
      </c>
      <c r="F1429" s="5393">
        <v>0.91995107216855143</v>
      </c>
      <c r="G1429" s="5393">
        <v>1.38</v>
      </c>
      <c r="H1429" s="5393">
        <v>0.56000000000000005</v>
      </c>
      <c r="I1429" s="5391">
        <v>10.9375</v>
      </c>
      <c r="J1429" s="5391">
        <v>12.0625</v>
      </c>
      <c r="K1429" s="5865"/>
      <c r="L1429" s="5866">
        <v>0</v>
      </c>
      <c r="M1429" s="5866">
        <v>0</v>
      </c>
      <c r="N1429" s="5867"/>
      <c r="O1429" s="5391" t="s">
        <v>1352</v>
      </c>
      <c r="P1429" s="5391" t="s">
        <v>1352</v>
      </c>
      <c r="Q1429" s="5393">
        <v>8.7699999999999907</v>
      </c>
      <c r="R1429" s="5394">
        <v>351</v>
      </c>
      <c r="S1429" s="5391">
        <v>8.8399999999999892</v>
      </c>
      <c r="T1429" s="5392">
        <v>751.2</v>
      </c>
      <c r="U1429" s="1778">
        <v>8.86</v>
      </c>
      <c r="V1429" s="5392">
        <v>838.81546800000001</v>
      </c>
      <c r="W1429" s="5391"/>
      <c r="X1429" s="5391"/>
      <c r="Y1429" s="5391"/>
      <c r="Z1429" s="5391"/>
      <c r="AA1429" s="5391"/>
      <c r="AB1429" s="1778"/>
      <c r="AC1429" s="5848"/>
    </row>
    <row r="1430" spans="1:29">
      <c r="A1430" s="5390">
        <v>39702</v>
      </c>
      <c r="B1430" s="5393">
        <v>11.438615881927344</v>
      </c>
      <c r="C1430" s="5393">
        <v>10.61</v>
      </c>
      <c r="D1430" s="5838"/>
      <c r="E1430" s="5393">
        <v>11.54</v>
      </c>
      <c r="F1430" s="5393">
        <v>1.929409398199992</v>
      </c>
      <c r="G1430" s="5393">
        <v>1.44</v>
      </c>
      <c r="H1430" s="5393">
        <v>2.73</v>
      </c>
      <c r="I1430" s="5391">
        <v>11.5</v>
      </c>
      <c r="J1430" s="5391">
        <v>11.875</v>
      </c>
      <c r="K1430" s="5865"/>
      <c r="L1430" s="5866">
        <v>0</v>
      </c>
      <c r="M1430" s="5866">
        <v>0</v>
      </c>
      <c r="N1430" s="5867"/>
      <c r="O1430" s="5391" t="s">
        <v>1352</v>
      </c>
      <c r="P1430" s="5391" t="s">
        <v>1352</v>
      </c>
      <c r="Q1430" s="5393">
        <v>8.6300000000000008</v>
      </c>
      <c r="R1430" s="5394">
        <v>261.5</v>
      </c>
      <c r="S1430" s="5391">
        <v>8.83</v>
      </c>
      <c r="T1430" s="5392">
        <v>685.1</v>
      </c>
      <c r="U1430" s="1778">
        <v>8.8249999999999993</v>
      </c>
      <c r="V1430" s="5392">
        <v>557.31148399999995</v>
      </c>
      <c r="W1430" s="5391"/>
      <c r="X1430" s="5391"/>
      <c r="Y1430" s="5391"/>
      <c r="Z1430" s="5391"/>
      <c r="AA1430" s="5391"/>
      <c r="AB1430" s="1778"/>
      <c r="AC1430" s="5848"/>
    </row>
    <row r="1431" spans="1:29">
      <c r="A1431" s="5390">
        <v>39703</v>
      </c>
      <c r="B1431" s="5393">
        <v>11.273766709209378</v>
      </c>
      <c r="C1431" s="5393">
        <v>10.49</v>
      </c>
      <c r="D1431" s="5838"/>
      <c r="E1431" s="5393">
        <v>11.33</v>
      </c>
      <c r="F1431" s="5393">
        <v>1.6833883624518804</v>
      </c>
      <c r="G1431" s="5393">
        <v>1.54</v>
      </c>
      <c r="H1431" s="5393">
        <v>1.78</v>
      </c>
      <c r="I1431" s="5391">
        <v>11.25</v>
      </c>
      <c r="J1431" s="5391">
        <v>11.9375</v>
      </c>
      <c r="K1431" s="5865"/>
      <c r="L1431" s="5866">
        <v>0</v>
      </c>
      <c r="M1431" s="5866">
        <v>0</v>
      </c>
      <c r="N1431" s="5867"/>
      <c r="O1431" s="5391" t="s">
        <v>1352</v>
      </c>
      <c r="P1431" s="5391" t="s">
        <v>1352</v>
      </c>
      <c r="Q1431" s="5393">
        <v>8.6999999999999904</v>
      </c>
      <c r="R1431" s="5394">
        <v>323.5</v>
      </c>
      <c r="S1431" s="5391">
        <v>8.73</v>
      </c>
      <c r="T1431" s="5392">
        <v>704</v>
      </c>
      <c r="U1431" s="1778">
        <v>8.8099999999999987</v>
      </c>
      <c r="V1431" s="5392">
        <v>535.14741700000002</v>
      </c>
      <c r="W1431" s="5391"/>
      <c r="X1431" s="5391"/>
      <c r="Y1431" s="5391"/>
      <c r="Z1431" s="5391"/>
      <c r="AA1431" s="5391"/>
      <c r="AB1431" s="1778"/>
      <c r="AC1431" s="5848"/>
    </row>
    <row r="1432" spans="1:29">
      <c r="A1432" s="5390">
        <v>39706</v>
      </c>
      <c r="B1432" s="5393">
        <v>11.665321967719821</v>
      </c>
      <c r="C1432" s="5393">
        <v>10.68</v>
      </c>
      <c r="D1432" s="5838"/>
      <c r="E1432" s="5393">
        <v>11.95</v>
      </c>
      <c r="F1432" s="5393">
        <v>1.8603621354888198</v>
      </c>
      <c r="G1432" s="5393">
        <v>1.49</v>
      </c>
      <c r="H1432" s="5393">
        <v>2.11</v>
      </c>
      <c r="I1432" s="5391">
        <v>12</v>
      </c>
      <c r="J1432" s="5391">
        <v>12</v>
      </c>
      <c r="K1432" s="5865"/>
      <c r="L1432" s="5866">
        <v>0</v>
      </c>
      <c r="M1432" s="5866">
        <v>0</v>
      </c>
      <c r="N1432" s="5867"/>
      <c r="O1432" s="5391" t="s">
        <v>1352</v>
      </c>
      <c r="P1432" s="5391" t="s">
        <v>1352</v>
      </c>
      <c r="Q1432" s="5393">
        <v>9</v>
      </c>
      <c r="R1432" s="5394">
        <v>281</v>
      </c>
      <c r="S1432" s="5391">
        <v>9.0399999999999903</v>
      </c>
      <c r="T1432" s="5392">
        <v>665</v>
      </c>
      <c r="U1432" s="1778">
        <v>8.620000000000001</v>
      </c>
      <c r="V1432" s="5392">
        <v>661.366941</v>
      </c>
      <c r="W1432" s="5391"/>
      <c r="X1432" s="5391"/>
      <c r="Y1432" s="5391"/>
      <c r="Z1432" s="5391"/>
      <c r="AA1432" s="5391"/>
      <c r="AB1432" s="1778"/>
      <c r="AC1432" s="5848"/>
    </row>
    <row r="1433" spans="1:29">
      <c r="A1433" s="5390">
        <v>39707</v>
      </c>
      <c r="B1433" s="5393">
        <v>11.669667443643743</v>
      </c>
      <c r="C1433" s="5393">
        <v>10.81</v>
      </c>
      <c r="D1433" s="5838"/>
      <c r="E1433" s="5393">
        <v>11.81</v>
      </c>
      <c r="F1433" s="5393">
        <v>1.702651568933693</v>
      </c>
      <c r="G1433" s="5393">
        <v>1.51</v>
      </c>
      <c r="H1433" s="5393" t="s">
        <v>2454</v>
      </c>
      <c r="I1433" s="5391">
        <v>11.8125</v>
      </c>
      <c r="J1433" s="5391">
        <v>12</v>
      </c>
      <c r="K1433" s="5865"/>
      <c r="L1433" s="5866">
        <v>0</v>
      </c>
      <c r="M1433" s="5866">
        <v>0</v>
      </c>
      <c r="N1433" s="5867"/>
      <c r="O1433" s="5391" t="s">
        <v>1352</v>
      </c>
      <c r="P1433" s="5391" t="s">
        <v>1352</v>
      </c>
      <c r="Q1433" s="5393">
        <v>8.83</v>
      </c>
      <c r="R1433" s="5394">
        <v>332.2</v>
      </c>
      <c r="S1433" s="5391">
        <v>8.9</v>
      </c>
      <c r="T1433" s="5392">
        <v>661.1</v>
      </c>
      <c r="U1433" s="1778">
        <v>8.4050000000000011</v>
      </c>
      <c r="V1433" s="5392">
        <v>577.40543000000002</v>
      </c>
      <c r="W1433" s="5391"/>
      <c r="X1433" s="5391"/>
      <c r="Y1433" s="5391"/>
      <c r="Z1433" s="5391"/>
      <c r="AA1433" s="5391"/>
      <c r="AB1433" s="1778"/>
      <c r="AC1433" s="5848"/>
    </row>
    <row r="1434" spans="1:29">
      <c r="A1434" s="5390">
        <v>39708</v>
      </c>
      <c r="B1434" s="5393">
        <v>11.645675880137729</v>
      </c>
      <c r="C1434" s="5393">
        <v>10.7</v>
      </c>
      <c r="D1434" s="5838"/>
      <c r="E1434" s="5393">
        <v>11.79</v>
      </c>
      <c r="F1434" s="5393">
        <v>1.8156325471165782</v>
      </c>
      <c r="G1434" s="5393">
        <v>1.55</v>
      </c>
      <c r="H1434" s="5393">
        <v>3.1</v>
      </c>
      <c r="I1434" s="5391">
        <v>11.625</v>
      </c>
      <c r="J1434" s="5391">
        <v>12.1875</v>
      </c>
      <c r="K1434" s="5865"/>
      <c r="L1434" s="5866">
        <v>0</v>
      </c>
      <c r="M1434" s="5866">
        <v>0</v>
      </c>
      <c r="N1434" s="5867"/>
      <c r="O1434" s="5391" t="s">
        <v>1352</v>
      </c>
      <c r="P1434" s="5391" t="s">
        <v>1352</v>
      </c>
      <c r="Q1434" s="5393">
        <v>9.1199999999999903</v>
      </c>
      <c r="R1434" s="5394">
        <v>325.7</v>
      </c>
      <c r="S1434" s="5391">
        <v>9.2799999999999905</v>
      </c>
      <c r="T1434" s="5392">
        <v>601.70000000000005</v>
      </c>
      <c r="U1434" s="1778">
        <v>8.68</v>
      </c>
      <c r="V1434" s="5392">
        <v>536.18383700000004</v>
      </c>
      <c r="W1434" s="5391"/>
      <c r="X1434" s="5391"/>
      <c r="Y1434" s="5391"/>
      <c r="Z1434" s="5391"/>
      <c r="AA1434" s="5391"/>
      <c r="AB1434" s="1778"/>
      <c r="AC1434" s="5848"/>
    </row>
    <row r="1435" spans="1:29">
      <c r="A1435" s="5390">
        <v>39709</v>
      </c>
      <c r="B1435" s="5393">
        <v>11.033473110361431</v>
      </c>
      <c r="C1435" s="5393">
        <v>10.78</v>
      </c>
      <c r="D1435" s="5838"/>
      <c r="E1435" s="5393">
        <v>10.87</v>
      </c>
      <c r="F1435" s="5393">
        <v>1.4076955257051345</v>
      </c>
      <c r="G1435" s="5393">
        <v>1.4</v>
      </c>
      <c r="H1435" s="5393">
        <v>1.36</v>
      </c>
      <c r="I1435" s="5391">
        <v>10.75</v>
      </c>
      <c r="J1435" s="5391">
        <v>12.375</v>
      </c>
      <c r="K1435" s="5865"/>
      <c r="L1435" s="5866">
        <v>0</v>
      </c>
      <c r="M1435" s="5866">
        <v>0</v>
      </c>
      <c r="N1435" s="5867"/>
      <c r="O1435" s="5391" t="s">
        <v>1352</v>
      </c>
      <c r="P1435" s="5391" t="s">
        <v>1352</v>
      </c>
      <c r="Q1435" s="5393">
        <v>8.75</v>
      </c>
      <c r="R1435" s="5394">
        <v>274.5</v>
      </c>
      <c r="S1435" s="5391">
        <v>9</v>
      </c>
      <c r="T1435" s="5392">
        <v>543.29999999999995</v>
      </c>
      <c r="U1435" s="1778">
        <v>8.69</v>
      </c>
      <c r="V1435" s="5392">
        <v>559.362708</v>
      </c>
      <c r="W1435" s="5391"/>
      <c r="X1435" s="5391"/>
      <c r="Y1435" s="5391"/>
      <c r="Z1435" s="5391"/>
      <c r="AA1435" s="5391"/>
      <c r="AB1435" s="1778"/>
      <c r="AC1435" s="5848"/>
    </row>
    <row r="1436" spans="1:29">
      <c r="A1436" s="5390">
        <v>39710</v>
      </c>
      <c r="B1436" s="5393">
        <v>10.185653460456541</v>
      </c>
      <c r="C1436" s="5393">
        <v>10.66</v>
      </c>
      <c r="D1436" s="5838"/>
      <c r="E1436" s="5393">
        <v>9.9499999999999993</v>
      </c>
      <c r="F1436" s="5393">
        <v>2.1075576385214307</v>
      </c>
      <c r="G1436" s="5393">
        <v>1.53</v>
      </c>
      <c r="H1436" s="5393">
        <v>2.65</v>
      </c>
      <c r="I1436" s="5391">
        <v>9.875</v>
      </c>
      <c r="J1436" s="5391">
        <v>12.1875</v>
      </c>
      <c r="K1436" s="5865"/>
      <c r="L1436" s="5866">
        <v>0</v>
      </c>
      <c r="M1436" s="5866">
        <v>0</v>
      </c>
      <c r="N1436" s="5867"/>
      <c r="O1436" s="5391" t="s">
        <v>1352</v>
      </c>
      <c r="P1436" s="5391" t="s">
        <v>1352</v>
      </c>
      <c r="Q1436" s="5393">
        <v>8.82</v>
      </c>
      <c r="R1436" s="5394">
        <v>280.5</v>
      </c>
      <c r="S1436" s="5391">
        <v>9.0899999999999892</v>
      </c>
      <c r="T1436" s="5392">
        <v>564.79999999999995</v>
      </c>
      <c r="U1436" s="1778">
        <v>8.629999999999999</v>
      </c>
      <c r="V1436" s="5392">
        <v>517.19249400000001</v>
      </c>
      <c r="W1436" s="5391"/>
      <c r="X1436" s="5391"/>
      <c r="Y1436" s="5391"/>
      <c r="Z1436" s="5391"/>
      <c r="AA1436" s="5391"/>
      <c r="AB1436" s="1778"/>
      <c r="AC1436" s="5848"/>
    </row>
    <row r="1437" spans="1:29">
      <c r="A1437" s="5390">
        <v>39713</v>
      </c>
      <c r="B1437" s="5393">
        <v>11.847772468714448</v>
      </c>
      <c r="C1437" s="5393">
        <v>10.69</v>
      </c>
      <c r="D1437" s="5838"/>
      <c r="E1437" s="5393">
        <v>12.11</v>
      </c>
      <c r="F1437" s="5393">
        <v>1.7016373818578603</v>
      </c>
      <c r="G1437" s="5393">
        <v>1.46</v>
      </c>
      <c r="H1437" s="5393">
        <v>2</v>
      </c>
      <c r="I1437" s="5391">
        <v>12.0625</v>
      </c>
      <c r="J1437" s="5391">
        <v>12.3125</v>
      </c>
      <c r="K1437" s="5865"/>
      <c r="L1437" s="5866">
        <v>0</v>
      </c>
      <c r="M1437" s="5866">
        <v>0</v>
      </c>
      <c r="N1437" s="5867"/>
      <c r="O1437" s="5391" t="s">
        <v>1352</v>
      </c>
      <c r="P1437" s="5391" t="s">
        <v>1352</v>
      </c>
      <c r="Q1437" s="5393">
        <v>9.2699999999999907</v>
      </c>
      <c r="R1437" s="5394">
        <v>300.5</v>
      </c>
      <c r="S1437" s="5391">
        <v>9.5999999999999908</v>
      </c>
      <c r="T1437" s="5392">
        <v>680.5</v>
      </c>
      <c r="U1437" s="1778">
        <v>9.379999999999999</v>
      </c>
      <c r="V1437" s="5392">
        <v>469.15107699999999</v>
      </c>
      <c r="W1437" s="5391"/>
      <c r="X1437" s="5391"/>
      <c r="Y1437" s="5391"/>
      <c r="Z1437" s="5391"/>
      <c r="AA1437" s="5391"/>
      <c r="AB1437" s="1778"/>
      <c r="AC1437" s="5848"/>
    </row>
    <row r="1438" spans="1:29">
      <c r="A1438" s="5390">
        <v>39714</v>
      </c>
      <c r="B1438" s="5393">
        <v>11.850517500873126</v>
      </c>
      <c r="C1438" s="5393">
        <v>10.66</v>
      </c>
      <c r="D1438" s="5838"/>
      <c r="E1438" s="5393">
        <v>12.15</v>
      </c>
      <c r="F1438" s="5393">
        <v>1.6521613757988258</v>
      </c>
      <c r="G1438" s="5393">
        <v>1.48</v>
      </c>
      <c r="H1438" s="5393">
        <v>1.41</v>
      </c>
      <c r="I1438" s="5391">
        <v>12.1875</v>
      </c>
      <c r="J1438" s="5391">
        <v>12.25</v>
      </c>
      <c r="K1438" s="5865"/>
      <c r="L1438" s="5866">
        <v>0</v>
      </c>
      <c r="M1438" s="5866">
        <v>0</v>
      </c>
      <c r="N1438" s="5867"/>
      <c r="O1438" s="5391" t="s">
        <v>1352</v>
      </c>
      <c r="P1438" s="5391" t="s">
        <v>1352</v>
      </c>
      <c r="Q1438" s="5393">
        <v>9.41</v>
      </c>
      <c r="R1438" s="5394">
        <v>382.5</v>
      </c>
      <c r="S1438" s="5391">
        <v>9.6099999999999905</v>
      </c>
      <c r="T1438" s="5392">
        <v>808.4</v>
      </c>
      <c r="U1438" s="1778">
        <v>9.2899999999999991</v>
      </c>
      <c r="V1438" s="5392">
        <v>422.41370699999999</v>
      </c>
      <c r="W1438" s="5391"/>
      <c r="X1438" s="5391"/>
      <c r="Y1438" s="5391"/>
      <c r="Z1438" s="5391"/>
      <c r="AA1438" s="5391"/>
      <c r="AB1438" s="1778"/>
      <c r="AC1438" s="5848"/>
    </row>
    <row r="1439" spans="1:29">
      <c r="A1439" s="5390">
        <v>39715</v>
      </c>
      <c r="B1439" s="5393">
        <v>10.792084279581577</v>
      </c>
      <c r="C1439" s="5393">
        <v>10.26</v>
      </c>
      <c r="D1439" s="5838"/>
      <c r="E1439" s="5393">
        <v>10.91</v>
      </c>
      <c r="F1439" s="5393">
        <v>1.1923024393945143</v>
      </c>
      <c r="G1439" s="5393">
        <v>1.17</v>
      </c>
      <c r="H1439" s="5393">
        <v>0.89</v>
      </c>
      <c r="I1439" s="5391">
        <v>10.8125</v>
      </c>
      <c r="J1439" s="5391">
        <v>12.4375</v>
      </c>
      <c r="K1439" s="5865"/>
      <c r="L1439" s="5866">
        <v>0</v>
      </c>
      <c r="M1439" s="5866">
        <v>0</v>
      </c>
      <c r="N1439" s="5867"/>
      <c r="O1439" s="5391" t="s">
        <v>1352</v>
      </c>
      <c r="P1439" s="5391" t="s">
        <v>1352</v>
      </c>
      <c r="Q1439" s="5393">
        <v>9.5500000000000007</v>
      </c>
      <c r="R1439" s="5394">
        <v>384.5</v>
      </c>
      <c r="S1439" s="5391">
        <v>9.9199999999999893</v>
      </c>
      <c r="T1439" s="5392">
        <v>763.2</v>
      </c>
      <c r="U1439" s="1778">
        <v>9.5350000000000001</v>
      </c>
      <c r="V1439" s="5392">
        <v>321.74140799999998</v>
      </c>
      <c r="W1439" s="5391"/>
      <c r="X1439" s="5391"/>
      <c r="Y1439" s="5391"/>
      <c r="Z1439" s="5391"/>
      <c r="AA1439" s="5391"/>
      <c r="AB1439" s="1778"/>
      <c r="AC1439" s="5848"/>
    </row>
    <row r="1440" spans="1:29">
      <c r="A1440" s="5390">
        <v>39716</v>
      </c>
      <c r="B1440" s="5393">
        <v>11.854608804759328</v>
      </c>
      <c r="C1440" s="5393">
        <v>10.94</v>
      </c>
      <c r="D1440" s="5838"/>
      <c r="E1440" s="5393">
        <v>12.08</v>
      </c>
      <c r="F1440" s="5393">
        <v>1.2844909239003954</v>
      </c>
      <c r="G1440" s="5393">
        <v>1.5</v>
      </c>
      <c r="H1440" s="5393">
        <v>0.85</v>
      </c>
      <c r="I1440" s="5391">
        <v>12.125</v>
      </c>
      <c r="J1440" s="5391">
        <v>12.125</v>
      </c>
      <c r="K1440" s="5865"/>
      <c r="L1440" s="5866">
        <v>0</v>
      </c>
      <c r="M1440" s="5866">
        <v>0</v>
      </c>
      <c r="N1440" s="5867"/>
      <c r="O1440" s="5391" t="s">
        <v>1352</v>
      </c>
      <c r="P1440" s="5391" t="s">
        <v>1352</v>
      </c>
      <c r="Q1440" s="5393">
        <v>9.4199999999999893</v>
      </c>
      <c r="R1440" s="5394">
        <v>305.5</v>
      </c>
      <c r="S1440" s="5391">
        <v>9.89</v>
      </c>
      <c r="T1440" s="5392">
        <v>707.7</v>
      </c>
      <c r="U1440" s="1778">
        <v>9.5300000000000011</v>
      </c>
      <c r="V1440" s="5392">
        <v>405.15689099999997</v>
      </c>
      <c r="W1440" s="5391"/>
      <c r="X1440" s="5391"/>
      <c r="Y1440" s="5391"/>
      <c r="Z1440" s="5391"/>
      <c r="AA1440" s="5391"/>
      <c r="AB1440" s="1778"/>
      <c r="AC1440" s="5848"/>
    </row>
    <row r="1441" spans="1:29">
      <c r="A1441" s="5390">
        <v>39717</v>
      </c>
      <c r="B1441" s="5393">
        <v>10.528568577636241</v>
      </c>
      <c r="C1441" s="5393">
        <v>10.72</v>
      </c>
      <c r="D1441" s="5838"/>
      <c r="E1441" s="5393">
        <v>10.15</v>
      </c>
      <c r="F1441" s="5393">
        <v>1.043268097227823</v>
      </c>
      <c r="G1441" s="5393">
        <v>1.41</v>
      </c>
      <c r="H1441" s="5393">
        <v>0.7</v>
      </c>
      <c r="I1441" s="5391">
        <v>10.0625</v>
      </c>
      <c r="J1441" s="5391">
        <v>12.5</v>
      </c>
      <c r="K1441" s="5865"/>
      <c r="L1441" s="5866">
        <v>0</v>
      </c>
      <c r="M1441" s="5866">
        <v>0</v>
      </c>
      <c r="N1441" s="5867"/>
      <c r="O1441" s="5391" t="s">
        <v>1352</v>
      </c>
      <c r="P1441" s="5391" t="s">
        <v>1352</v>
      </c>
      <c r="Q1441" s="5393">
        <v>9.6799999999999908</v>
      </c>
      <c r="R1441" s="5394">
        <v>342.5</v>
      </c>
      <c r="S1441" s="5391">
        <v>9.7699999999999907</v>
      </c>
      <c r="T1441" s="5392">
        <v>750.9</v>
      </c>
      <c r="U1441" s="1778">
        <v>9.6150000000000002</v>
      </c>
      <c r="V1441" s="5392">
        <v>391.20493599999998</v>
      </c>
      <c r="W1441" s="5391"/>
      <c r="X1441" s="5391"/>
      <c r="Y1441" s="5391"/>
      <c r="Z1441" s="5391"/>
      <c r="AA1441" s="5391"/>
      <c r="AB1441" s="1778"/>
      <c r="AC1441" s="5848"/>
    </row>
    <row r="1442" spans="1:29">
      <c r="A1442" s="5390">
        <v>39720</v>
      </c>
      <c r="B1442" s="5393">
        <v>11.738466157765934</v>
      </c>
      <c r="C1442" s="5393">
        <v>10.64</v>
      </c>
      <c r="D1442" s="5838"/>
      <c r="E1442" s="5393">
        <v>12.01</v>
      </c>
      <c r="F1442" s="5393">
        <v>1.1036695134424919</v>
      </c>
      <c r="G1442" s="5393">
        <v>1.4</v>
      </c>
      <c r="H1442" s="5393">
        <v>0.71</v>
      </c>
      <c r="I1442" s="5391">
        <v>11.75</v>
      </c>
      <c r="J1442" s="5391">
        <v>12.625</v>
      </c>
      <c r="K1442" s="5865"/>
      <c r="L1442" s="5866">
        <v>0</v>
      </c>
      <c r="M1442" s="5866">
        <v>0</v>
      </c>
      <c r="N1442" s="5867"/>
      <c r="O1442" s="5391" t="s">
        <v>1352</v>
      </c>
      <c r="P1442" s="5391" t="s">
        <v>1352</v>
      </c>
      <c r="Q1442" s="5393">
        <v>9.9499999999999904</v>
      </c>
      <c r="R1442" s="5394">
        <v>366</v>
      </c>
      <c r="S1442" s="5391">
        <v>9.9399999999999906</v>
      </c>
      <c r="T1442" s="5392">
        <v>837.7</v>
      </c>
      <c r="U1442" s="1778">
        <v>9.6549999999999994</v>
      </c>
      <c r="V1442" s="5392">
        <v>610.62265600000001</v>
      </c>
      <c r="W1442" s="5391"/>
      <c r="X1442" s="5391"/>
      <c r="Y1442" s="5391"/>
      <c r="Z1442" s="5391"/>
      <c r="AA1442" s="5391"/>
      <c r="AB1442" s="1778"/>
      <c r="AC1442" s="5848"/>
    </row>
    <row r="1443" spans="1:29">
      <c r="A1443" s="5390">
        <v>39721</v>
      </c>
      <c r="B1443" s="5393">
        <v>11.893365412211201</v>
      </c>
      <c r="C1443" s="5393">
        <v>10.79</v>
      </c>
      <c r="D1443" s="5838"/>
      <c r="E1443" s="5393">
        <v>12.18</v>
      </c>
      <c r="F1443" s="5393">
        <v>1.6728378912034751</v>
      </c>
      <c r="G1443" s="5393">
        <v>1.46</v>
      </c>
      <c r="H1443" s="5393">
        <v>1.99</v>
      </c>
      <c r="I1443" s="5391">
        <v>12.25</v>
      </c>
      <c r="J1443" s="5391">
        <v>12.5625</v>
      </c>
      <c r="K1443" s="5865"/>
      <c r="L1443" s="5866">
        <v>0</v>
      </c>
      <c r="M1443" s="5866">
        <v>0</v>
      </c>
      <c r="N1443" s="5867"/>
      <c r="O1443" s="5391" t="s">
        <v>1352</v>
      </c>
      <c r="P1443" s="5391" t="s">
        <v>1352</v>
      </c>
      <c r="Q1443" s="5393">
        <v>10</v>
      </c>
      <c r="R1443" s="5394">
        <v>376.80099999999999</v>
      </c>
      <c r="S1443" s="5391">
        <v>9.8699999999999903</v>
      </c>
      <c r="T1443" s="5392">
        <v>791.601</v>
      </c>
      <c r="U1443" s="1778">
        <v>9.8350000000000009</v>
      </c>
      <c r="V1443" s="5392">
        <v>702.55254000000002</v>
      </c>
      <c r="W1443" s="5391"/>
      <c r="X1443" s="5391"/>
      <c r="Y1443" s="5391"/>
      <c r="Z1443" s="5391"/>
      <c r="AA1443" s="5391"/>
      <c r="AB1443" s="1778"/>
      <c r="AC1443" s="5848"/>
    </row>
    <row r="1444" spans="1:29">
      <c r="A1444" s="5390">
        <v>39722</v>
      </c>
      <c r="B1444" s="5393">
        <v>12.010660034715471</v>
      </c>
      <c r="C1444" s="5393">
        <v>10.9</v>
      </c>
      <c r="D1444" s="5838"/>
      <c r="E1444" s="5393">
        <v>12.26</v>
      </c>
      <c r="F1444" s="5393">
        <v>1.5797676126242504</v>
      </c>
      <c r="G1444" s="5393">
        <v>1.56</v>
      </c>
      <c r="H1444" s="5393">
        <v>1.52</v>
      </c>
      <c r="I1444" s="5391">
        <v>12.1875</v>
      </c>
      <c r="J1444" s="5391">
        <v>12.625</v>
      </c>
      <c r="K1444" s="5865"/>
      <c r="L1444" s="5866">
        <v>0</v>
      </c>
      <c r="M1444" s="5866">
        <v>0</v>
      </c>
      <c r="N1444" s="5867"/>
      <c r="O1444" s="5391" t="s">
        <v>1352</v>
      </c>
      <c r="P1444" s="5391" t="s">
        <v>1352</v>
      </c>
      <c r="Q1444" s="5393">
        <v>10</v>
      </c>
      <c r="R1444" s="5394">
        <v>369.5</v>
      </c>
      <c r="S1444" s="5391">
        <v>10.6</v>
      </c>
      <c r="T1444" s="5392">
        <v>859.8</v>
      </c>
      <c r="U1444" s="1778">
        <v>9.8249999999999993</v>
      </c>
      <c r="V1444" s="5392">
        <v>759.761797</v>
      </c>
      <c r="W1444" s="5391"/>
      <c r="X1444" s="5391"/>
      <c r="Y1444" s="5391"/>
      <c r="Z1444" s="5391"/>
      <c r="AA1444" s="5391"/>
      <c r="AB1444" s="1778"/>
      <c r="AC1444" s="5848"/>
    </row>
    <row r="1445" spans="1:29">
      <c r="A1445" s="5390">
        <v>39723</v>
      </c>
      <c r="B1445" s="5393">
        <v>12.089428343012814</v>
      </c>
      <c r="C1445" s="5393">
        <v>10.72</v>
      </c>
      <c r="D1445" s="5838"/>
      <c r="E1445" s="5393">
        <v>12.44</v>
      </c>
      <c r="F1445" s="5393">
        <v>1.5986145687559843</v>
      </c>
      <c r="G1445" s="5393">
        <v>1.49</v>
      </c>
      <c r="H1445" s="5393">
        <v>1.3</v>
      </c>
      <c r="I1445" s="5391">
        <v>12.4375</v>
      </c>
      <c r="J1445" s="5391">
        <v>12.875</v>
      </c>
      <c r="K1445" s="5865"/>
      <c r="L1445" s="5866">
        <v>0</v>
      </c>
      <c r="M1445" s="5866">
        <v>0</v>
      </c>
      <c r="N1445" s="5867"/>
      <c r="O1445" s="5391" t="s">
        <v>1352</v>
      </c>
      <c r="P1445" s="5391" t="s">
        <v>1352</v>
      </c>
      <c r="Q1445" s="5393">
        <v>9.8599999999999905</v>
      </c>
      <c r="R1445" s="5394">
        <v>361</v>
      </c>
      <c r="S1445" s="5391">
        <v>10.25</v>
      </c>
      <c r="T1445" s="5392">
        <v>805.4</v>
      </c>
      <c r="U1445" s="1778">
        <v>9.9250000000000007</v>
      </c>
      <c r="V1445" s="5392">
        <v>846.02277600000002</v>
      </c>
      <c r="W1445" s="5391"/>
      <c r="X1445" s="5391"/>
      <c r="Y1445" s="5391"/>
      <c r="Z1445" s="5391"/>
      <c r="AA1445" s="5391"/>
      <c r="AB1445" s="1778"/>
      <c r="AC1445" s="5848"/>
    </row>
    <row r="1446" spans="1:29">
      <c r="A1446" s="5390">
        <v>39724</v>
      </c>
      <c r="B1446" s="5393">
        <v>10.776035269150222</v>
      </c>
      <c r="C1446" s="5393">
        <v>10.220000000000001</v>
      </c>
      <c r="D1446" s="5838"/>
      <c r="E1446" s="5393">
        <v>10.91</v>
      </c>
      <c r="F1446" s="5393">
        <v>1.250684915390498</v>
      </c>
      <c r="G1446" s="5393">
        <v>1.24</v>
      </c>
      <c r="H1446" s="5393">
        <v>1.04</v>
      </c>
      <c r="I1446" s="5391">
        <v>10.9375</v>
      </c>
      <c r="J1446" s="5391">
        <v>12.75</v>
      </c>
      <c r="K1446" s="5865"/>
      <c r="L1446" s="5866">
        <v>0</v>
      </c>
      <c r="M1446" s="5866">
        <v>0</v>
      </c>
      <c r="N1446" s="5867"/>
      <c r="O1446" s="5391" t="s">
        <v>1352</v>
      </c>
      <c r="P1446" s="5391" t="s">
        <v>1352</v>
      </c>
      <c r="Q1446" s="5393">
        <v>9.9399999999999906</v>
      </c>
      <c r="R1446" s="5394">
        <v>356</v>
      </c>
      <c r="S1446" s="5391">
        <v>10.15</v>
      </c>
      <c r="T1446" s="5392">
        <v>721.4</v>
      </c>
      <c r="U1446" s="1778">
        <v>9.9400000000000013</v>
      </c>
      <c r="V1446" s="5392">
        <v>1053.277748</v>
      </c>
      <c r="W1446" s="5391"/>
      <c r="X1446" s="5391"/>
      <c r="Y1446" s="5391"/>
      <c r="Z1446" s="5391"/>
      <c r="AA1446" s="5391"/>
      <c r="AB1446" s="1778"/>
      <c r="AC1446" s="5848"/>
    </row>
    <row r="1447" spans="1:29">
      <c r="A1447" s="5390">
        <v>39727</v>
      </c>
      <c r="B1447" s="5393">
        <v>12.147880972750267</v>
      </c>
      <c r="C1447" s="5393">
        <v>10.73</v>
      </c>
      <c r="D1447" s="5838"/>
      <c r="E1447" s="5393">
        <v>12.68</v>
      </c>
      <c r="F1447" s="5393">
        <v>1.6216183157511823</v>
      </c>
      <c r="G1447" s="5393">
        <v>1.5</v>
      </c>
      <c r="H1447" s="5393">
        <v>0.89</v>
      </c>
      <c r="I1447" s="5391">
        <v>12.625</v>
      </c>
      <c r="J1447" s="5391">
        <v>13.25</v>
      </c>
      <c r="K1447" s="5865"/>
      <c r="L1447" s="5866">
        <v>0</v>
      </c>
      <c r="M1447" s="5866">
        <v>0</v>
      </c>
      <c r="N1447" s="5867"/>
      <c r="O1447" s="5391" t="s">
        <v>1352</v>
      </c>
      <c r="P1447" s="5391" t="s">
        <v>1352</v>
      </c>
      <c r="Q1447" s="5393">
        <v>11.14</v>
      </c>
      <c r="R1447" s="5394">
        <v>253.5</v>
      </c>
      <c r="S1447" s="5391">
        <v>11.2799999999999</v>
      </c>
      <c r="T1447" s="5392">
        <v>575.4</v>
      </c>
      <c r="U1447" s="1778">
        <v>10.945</v>
      </c>
      <c r="V1447" s="5392">
        <v>933.82360300000005</v>
      </c>
      <c r="W1447" s="5391"/>
      <c r="X1447" s="5391"/>
      <c r="Y1447" s="5391"/>
      <c r="Z1447" s="5391"/>
      <c r="AA1447" s="5391"/>
      <c r="AB1447" s="1778"/>
      <c r="AC1447" s="5848"/>
    </row>
    <row r="1448" spans="1:29">
      <c r="A1448" s="5390">
        <v>39728</v>
      </c>
      <c r="B1448" s="5393">
        <v>12.145971298716969</v>
      </c>
      <c r="C1448" s="5393">
        <v>10.94</v>
      </c>
      <c r="D1448" s="5838"/>
      <c r="E1448" s="5393">
        <v>12.46</v>
      </c>
      <c r="F1448" s="5393">
        <v>1.4991558495245969</v>
      </c>
      <c r="G1448" s="5393">
        <v>1.52</v>
      </c>
      <c r="H1448" s="5393">
        <v>1.26</v>
      </c>
      <c r="I1448" s="5391">
        <v>12.375</v>
      </c>
      <c r="J1448" s="5391">
        <v>13.5625</v>
      </c>
      <c r="K1448" s="5865"/>
      <c r="L1448" s="5866">
        <v>0</v>
      </c>
      <c r="M1448" s="5866">
        <v>0</v>
      </c>
      <c r="N1448" s="5867"/>
      <c r="O1448" s="5391" t="s">
        <v>1352</v>
      </c>
      <c r="P1448" s="5391" t="s">
        <v>1352</v>
      </c>
      <c r="Q1448" s="5393">
        <v>10.85</v>
      </c>
      <c r="R1448" s="5394">
        <v>222.5</v>
      </c>
      <c r="S1448" s="5391">
        <v>11.44</v>
      </c>
      <c r="T1448" s="5392">
        <v>505.8</v>
      </c>
      <c r="U1448" s="1778">
        <v>10.955</v>
      </c>
      <c r="V1448" s="5392">
        <v>807.484286</v>
      </c>
      <c r="W1448" s="5391"/>
      <c r="X1448" s="5391"/>
      <c r="Y1448" s="5391"/>
      <c r="Z1448" s="5391"/>
      <c r="AA1448" s="5391"/>
      <c r="AB1448" s="1778"/>
      <c r="AC1448" s="5848"/>
    </row>
    <row r="1449" spans="1:29">
      <c r="A1449" s="5390">
        <v>39729</v>
      </c>
      <c r="B1449" s="5393">
        <v>12.551769747342883</v>
      </c>
      <c r="C1449" s="5393">
        <v>10.99</v>
      </c>
      <c r="D1449" s="5838"/>
      <c r="E1449" s="5393">
        <v>12.85</v>
      </c>
      <c r="F1449" s="5393">
        <v>1.4997039877035732</v>
      </c>
      <c r="G1449" s="5393">
        <v>1.52</v>
      </c>
      <c r="H1449" s="5393">
        <v>0.94</v>
      </c>
      <c r="I1449" s="5391">
        <v>12.75</v>
      </c>
      <c r="J1449" s="5391">
        <v>13.625</v>
      </c>
      <c r="K1449" s="5865"/>
      <c r="L1449" s="5866">
        <v>0</v>
      </c>
      <c r="M1449" s="5866">
        <v>0</v>
      </c>
      <c r="N1449" s="5867"/>
      <c r="O1449" s="5391" t="s">
        <v>1352</v>
      </c>
      <c r="P1449" s="5391" t="s">
        <v>1352</v>
      </c>
      <c r="Q1449" s="5393">
        <v>11.96</v>
      </c>
      <c r="R1449" s="5394">
        <v>225.5</v>
      </c>
      <c r="S1449" s="5391">
        <v>13.09</v>
      </c>
      <c r="T1449" s="5392">
        <v>571.70000000000005</v>
      </c>
      <c r="U1449" s="1778">
        <v>11.350000000000001</v>
      </c>
      <c r="V1449" s="5392">
        <v>891.51754300000005</v>
      </c>
      <c r="W1449" s="5391"/>
      <c r="X1449" s="5391"/>
      <c r="Y1449" s="5391"/>
      <c r="Z1449" s="5391"/>
      <c r="AA1449" s="5391"/>
      <c r="AB1449" s="1778"/>
      <c r="AC1449" s="5848"/>
    </row>
    <row r="1450" spans="1:29">
      <c r="A1450" s="5390">
        <v>39730</v>
      </c>
      <c r="B1450" s="5393">
        <v>13.316891677329654</v>
      </c>
      <c r="C1450" s="5393">
        <v>11.26</v>
      </c>
      <c r="D1450" s="5838"/>
      <c r="E1450" s="5393">
        <v>14</v>
      </c>
      <c r="F1450" s="5393">
        <v>1.3919538201614419</v>
      </c>
      <c r="G1450" s="5393">
        <v>1.58</v>
      </c>
      <c r="H1450" s="5393">
        <v>0.87</v>
      </c>
      <c r="I1450" s="5391">
        <v>13.75</v>
      </c>
      <c r="J1450" s="5391">
        <v>14.8125</v>
      </c>
      <c r="K1450" s="5865"/>
      <c r="L1450" s="5866">
        <v>0</v>
      </c>
      <c r="M1450" s="5866">
        <v>0</v>
      </c>
      <c r="N1450" s="5867"/>
      <c r="O1450" s="5391" t="s">
        <v>1352</v>
      </c>
      <c r="P1450" s="5391" t="s">
        <v>1352</v>
      </c>
      <c r="Q1450" s="5393">
        <v>11.69</v>
      </c>
      <c r="R1450" s="5394">
        <v>238.5</v>
      </c>
      <c r="S1450" s="5391">
        <v>12.72</v>
      </c>
      <c r="T1450" s="5392">
        <v>530.5</v>
      </c>
      <c r="U1450" s="1778">
        <v>11.315</v>
      </c>
      <c r="V1450" s="5392">
        <v>1046.0290600000001</v>
      </c>
      <c r="W1450" s="5391"/>
      <c r="X1450" s="5391"/>
      <c r="Y1450" s="5391"/>
      <c r="Z1450" s="5391"/>
      <c r="AA1450" s="5391"/>
      <c r="AB1450" s="1778"/>
      <c r="AC1450" s="5848"/>
    </row>
    <row r="1451" spans="1:29">
      <c r="A1451" s="5390">
        <v>39731</v>
      </c>
      <c r="B1451" s="5393">
        <v>12.561725210109055</v>
      </c>
      <c r="C1451" s="5393">
        <v>11.06</v>
      </c>
      <c r="D1451" s="5838"/>
      <c r="E1451" s="5393">
        <v>13.13</v>
      </c>
      <c r="F1451" s="5393">
        <v>0.88935032732962149</v>
      </c>
      <c r="G1451" s="5393">
        <v>1.38</v>
      </c>
      <c r="H1451" s="5393">
        <v>0.59</v>
      </c>
      <c r="I1451" s="5391">
        <v>13.125</v>
      </c>
      <c r="J1451" s="5391">
        <v>15.6875</v>
      </c>
      <c r="K1451" s="5865"/>
      <c r="L1451" s="5866">
        <v>0</v>
      </c>
      <c r="M1451" s="5866">
        <v>0</v>
      </c>
      <c r="N1451" s="5867"/>
      <c r="O1451" s="5391" t="s">
        <v>1352</v>
      </c>
      <c r="P1451" s="5391" t="s">
        <v>1352</v>
      </c>
      <c r="Q1451" s="5393">
        <v>13.69</v>
      </c>
      <c r="R1451" s="5394">
        <v>191.8</v>
      </c>
      <c r="S1451" s="5391">
        <v>13.85</v>
      </c>
      <c r="T1451" s="5392">
        <v>496.3</v>
      </c>
      <c r="U1451" s="1778">
        <v>12.914999999999999</v>
      </c>
      <c r="V1451" s="5392">
        <v>1037.400543</v>
      </c>
      <c r="W1451" s="5391"/>
      <c r="X1451" s="5391"/>
      <c r="Y1451" s="5391"/>
      <c r="Z1451" s="5391"/>
      <c r="AA1451" s="5391"/>
      <c r="AB1451" s="1778"/>
      <c r="AC1451" s="5848"/>
    </row>
    <row r="1452" spans="1:29">
      <c r="A1452" s="5390">
        <v>39735</v>
      </c>
      <c r="B1452" s="5393">
        <v>14.267128056726065</v>
      </c>
      <c r="C1452" s="5393">
        <v>11.47</v>
      </c>
      <c r="D1452" s="5838"/>
      <c r="E1452" s="5393">
        <v>15.04</v>
      </c>
      <c r="F1452" s="5393">
        <v>1.739767281406754</v>
      </c>
      <c r="G1452" s="5393">
        <v>1.53</v>
      </c>
      <c r="H1452" s="5393">
        <v>1.92</v>
      </c>
      <c r="I1452" s="5391">
        <v>14.875</v>
      </c>
      <c r="J1452" s="5391">
        <v>16.6875</v>
      </c>
      <c r="K1452" s="5865"/>
      <c r="L1452" s="5866">
        <v>0</v>
      </c>
      <c r="M1452" s="5866">
        <v>0</v>
      </c>
      <c r="N1452" s="5867"/>
      <c r="O1452" s="5391" t="s">
        <v>1352</v>
      </c>
      <c r="P1452" s="5391" t="s">
        <v>1352</v>
      </c>
      <c r="Q1452" s="5393">
        <v>14.09</v>
      </c>
      <c r="R1452" s="5394">
        <v>297</v>
      </c>
      <c r="S1452" s="5391">
        <v>15.1199999999999</v>
      </c>
      <c r="T1452" s="5392">
        <v>655.6</v>
      </c>
      <c r="U1452" s="1778">
        <v>13.164999999999999</v>
      </c>
      <c r="V1452" s="5392">
        <v>1114.484367</v>
      </c>
      <c r="W1452" s="5391"/>
      <c r="X1452" s="5391"/>
      <c r="Y1452" s="5391"/>
      <c r="Z1452" s="5391"/>
      <c r="AA1452" s="5391"/>
      <c r="AB1452" s="1778"/>
      <c r="AC1452" s="5848"/>
    </row>
    <row r="1453" spans="1:29">
      <c r="A1453" s="5390">
        <v>39736</v>
      </c>
      <c r="B1453" s="5393">
        <v>14.735338742389549</v>
      </c>
      <c r="C1453" s="5393">
        <v>11.83</v>
      </c>
      <c r="D1453" s="5838"/>
      <c r="E1453" s="5393">
        <v>16.079999999999998</v>
      </c>
      <c r="F1453" s="5393">
        <v>1.6750326916091538</v>
      </c>
      <c r="G1453" s="5393">
        <v>1.58</v>
      </c>
      <c r="H1453" s="5393">
        <v>0.92</v>
      </c>
      <c r="I1453" s="5391">
        <v>16</v>
      </c>
      <c r="J1453" s="5391">
        <v>16.625</v>
      </c>
      <c r="K1453" s="5865"/>
      <c r="L1453" s="5866">
        <v>0</v>
      </c>
      <c r="M1453" s="5866">
        <v>0</v>
      </c>
      <c r="N1453" s="5867"/>
      <c r="O1453" s="5391" t="s">
        <v>1352</v>
      </c>
      <c r="P1453" s="5391" t="s">
        <v>1352</v>
      </c>
      <c r="Q1453" s="5393">
        <v>14.85</v>
      </c>
      <c r="R1453" s="5394">
        <v>256</v>
      </c>
      <c r="S1453" s="5391">
        <v>15.56</v>
      </c>
      <c r="T1453" s="5392">
        <v>601.1</v>
      </c>
      <c r="U1453" s="1778">
        <v>13.600000000000001</v>
      </c>
      <c r="V1453" s="5392">
        <v>1060.3087350000001</v>
      </c>
      <c r="W1453" s="5391"/>
      <c r="X1453" s="5391"/>
      <c r="Y1453" s="5391"/>
      <c r="Z1453" s="5391"/>
      <c r="AA1453" s="5391"/>
      <c r="AB1453" s="1778"/>
      <c r="AC1453" s="5848"/>
    </row>
    <row r="1454" spans="1:29">
      <c r="A1454" s="5390">
        <v>39737</v>
      </c>
      <c r="B1454" s="5393">
        <v>8.7977021573477376</v>
      </c>
      <c r="C1454" s="5393">
        <v>11.73</v>
      </c>
      <c r="D1454" s="5838"/>
      <c r="E1454" s="5393">
        <v>8.49</v>
      </c>
      <c r="F1454" s="5393">
        <v>2.2499595990395242</v>
      </c>
      <c r="G1454" s="5393">
        <v>1.51</v>
      </c>
      <c r="H1454" s="5393">
        <v>3.73</v>
      </c>
      <c r="I1454" s="5391">
        <v>8.1875</v>
      </c>
      <c r="J1454" s="5391">
        <v>17</v>
      </c>
      <c r="K1454" s="5865"/>
      <c r="L1454" s="5866">
        <v>0</v>
      </c>
      <c r="M1454" s="5866">
        <v>0</v>
      </c>
      <c r="N1454" s="5867"/>
      <c r="O1454" s="5391" t="s">
        <v>1352</v>
      </c>
      <c r="P1454" s="5391" t="s">
        <v>1352</v>
      </c>
      <c r="Q1454" s="5393">
        <v>13.57</v>
      </c>
      <c r="R1454" s="5394">
        <v>247</v>
      </c>
      <c r="S1454" s="5391">
        <v>16.350000000000001</v>
      </c>
      <c r="T1454" s="5392">
        <v>624.5</v>
      </c>
      <c r="U1454" s="1778">
        <v>12.195</v>
      </c>
      <c r="V1454" s="5392">
        <v>787.685564</v>
      </c>
      <c r="W1454" s="5391"/>
      <c r="X1454" s="5391"/>
      <c r="Y1454" s="5391"/>
      <c r="Z1454" s="5391"/>
      <c r="AA1454" s="5391"/>
      <c r="AB1454" s="1778"/>
      <c r="AC1454" s="5848"/>
    </row>
    <row r="1455" spans="1:29">
      <c r="A1455" s="5390">
        <v>39738</v>
      </c>
      <c r="B1455" s="5393">
        <v>16.092482383075513</v>
      </c>
      <c r="C1455" s="5393">
        <v>12.01</v>
      </c>
      <c r="D1455" s="5838"/>
      <c r="E1455" s="5393">
        <v>17.12</v>
      </c>
      <c r="F1455" s="5393">
        <v>1.7910325016944775</v>
      </c>
      <c r="G1455" s="5393">
        <v>1.46</v>
      </c>
      <c r="H1455" s="5393">
        <v>2.5</v>
      </c>
      <c r="I1455" s="5391">
        <v>16.875</v>
      </c>
      <c r="J1455" s="5391">
        <v>17.5</v>
      </c>
      <c r="K1455" s="5865"/>
      <c r="L1455" s="5866">
        <v>0</v>
      </c>
      <c r="M1455" s="5866">
        <v>0</v>
      </c>
      <c r="N1455" s="5867"/>
      <c r="O1455" s="5391" t="s">
        <v>1352</v>
      </c>
      <c r="P1455" s="5391" t="s">
        <v>1352</v>
      </c>
      <c r="Q1455" s="5393">
        <v>12.3699999999999</v>
      </c>
      <c r="R1455" s="5394">
        <v>160.5</v>
      </c>
      <c r="S1455" s="5391">
        <v>14.82</v>
      </c>
      <c r="T1455" s="5392">
        <v>473.1</v>
      </c>
      <c r="U1455" s="1778">
        <v>11.245000000000001</v>
      </c>
      <c r="V1455" s="5392">
        <v>774.457267</v>
      </c>
      <c r="W1455" s="5391"/>
      <c r="X1455" s="5391"/>
      <c r="Y1455" s="5391"/>
      <c r="Z1455" s="5391"/>
      <c r="AA1455" s="5391"/>
      <c r="AB1455" s="1778"/>
      <c r="AC1455" s="5848"/>
    </row>
    <row r="1456" spans="1:29">
      <c r="A1456" s="5390">
        <v>39741</v>
      </c>
      <c r="B1456" s="5393">
        <v>12.09774943964749</v>
      </c>
      <c r="C1456" s="5393">
        <v>11.94</v>
      </c>
      <c r="D1456" s="5838"/>
      <c r="E1456" s="5393">
        <v>11.8</v>
      </c>
      <c r="F1456" s="5393">
        <v>1.5628623165911304</v>
      </c>
      <c r="G1456" s="5393">
        <v>1.53</v>
      </c>
      <c r="H1456" s="5393">
        <v>1.41</v>
      </c>
      <c r="I1456" s="5391">
        <v>11.5625</v>
      </c>
      <c r="J1456" s="5391">
        <v>17.25</v>
      </c>
      <c r="K1456" s="5865"/>
      <c r="L1456" s="5866">
        <v>0</v>
      </c>
      <c r="M1456" s="5866">
        <v>0</v>
      </c>
      <c r="N1456" s="5867"/>
      <c r="O1456" s="5391" t="s">
        <v>1352</v>
      </c>
      <c r="P1456" s="5391" t="s">
        <v>1352</v>
      </c>
      <c r="Q1456" s="5393">
        <v>11.93</v>
      </c>
      <c r="R1456" s="5394">
        <v>209.4</v>
      </c>
      <c r="S1456" s="5391">
        <v>13.68</v>
      </c>
      <c r="T1456" s="5392">
        <v>516.6</v>
      </c>
      <c r="U1456" s="1778">
        <v>11.28</v>
      </c>
      <c r="V1456" s="5392">
        <v>528.05202299999996</v>
      </c>
      <c r="W1456" s="5391"/>
      <c r="X1456" s="5391"/>
      <c r="Y1456" s="5391"/>
      <c r="Z1456" s="5391"/>
      <c r="AA1456" s="5391"/>
      <c r="AB1456" s="1778"/>
      <c r="AC1456" s="5848"/>
    </row>
    <row r="1457" spans="1:29">
      <c r="A1457" s="5390">
        <v>39742</v>
      </c>
      <c r="B1457" s="5393">
        <v>15.770616523203502</v>
      </c>
      <c r="C1457" s="5393">
        <v>12.71</v>
      </c>
      <c r="D1457" s="5838"/>
      <c r="E1457" s="5393">
        <v>17.04</v>
      </c>
      <c r="F1457" s="5393">
        <v>2.4961264445614297</v>
      </c>
      <c r="G1457" s="5393">
        <v>1.66</v>
      </c>
      <c r="H1457" s="5393">
        <v>4.29</v>
      </c>
      <c r="I1457" s="5391">
        <v>16.9375</v>
      </c>
      <c r="J1457" s="5391">
        <v>17.25</v>
      </c>
      <c r="K1457" s="5865"/>
      <c r="L1457" s="5866">
        <v>0</v>
      </c>
      <c r="M1457" s="5866">
        <v>0</v>
      </c>
      <c r="N1457" s="5867"/>
      <c r="O1457" s="5391" t="s">
        <v>1352</v>
      </c>
      <c r="P1457" s="5391" t="s">
        <v>1352</v>
      </c>
      <c r="Q1457" s="5393">
        <v>11.34</v>
      </c>
      <c r="R1457" s="5394">
        <v>190.7</v>
      </c>
      <c r="S1457" s="5391">
        <v>12.89</v>
      </c>
      <c r="T1457" s="5392">
        <v>493.4</v>
      </c>
      <c r="U1457" s="1778">
        <v>11.05</v>
      </c>
      <c r="V1457" s="5392">
        <v>477.531769</v>
      </c>
      <c r="W1457" s="5391"/>
      <c r="X1457" s="5391"/>
      <c r="Y1457" s="5391"/>
      <c r="Z1457" s="5391"/>
      <c r="AA1457" s="5391"/>
      <c r="AB1457" s="1778"/>
      <c r="AC1457" s="5848"/>
    </row>
    <row r="1458" spans="1:29">
      <c r="A1458" s="5390">
        <v>39743</v>
      </c>
      <c r="B1458" s="5393">
        <v>15.837908821835292</v>
      </c>
      <c r="C1458" s="5393">
        <v>12.35</v>
      </c>
      <c r="D1458" s="5838"/>
      <c r="E1458" s="5393">
        <v>16.8</v>
      </c>
      <c r="F1458" s="5393">
        <v>1.7824168902885276</v>
      </c>
      <c r="G1458" s="5393">
        <v>1.55</v>
      </c>
      <c r="H1458" s="5393">
        <v>2.11</v>
      </c>
      <c r="I1458" s="5391">
        <v>17.0625</v>
      </c>
      <c r="J1458" s="5391">
        <v>17.6875</v>
      </c>
      <c r="K1458" s="5865"/>
      <c r="L1458" s="5866">
        <v>0</v>
      </c>
      <c r="M1458" s="5866">
        <v>0</v>
      </c>
      <c r="N1458" s="5867"/>
      <c r="O1458" s="5391" t="s">
        <v>1352</v>
      </c>
      <c r="P1458" s="5391" t="s">
        <v>1352</v>
      </c>
      <c r="Q1458" s="5393">
        <v>13.41</v>
      </c>
      <c r="R1458" s="5394">
        <v>213.5</v>
      </c>
      <c r="S1458" s="5391">
        <v>13.22</v>
      </c>
      <c r="T1458" s="5392">
        <v>510.6</v>
      </c>
      <c r="U1458" s="1778">
        <v>10.71</v>
      </c>
      <c r="V1458" s="5392">
        <v>513.82248100000004</v>
      </c>
      <c r="W1458" s="5391"/>
      <c r="X1458" s="5391"/>
      <c r="Y1458" s="5391"/>
      <c r="Z1458" s="5391"/>
      <c r="AA1458" s="5391"/>
      <c r="AB1458" s="1778"/>
      <c r="AC1458" s="5848"/>
    </row>
    <row r="1459" spans="1:29">
      <c r="A1459" s="5390">
        <v>39744</v>
      </c>
      <c r="B1459" s="5393">
        <v>15.536638557424888</v>
      </c>
      <c r="C1459" s="5393">
        <v>12.29</v>
      </c>
      <c r="D1459" s="5838"/>
      <c r="E1459" s="5393">
        <v>16.61</v>
      </c>
      <c r="F1459" s="5393">
        <v>1.8711164131623423</v>
      </c>
      <c r="G1459" s="5393">
        <v>1.56</v>
      </c>
      <c r="H1459" s="5393">
        <v>2.09</v>
      </c>
      <c r="I1459" s="5391">
        <v>16.5</v>
      </c>
      <c r="J1459" s="5391">
        <v>17.6875</v>
      </c>
      <c r="K1459" s="5865"/>
      <c r="L1459" s="5866">
        <v>0</v>
      </c>
      <c r="M1459" s="5866">
        <v>0</v>
      </c>
      <c r="N1459" s="5867"/>
      <c r="O1459" s="5391" t="s">
        <v>1352</v>
      </c>
      <c r="P1459" s="5391" t="s">
        <v>1352</v>
      </c>
      <c r="Q1459" s="5393">
        <v>11.68</v>
      </c>
      <c r="R1459" s="5394">
        <v>197</v>
      </c>
      <c r="S1459" s="5391">
        <v>12.21</v>
      </c>
      <c r="T1459" s="5392">
        <v>540.95000000000005</v>
      </c>
      <c r="U1459" s="1778">
        <v>10.635</v>
      </c>
      <c r="V1459" s="5392">
        <v>493.83734700000002</v>
      </c>
      <c r="W1459" s="5391"/>
      <c r="X1459" s="5391"/>
      <c r="Y1459" s="5391"/>
      <c r="Z1459" s="5391"/>
      <c r="AA1459" s="5391"/>
      <c r="AB1459" s="1778"/>
      <c r="AC1459" s="5848"/>
    </row>
    <row r="1460" spans="1:29">
      <c r="A1460" s="5390">
        <v>39745</v>
      </c>
      <c r="B1460" s="5393">
        <v>12.823371436472693</v>
      </c>
      <c r="C1460" s="5393">
        <v>11.66</v>
      </c>
      <c r="D1460" s="5838"/>
      <c r="E1460" s="5393">
        <v>13.11</v>
      </c>
      <c r="F1460" s="5393">
        <v>1.2359231252790104</v>
      </c>
      <c r="G1460" s="5393">
        <v>1.2</v>
      </c>
      <c r="H1460" s="5393">
        <v>0.79</v>
      </c>
      <c r="I1460" s="5391">
        <v>12.9375</v>
      </c>
      <c r="J1460" s="5391">
        <v>18.1875</v>
      </c>
      <c r="K1460" s="5865"/>
      <c r="L1460" s="5866">
        <v>0</v>
      </c>
      <c r="M1460" s="5866">
        <v>0</v>
      </c>
      <c r="N1460" s="5867"/>
      <c r="O1460" s="5391" t="s">
        <v>1352</v>
      </c>
      <c r="P1460" s="5391" t="s">
        <v>1352</v>
      </c>
      <c r="Q1460" s="5393">
        <v>12.52</v>
      </c>
      <c r="R1460" s="5394">
        <v>198.6</v>
      </c>
      <c r="S1460" s="5391">
        <v>12.6099999999999</v>
      </c>
      <c r="T1460" s="5392">
        <v>554.5</v>
      </c>
      <c r="U1460" s="1778">
        <v>10.55</v>
      </c>
      <c r="V1460" s="5392">
        <v>647.74788000000001</v>
      </c>
      <c r="W1460" s="5391"/>
      <c r="X1460" s="5391"/>
      <c r="Y1460" s="5391"/>
      <c r="Z1460" s="5391"/>
      <c r="AA1460" s="5391"/>
      <c r="AB1460" s="1778"/>
      <c r="AC1460" s="5848"/>
    </row>
    <row r="1461" spans="1:29">
      <c r="A1461" s="5390">
        <v>39748</v>
      </c>
      <c r="B1461" s="5393">
        <v>15.598011755232623</v>
      </c>
      <c r="C1461" s="5393">
        <v>12.61</v>
      </c>
      <c r="D1461" s="5838"/>
      <c r="E1461" s="5393">
        <v>16.47</v>
      </c>
      <c r="F1461" s="5393">
        <v>1.0145763204432188</v>
      </c>
      <c r="G1461" s="5393">
        <v>1.52</v>
      </c>
      <c r="H1461" s="5393">
        <v>0.55000000000000004</v>
      </c>
      <c r="I1461" s="5391">
        <v>16.1875</v>
      </c>
      <c r="J1461" s="5391">
        <v>18.1875</v>
      </c>
      <c r="K1461" s="5865"/>
      <c r="L1461" s="5866">
        <v>0</v>
      </c>
      <c r="M1461" s="5866">
        <v>0</v>
      </c>
      <c r="N1461" s="5867"/>
      <c r="O1461" s="5391" t="s">
        <v>1352</v>
      </c>
      <c r="P1461" s="5391" t="s">
        <v>1352</v>
      </c>
      <c r="Q1461" s="5393">
        <v>12.8599999999999</v>
      </c>
      <c r="R1461" s="5394">
        <v>232.601</v>
      </c>
      <c r="S1461" s="5391">
        <v>12.6</v>
      </c>
      <c r="T1461" s="5392">
        <v>553.00099999999998</v>
      </c>
      <c r="U1461" s="1778">
        <v>10.92</v>
      </c>
      <c r="V1461" s="5392">
        <v>610.16246899999999</v>
      </c>
      <c r="W1461" s="5391"/>
      <c r="X1461" s="5391"/>
      <c r="Y1461" s="5391"/>
      <c r="Z1461" s="5391"/>
      <c r="AA1461" s="5391"/>
      <c r="AB1461" s="1778"/>
      <c r="AC1461" s="5848"/>
    </row>
    <row r="1462" spans="1:29">
      <c r="A1462" s="5390">
        <v>39749</v>
      </c>
      <c r="B1462" s="5393">
        <v>16.848990340605855</v>
      </c>
      <c r="C1462" s="5393">
        <v>12.94</v>
      </c>
      <c r="D1462" s="5838"/>
      <c r="E1462" s="5393">
        <v>18.68</v>
      </c>
      <c r="F1462" s="5393">
        <v>1.8889958107442091</v>
      </c>
      <c r="G1462" s="5393">
        <v>1.69</v>
      </c>
      <c r="H1462" s="5393">
        <v>3.21</v>
      </c>
      <c r="I1462" s="5391">
        <v>18.3125</v>
      </c>
      <c r="J1462" s="5391">
        <v>19.375</v>
      </c>
      <c r="K1462" s="5865"/>
      <c r="L1462" s="5866">
        <v>0</v>
      </c>
      <c r="M1462" s="5866">
        <v>0</v>
      </c>
      <c r="N1462" s="5867"/>
      <c r="O1462" s="5391" t="s">
        <v>1352</v>
      </c>
      <c r="P1462" s="5391" t="s">
        <v>1352</v>
      </c>
      <c r="Q1462" s="5393">
        <v>11.32</v>
      </c>
      <c r="R1462" s="5394">
        <v>234.3</v>
      </c>
      <c r="S1462" s="5391">
        <v>12.68</v>
      </c>
      <c r="T1462" s="5392">
        <v>625.70000000000005</v>
      </c>
      <c r="U1462" s="1778">
        <v>10.955</v>
      </c>
      <c r="V1462" s="5392">
        <v>757.81011699999999</v>
      </c>
      <c r="W1462" s="5391"/>
      <c r="X1462" s="5391"/>
      <c r="Y1462" s="5391"/>
      <c r="Z1462" s="5391"/>
      <c r="AA1462" s="5391"/>
      <c r="AB1462" s="1778"/>
      <c r="AC1462" s="5848"/>
    </row>
    <row r="1463" spans="1:29">
      <c r="A1463" s="5390">
        <v>39750</v>
      </c>
      <c r="B1463" s="5393">
        <v>14.678440502671489</v>
      </c>
      <c r="C1463" s="5393">
        <v>13.06</v>
      </c>
      <c r="D1463" s="5838"/>
      <c r="E1463" s="5393">
        <v>14.56</v>
      </c>
      <c r="F1463" s="5393">
        <v>1.3693262730959892</v>
      </c>
      <c r="G1463" s="5393">
        <v>1.57</v>
      </c>
      <c r="H1463" s="5393">
        <v>0.93</v>
      </c>
      <c r="I1463" s="5391">
        <v>14.4375</v>
      </c>
      <c r="J1463" s="5391">
        <v>20.6875</v>
      </c>
      <c r="K1463" s="5865"/>
      <c r="L1463" s="5866">
        <v>0</v>
      </c>
      <c r="M1463" s="5866">
        <v>0</v>
      </c>
      <c r="N1463" s="5867"/>
      <c r="O1463" s="5391" t="s">
        <v>1352</v>
      </c>
      <c r="P1463" s="5391" t="s">
        <v>1352</v>
      </c>
      <c r="Q1463" s="5393">
        <v>14.25</v>
      </c>
      <c r="R1463" s="5394">
        <v>293.10000000000002</v>
      </c>
      <c r="S1463" s="5391">
        <v>13.49</v>
      </c>
      <c r="T1463" s="5392">
        <v>739.4</v>
      </c>
      <c r="U1463" s="1778">
        <v>11.085000000000001</v>
      </c>
      <c r="V1463" s="5392">
        <v>1186.9418599999999</v>
      </c>
      <c r="W1463" s="5391"/>
      <c r="X1463" s="5391"/>
      <c r="Y1463" s="5391"/>
      <c r="Z1463" s="5391"/>
      <c r="AA1463" s="5391"/>
      <c r="AB1463" s="1778"/>
      <c r="AC1463" s="5848"/>
    </row>
    <row r="1464" spans="1:29">
      <c r="A1464" s="5390">
        <v>39751</v>
      </c>
      <c r="B1464" s="5393">
        <v>8.9646049695651673</v>
      </c>
      <c r="C1464" s="5393">
        <v>13.19</v>
      </c>
      <c r="D1464" s="5838"/>
      <c r="E1464" s="5393">
        <v>8.7200000000000006</v>
      </c>
      <c r="F1464" s="5393">
        <v>1.827208755636055</v>
      </c>
      <c r="G1464" s="5393">
        <v>1.58</v>
      </c>
      <c r="H1464" s="5393">
        <v>2.2599999999999998</v>
      </c>
      <c r="I1464" s="5391">
        <v>8.625</v>
      </c>
      <c r="J1464" s="5391">
        <v>21.625</v>
      </c>
      <c r="K1464" s="5865"/>
      <c r="L1464" s="5866">
        <v>0</v>
      </c>
      <c r="M1464" s="5866">
        <v>0</v>
      </c>
      <c r="N1464" s="5867"/>
      <c r="O1464" s="5391" t="s">
        <v>1352</v>
      </c>
      <c r="P1464" s="5391" t="s">
        <v>1352</v>
      </c>
      <c r="Q1464" s="5393">
        <v>11.9</v>
      </c>
      <c r="R1464" s="5394">
        <v>166.2</v>
      </c>
      <c r="S1464" s="5391">
        <v>12.23</v>
      </c>
      <c r="T1464" s="5392">
        <v>602.85</v>
      </c>
      <c r="U1464" s="1778">
        <v>11.41</v>
      </c>
      <c r="V1464" s="5392">
        <v>1340.4924659999999</v>
      </c>
      <c r="W1464" s="5391"/>
      <c r="X1464" s="5391"/>
      <c r="Y1464" s="5391"/>
      <c r="Z1464" s="5391"/>
      <c r="AA1464" s="5391"/>
      <c r="AB1464" s="1778"/>
      <c r="AC1464" s="5848"/>
    </row>
    <row r="1465" spans="1:29">
      <c r="A1465" s="5390">
        <v>39752</v>
      </c>
      <c r="B1465" s="5393">
        <v>18.121631831837458</v>
      </c>
      <c r="C1465" s="5393">
        <v>13.88</v>
      </c>
      <c r="D1465" s="5838"/>
      <c r="E1465" s="5393">
        <v>19.670000000000002</v>
      </c>
      <c r="F1465" s="5393">
        <v>1.5585687036406712</v>
      </c>
      <c r="G1465" s="5393">
        <v>1.57</v>
      </c>
      <c r="H1465" s="5393">
        <v>1.51</v>
      </c>
      <c r="I1465" s="5391">
        <v>20.6875</v>
      </c>
      <c r="J1465" s="5391">
        <v>23</v>
      </c>
      <c r="K1465" s="5865"/>
      <c r="L1465" s="5866">
        <v>0</v>
      </c>
      <c r="M1465" s="5866">
        <v>0</v>
      </c>
      <c r="N1465" s="5867"/>
      <c r="O1465" s="5391" t="s">
        <v>1352</v>
      </c>
      <c r="P1465" s="5391" t="s">
        <v>1352</v>
      </c>
      <c r="Q1465" s="5393">
        <v>15.0299999999999</v>
      </c>
      <c r="R1465" s="5394">
        <v>238.9</v>
      </c>
      <c r="S1465" s="5391">
        <v>15.06</v>
      </c>
      <c r="T1465" s="5392">
        <v>670.95</v>
      </c>
      <c r="U1465" s="1778">
        <v>13.075000000000001</v>
      </c>
      <c r="V1465" s="5392">
        <v>1360.640191</v>
      </c>
      <c r="W1465" s="5391"/>
      <c r="X1465" s="5391"/>
      <c r="Y1465" s="5391"/>
      <c r="Z1465" s="5391"/>
      <c r="AA1465" s="5391"/>
      <c r="AB1465" s="1778"/>
      <c r="AC1465" s="5848"/>
    </row>
    <row r="1466" spans="1:29">
      <c r="A1466" s="5390">
        <v>39755</v>
      </c>
      <c r="B1466" s="5393">
        <v>16.649752804182484</v>
      </c>
      <c r="C1466" s="5393">
        <v>12.65</v>
      </c>
      <c r="D1466" s="5838"/>
      <c r="E1466" s="5393">
        <v>18.579999999999998</v>
      </c>
      <c r="F1466" s="5393">
        <v>1.2948539836709418</v>
      </c>
      <c r="G1466" s="5393">
        <v>1.31</v>
      </c>
      <c r="H1466" s="5393">
        <v>1.1100000000000001</v>
      </c>
      <c r="I1466" s="5391">
        <v>17.75</v>
      </c>
      <c r="J1466" s="5391">
        <v>23.375</v>
      </c>
      <c r="K1466" s="5865"/>
      <c r="L1466" s="5866">
        <v>0</v>
      </c>
      <c r="M1466" s="5866">
        <v>0</v>
      </c>
      <c r="N1466" s="5867"/>
      <c r="O1466" s="5391" t="s">
        <v>1352</v>
      </c>
      <c r="P1466" s="5391" t="s">
        <v>1352</v>
      </c>
      <c r="Q1466" s="5393">
        <v>16.66</v>
      </c>
      <c r="R1466" s="5394">
        <v>273.3</v>
      </c>
      <c r="S1466" s="5391">
        <v>17.52</v>
      </c>
      <c r="T1466" s="5392">
        <v>647.95000000000005</v>
      </c>
      <c r="U1466" s="1778">
        <v>14.21</v>
      </c>
      <c r="V1466" s="5392">
        <v>1685.523005</v>
      </c>
      <c r="W1466" s="5391"/>
      <c r="X1466" s="5391"/>
      <c r="Y1466" s="5391"/>
      <c r="Z1466" s="5391"/>
      <c r="AA1466" s="5391"/>
      <c r="AB1466" s="1778"/>
      <c r="AC1466" s="5848"/>
    </row>
    <row r="1467" spans="1:29">
      <c r="A1467" s="5390">
        <v>39756</v>
      </c>
      <c r="B1467" s="5393">
        <v>21.497622146670995</v>
      </c>
      <c r="C1467" s="5393">
        <v>14.1</v>
      </c>
      <c r="D1467" s="5838"/>
      <c r="E1467" s="5393">
        <v>24.01</v>
      </c>
      <c r="F1467" s="5393">
        <v>1.8750746464805761</v>
      </c>
      <c r="G1467" s="5393">
        <v>1.62</v>
      </c>
      <c r="H1467" s="5393">
        <v>1.95</v>
      </c>
      <c r="I1467" s="5391">
        <v>23.875</v>
      </c>
      <c r="J1467" s="5391">
        <v>24.5625</v>
      </c>
      <c r="K1467" s="5865"/>
      <c r="L1467" s="5866">
        <v>0</v>
      </c>
      <c r="M1467" s="5866">
        <v>0</v>
      </c>
      <c r="N1467" s="5867"/>
      <c r="O1467" s="5391" t="s">
        <v>1352</v>
      </c>
      <c r="P1467" s="5391" t="s">
        <v>1352</v>
      </c>
      <c r="Q1467" s="5393">
        <v>16.940000000000001</v>
      </c>
      <c r="R1467" s="5394">
        <v>364.00299999999999</v>
      </c>
      <c r="S1467" s="5391">
        <v>17.1999999999999</v>
      </c>
      <c r="T1467" s="5392">
        <v>1073.2529999999999</v>
      </c>
      <c r="U1467" s="1778">
        <v>14.649999999999999</v>
      </c>
      <c r="V1467" s="5392">
        <v>1791.1476500000001</v>
      </c>
      <c r="W1467" s="5391"/>
      <c r="X1467" s="5391"/>
      <c r="Y1467" s="5391"/>
      <c r="Z1467" s="5391"/>
      <c r="AA1467" s="5391"/>
      <c r="AB1467" s="1778"/>
      <c r="AC1467" s="5848"/>
    </row>
    <row r="1468" spans="1:29">
      <c r="A1468" s="5390">
        <v>39757</v>
      </c>
      <c r="B1468" s="5393">
        <v>21.22889449047322</v>
      </c>
      <c r="C1468" s="5393">
        <v>14.62</v>
      </c>
      <c r="D1468" s="5838"/>
      <c r="E1468" s="5393">
        <v>23.49</v>
      </c>
      <c r="F1468" s="5393">
        <v>1.732290855710233</v>
      </c>
      <c r="G1468" s="5393">
        <v>1.7</v>
      </c>
      <c r="H1468" s="5393">
        <v>1.01</v>
      </c>
      <c r="I1468" s="5391">
        <v>23.1875</v>
      </c>
      <c r="J1468" s="5391">
        <v>25.25</v>
      </c>
      <c r="K1468" s="5865"/>
      <c r="L1468" s="5866">
        <v>0</v>
      </c>
      <c r="M1468" s="5866">
        <v>0</v>
      </c>
      <c r="N1468" s="5867"/>
      <c r="O1468" s="5391" t="s">
        <v>1352</v>
      </c>
      <c r="P1468" s="5391" t="s">
        <v>1352</v>
      </c>
      <c r="Q1468" s="5393">
        <v>19.48</v>
      </c>
      <c r="R1468" s="5394">
        <v>291.3</v>
      </c>
      <c r="S1468" s="5391">
        <v>18.1299999999999</v>
      </c>
      <c r="T1468" s="5392">
        <v>771.25</v>
      </c>
      <c r="U1468" s="1778">
        <v>14.129999999999999</v>
      </c>
      <c r="V1468" s="5392">
        <v>1320.2442599999999</v>
      </c>
      <c r="W1468" s="5391"/>
      <c r="X1468" s="5391"/>
      <c r="Y1468" s="5391"/>
      <c r="Z1468" s="5391"/>
      <c r="AA1468" s="5391"/>
      <c r="AB1468" s="1778"/>
      <c r="AC1468" s="5848"/>
    </row>
    <row r="1469" spans="1:29">
      <c r="A1469" s="5390">
        <v>39759</v>
      </c>
      <c r="B1469" s="5393">
        <v>17.744643737824049</v>
      </c>
      <c r="C1469" s="5393">
        <v>14.68</v>
      </c>
      <c r="D1469" s="5838"/>
      <c r="E1469" s="5393">
        <v>18.22</v>
      </c>
      <c r="F1469" s="5393">
        <v>1.6764788350328601</v>
      </c>
      <c r="G1469" s="5393">
        <v>1.59</v>
      </c>
      <c r="H1469" s="5393">
        <v>1.3</v>
      </c>
      <c r="I1469" s="5391">
        <v>18.4375</v>
      </c>
      <c r="J1469" s="5391">
        <v>25.9375</v>
      </c>
      <c r="K1469" s="5865"/>
      <c r="L1469" s="5866">
        <v>0</v>
      </c>
      <c r="M1469" s="5866">
        <v>0</v>
      </c>
      <c r="N1469" s="5867"/>
      <c r="O1469" s="5391" t="s">
        <v>1352</v>
      </c>
      <c r="P1469" s="5391" t="s">
        <v>1352</v>
      </c>
      <c r="Q1469" s="5393">
        <v>17.68</v>
      </c>
      <c r="R1469" s="5394">
        <v>263.95</v>
      </c>
      <c r="S1469" s="5391">
        <v>17.420000000000002</v>
      </c>
      <c r="T1469" s="5392">
        <v>709.8</v>
      </c>
      <c r="U1469" s="1778">
        <v>14.01</v>
      </c>
      <c r="V1469" s="5392">
        <v>1307.4147620000001</v>
      </c>
      <c r="W1469" s="5391"/>
      <c r="X1469" s="5391"/>
      <c r="Y1469" s="5391"/>
      <c r="Z1469" s="5391"/>
      <c r="AA1469" s="5391"/>
      <c r="AB1469" s="1778"/>
      <c r="AC1469" s="5848"/>
    </row>
    <row r="1470" spans="1:29">
      <c r="A1470" s="5390">
        <v>39762</v>
      </c>
      <c r="B1470" s="5393">
        <v>18.572546688695823</v>
      </c>
      <c r="C1470" s="5393">
        <v>14.45</v>
      </c>
      <c r="D1470" s="5838"/>
      <c r="E1470" s="5393">
        <v>20.09</v>
      </c>
      <c r="F1470" s="5393">
        <v>1.3138536925954429</v>
      </c>
      <c r="G1470" s="5393">
        <v>1.52</v>
      </c>
      <c r="H1470" s="5393">
        <v>1</v>
      </c>
      <c r="I1470" s="5391">
        <v>21.5625</v>
      </c>
      <c r="J1470" s="5391">
        <v>25.9375</v>
      </c>
      <c r="K1470" s="5865"/>
      <c r="L1470" s="5866">
        <v>0</v>
      </c>
      <c r="M1470" s="5866">
        <v>0</v>
      </c>
      <c r="N1470" s="5867"/>
      <c r="O1470" s="5391" t="s">
        <v>1352</v>
      </c>
      <c r="P1470" s="5391" t="s">
        <v>1352</v>
      </c>
      <c r="Q1470" s="5393">
        <v>18.16</v>
      </c>
      <c r="R1470" s="5394">
        <v>295.60000000000002</v>
      </c>
      <c r="S1470" s="5391">
        <v>17.190000000000001</v>
      </c>
      <c r="T1470" s="5392">
        <v>744.15</v>
      </c>
      <c r="U1470" s="1778">
        <v>14.024999999999999</v>
      </c>
      <c r="V1470" s="5392">
        <v>1440.504365</v>
      </c>
      <c r="W1470" s="5391"/>
      <c r="X1470" s="5391"/>
      <c r="Y1470" s="5391"/>
      <c r="Z1470" s="5391"/>
      <c r="AA1470" s="5391"/>
      <c r="AB1470" s="1778"/>
      <c r="AC1470" s="5848"/>
    </row>
    <row r="1471" spans="1:29">
      <c r="A1471" s="5390">
        <v>39763</v>
      </c>
      <c r="B1471" s="5393">
        <v>22.391313877655765</v>
      </c>
      <c r="C1471" s="5393">
        <v>15.24</v>
      </c>
      <c r="D1471" s="5838"/>
      <c r="E1471" s="5393">
        <v>25</v>
      </c>
      <c r="F1471" s="5393">
        <v>1.9717166688053378</v>
      </c>
      <c r="G1471" s="5393">
        <v>1.65</v>
      </c>
      <c r="H1471" s="5393">
        <v>3.5</v>
      </c>
      <c r="I1471" s="5391">
        <v>24.8125</v>
      </c>
      <c r="J1471" s="5391">
        <v>26.125</v>
      </c>
      <c r="K1471" s="5865"/>
      <c r="L1471" s="5866">
        <v>0</v>
      </c>
      <c r="M1471" s="5866">
        <v>0</v>
      </c>
      <c r="N1471" s="5867"/>
      <c r="O1471" s="5391" t="s">
        <v>1352</v>
      </c>
      <c r="P1471" s="5391" t="s">
        <v>1352</v>
      </c>
      <c r="Q1471" s="5393">
        <v>16.690000000000001</v>
      </c>
      <c r="R1471" s="5394">
        <v>291.3</v>
      </c>
      <c r="S1471" s="5391">
        <v>16.89</v>
      </c>
      <c r="T1471" s="5392">
        <v>742.15</v>
      </c>
      <c r="U1471" s="1778">
        <v>14.425000000000002</v>
      </c>
      <c r="V1471" s="5392">
        <v>1641.8483900000001</v>
      </c>
      <c r="W1471" s="5391"/>
      <c r="X1471" s="5391"/>
      <c r="Y1471" s="5391"/>
      <c r="Z1471" s="5391"/>
      <c r="AA1471" s="5391"/>
      <c r="AB1471" s="1778"/>
      <c r="AC1471" s="5848"/>
    </row>
    <row r="1472" spans="1:29">
      <c r="A1472" s="5390">
        <v>39764</v>
      </c>
      <c r="B1472" s="5393">
        <v>20.817386056248047</v>
      </c>
      <c r="C1472" s="5393">
        <v>15.53</v>
      </c>
      <c r="D1472" s="5838"/>
      <c r="E1472" s="5393">
        <v>22.37</v>
      </c>
      <c r="F1472" s="5393">
        <v>1.967707164575393</v>
      </c>
      <c r="G1472" s="5393">
        <v>1.73</v>
      </c>
      <c r="H1472" s="5393">
        <v>3.4</v>
      </c>
      <c r="I1472" s="5391">
        <v>22.125</v>
      </c>
      <c r="J1472" s="5391">
        <v>24.3125</v>
      </c>
      <c r="K1472" s="5865"/>
      <c r="L1472" s="5866">
        <v>0</v>
      </c>
      <c r="M1472" s="5866">
        <v>0</v>
      </c>
      <c r="N1472" s="5867"/>
      <c r="O1472" s="5391" t="s">
        <v>1352</v>
      </c>
      <c r="P1472" s="5391" t="s">
        <v>1352</v>
      </c>
      <c r="Q1472" s="5393">
        <v>18.57</v>
      </c>
      <c r="R1472" s="5394">
        <v>303.5</v>
      </c>
      <c r="S1472" s="5391">
        <v>17.0399999999999</v>
      </c>
      <c r="T1472" s="5392">
        <v>735.65</v>
      </c>
      <c r="U1472" s="1778">
        <v>13.004999999999999</v>
      </c>
      <c r="V1472" s="5392">
        <v>1244.1830640000001</v>
      </c>
      <c r="W1472" s="5391"/>
      <c r="X1472" s="5391"/>
      <c r="Y1472" s="5391"/>
      <c r="Z1472" s="5391"/>
      <c r="AA1472" s="5391"/>
      <c r="AB1472" s="1778"/>
      <c r="AC1472" s="5848"/>
    </row>
    <row r="1473" spans="1:29">
      <c r="A1473" s="5390">
        <v>39765</v>
      </c>
      <c r="B1473" s="5393">
        <v>18.705751561372125</v>
      </c>
      <c r="C1473" s="5393">
        <v>15.36</v>
      </c>
      <c r="D1473" s="5838"/>
      <c r="E1473" s="5393">
        <v>19.29</v>
      </c>
      <c r="F1473" s="5393">
        <v>1.7103524221109163</v>
      </c>
      <c r="G1473" s="5393">
        <v>1.62</v>
      </c>
      <c r="H1473" s="5393">
        <v>1.42</v>
      </c>
      <c r="I1473" s="5391">
        <v>19.125</v>
      </c>
      <c r="J1473" s="5391">
        <v>22.5625</v>
      </c>
      <c r="K1473" s="5865"/>
      <c r="L1473" s="5866">
        <v>0</v>
      </c>
      <c r="M1473" s="5866">
        <v>0</v>
      </c>
      <c r="N1473" s="5867"/>
      <c r="O1473" s="5391" t="s">
        <v>1352</v>
      </c>
      <c r="P1473" s="5391" t="s">
        <v>1352</v>
      </c>
      <c r="Q1473" s="5393">
        <v>14.59</v>
      </c>
      <c r="R1473" s="5394">
        <v>244.5</v>
      </c>
      <c r="S1473" s="5391">
        <v>14.07</v>
      </c>
      <c r="T1473" s="5392">
        <v>630.35</v>
      </c>
      <c r="U1473" s="1778">
        <v>12.590000000000002</v>
      </c>
      <c r="V1473" s="5392">
        <v>1178.978083</v>
      </c>
      <c r="W1473" s="5391"/>
      <c r="X1473" s="5391"/>
      <c r="Y1473" s="5391"/>
      <c r="Z1473" s="5391"/>
      <c r="AA1473" s="5391"/>
      <c r="AB1473" s="1778"/>
      <c r="AC1473" s="5848"/>
    </row>
    <row r="1474" spans="1:29">
      <c r="A1474" s="5390">
        <v>39766</v>
      </c>
      <c r="B1474" s="5393">
        <v>18.869667574222063</v>
      </c>
      <c r="C1474" s="5393">
        <v>15.18</v>
      </c>
      <c r="D1474" s="5838"/>
      <c r="E1474" s="5393">
        <v>20.11</v>
      </c>
      <c r="F1474" s="5393">
        <v>1.5514355713702386</v>
      </c>
      <c r="G1474" s="5393">
        <v>1.59</v>
      </c>
      <c r="H1474" s="5393">
        <v>1.33</v>
      </c>
      <c r="I1474" s="5391">
        <v>20.1875</v>
      </c>
      <c r="J1474" s="5391">
        <v>20.125</v>
      </c>
      <c r="K1474" s="5865"/>
      <c r="L1474" s="5866">
        <v>0</v>
      </c>
      <c r="M1474" s="5866">
        <v>0</v>
      </c>
      <c r="N1474" s="5867"/>
      <c r="O1474" s="5391" t="s">
        <v>1352</v>
      </c>
      <c r="P1474" s="5391" t="s">
        <v>1352</v>
      </c>
      <c r="Q1474" s="5393">
        <v>14.35</v>
      </c>
      <c r="R1474" s="5394">
        <v>292.5</v>
      </c>
      <c r="S1474" s="5391">
        <v>14.1099999999999</v>
      </c>
      <c r="T1474" s="5392">
        <v>693.95</v>
      </c>
      <c r="U1474" s="1778">
        <v>11.795</v>
      </c>
      <c r="V1474" s="5392">
        <v>1160.0571640000001</v>
      </c>
      <c r="W1474" s="5391"/>
      <c r="X1474" s="5391"/>
      <c r="Y1474" s="5391"/>
      <c r="Z1474" s="5391"/>
      <c r="AA1474" s="5391"/>
      <c r="AB1474" s="1778"/>
      <c r="AC1474" s="5848"/>
    </row>
    <row r="1475" spans="1:29">
      <c r="A1475" s="5390">
        <v>39769</v>
      </c>
      <c r="B1475" s="5393">
        <v>15.884382653695395</v>
      </c>
      <c r="C1475" s="5393">
        <v>14.83</v>
      </c>
      <c r="D1475" s="5838"/>
      <c r="E1475" s="5393">
        <v>15.75</v>
      </c>
      <c r="F1475" s="5393">
        <v>1.9660987663036764</v>
      </c>
      <c r="G1475" s="5393">
        <v>1.6</v>
      </c>
      <c r="H1475" s="5393">
        <v>2.86</v>
      </c>
      <c r="I1475" s="5391">
        <v>15.1875</v>
      </c>
      <c r="J1475" s="5391">
        <v>19.4375</v>
      </c>
      <c r="K1475" s="5865"/>
      <c r="L1475" s="5866">
        <v>0</v>
      </c>
      <c r="M1475" s="5866">
        <v>0</v>
      </c>
      <c r="N1475" s="5867"/>
      <c r="O1475" s="5391" t="s">
        <v>1352</v>
      </c>
      <c r="P1475" s="5391" t="s">
        <v>1352</v>
      </c>
      <c r="Q1475" s="5393">
        <v>14.47</v>
      </c>
      <c r="R1475" s="5394">
        <v>292</v>
      </c>
      <c r="S1475" s="5391">
        <v>14.97</v>
      </c>
      <c r="T1475" s="5392">
        <v>716.95</v>
      </c>
      <c r="U1475" s="1778">
        <v>11.385</v>
      </c>
      <c r="V1475" s="5392">
        <v>954.00357199999996</v>
      </c>
      <c r="W1475" s="5391"/>
      <c r="X1475" s="5391"/>
      <c r="Y1475" s="5391"/>
      <c r="Z1475" s="5391"/>
      <c r="AA1475" s="5391"/>
      <c r="AB1475" s="1778"/>
      <c r="AC1475" s="5848"/>
    </row>
    <row r="1476" spans="1:29">
      <c r="A1476" s="5390">
        <v>39770</v>
      </c>
      <c r="B1476" s="5393">
        <v>17.766482322846176</v>
      </c>
      <c r="C1476" s="5393">
        <v>14.98</v>
      </c>
      <c r="D1476" s="5838"/>
      <c r="E1476" s="5393">
        <v>18.38</v>
      </c>
      <c r="F1476" s="5393">
        <v>1.7781561066464318</v>
      </c>
      <c r="G1476" s="5393">
        <v>1.67</v>
      </c>
      <c r="H1476" s="5393" t="s">
        <v>2454</v>
      </c>
      <c r="I1476" s="5391">
        <v>18.3125</v>
      </c>
      <c r="J1476" s="5391">
        <v>18.75</v>
      </c>
      <c r="K1476" s="5865"/>
      <c r="L1476" s="5866">
        <v>0</v>
      </c>
      <c r="M1476" s="5866">
        <v>0</v>
      </c>
      <c r="N1476" s="5867"/>
      <c r="O1476" s="5391" t="s">
        <v>1352</v>
      </c>
      <c r="P1476" s="5391" t="s">
        <v>1352</v>
      </c>
      <c r="Q1476" s="5393">
        <v>13.31</v>
      </c>
      <c r="R1476" s="5394">
        <v>279.2</v>
      </c>
      <c r="S1476" s="5391">
        <v>13.82</v>
      </c>
      <c r="T1476" s="5392">
        <v>675.85</v>
      </c>
      <c r="U1476" s="1778">
        <v>10.945</v>
      </c>
      <c r="V1476" s="5392">
        <v>746.221136</v>
      </c>
      <c r="W1476" s="5391"/>
      <c r="X1476" s="5391"/>
      <c r="Y1476" s="5391"/>
      <c r="Z1476" s="5391"/>
      <c r="AA1476" s="5391"/>
      <c r="AB1476" s="1778"/>
      <c r="AC1476" s="5848"/>
    </row>
    <row r="1477" spans="1:29">
      <c r="A1477" s="5390">
        <v>39771</v>
      </c>
      <c r="B1477" s="5393">
        <v>13.483789721093252</v>
      </c>
      <c r="C1477" s="5393">
        <v>14.86</v>
      </c>
      <c r="D1477" s="5838"/>
      <c r="E1477" s="5393">
        <v>12.94</v>
      </c>
      <c r="F1477" s="5393">
        <v>1.4482904059994828</v>
      </c>
      <c r="G1477" s="5393">
        <v>1.58</v>
      </c>
      <c r="H1477" s="5393">
        <v>1.1499999999999999</v>
      </c>
      <c r="I1477" s="5391">
        <v>12.75</v>
      </c>
      <c r="J1477" s="5391">
        <v>18.625</v>
      </c>
      <c r="K1477" s="5865"/>
      <c r="L1477" s="5866">
        <v>0</v>
      </c>
      <c r="M1477" s="5866">
        <v>0</v>
      </c>
      <c r="N1477" s="5867"/>
      <c r="O1477" s="5391" t="s">
        <v>1352</v>
      </c>
      <c r="P1477" s="5391" t="s">
        <v>1352</v>
      </c>
      <c r="Q1477" s="5393">
        <v>15.69</v>
      </c>
      <c r="R1477" s="5394">
        <v>257.5</v>
      </c>
      <c r="S1477" s="5391">
        <v>14.96</v>
      </c>
      <c r="T1477" s="5392">
        <v>630.75</v>
      </c>
      <c r="U1477" s="1778">
        <v>11.105</v>
      </c>
      <c r="V1477" s="5392">
        <v>680.63212799999997</v>
      </c>
      <c r="W1477" s="5391"/>
      <c r="X1477" s="5391"/>
      <c r="Y1477" s="5391"/>
      <c r="Z1477" s="5391"/>
      <c r="AA1477" s="5391"/>
      <c r="AB1477" s="1778"/>
      <c r="AC1477" s="5848"/>
    </row>
    <row r="1478" spans="1:29">
      <c r="A1478" s="5390">
        <v>39772</v>
      </c>
      <c r="B1478" s="5393">
        <v>17.699969275432153</v>
      </c>
      <c r="C1478" s="5393">
        <v>14.93</v>
      </c>
      <c r="D1478" s="5838"/>
      <c r="E1478" s="5393">
        <v>18.21</v>
      </c>
      <c r="F1478" s="5393">
        <v>2.6051896989925587</v>
      </c>
      <c r="G1478" s="5393">
        <v>1.71</v>
      </c>
      <c r="H1478" s="5393">
        <v>3.48</v>
      </c>
      <c r="I1478" s="5391">
        <v>17.9375</v>
      </c>
      <c r="J1478" s="5391">
        <v>18.375</v>
      </c>
      <c r="K1478" s="5865"/>
      <c r="L1478" s="5866">
        <v>0</v>
      </c>
      <c r="M1478" s="5866">
        <v>0</v>
      </c>
      <c r="N1478" s="5867"/>
      <c r="O1478" s="5391" t="s">
        <v>1352</v>
      </c>
      <c r="P1478" s="5391" t="s">
        <v>1352</v>
      </c>
      <c r="Q1478" s="5393">
        <v>12.5</v>
      </c>
      <c r="R1478" s="5394">
        <v>238.001</v>
      </c>
      <c r="S1478" s="5391">
        <v>13.15</v>
      </c>
      <c r="T1478" s="5392">
        <v>597.55100000000004</v>
      </c>
      <c r="U1478" s="1778">
        <v>10.865</v>
      </c>
      <c r="V1478" s="5392">
        <v>853.10913500000004</v>
      </c>
      <c r="W1478" s="5391"/>
      <c r="X1478" s="5391"/>
      <c r="Y1478" s="5391"/>
      <c r="Z1478" s="5391"/>
      <c r="AA1478" s="5391"/>
      <c r="AB1478" s="1778"/>
      <c r="AC1478" s="5848"/>
    </row>
    <row r="1479" spans="1:29">
      <c r="A1479" s="5390">
        <v>39773</v>
      </c>
      <c r="B1479" s="5393">
        <v>10.666309231195681</v>
      </c>
      <c r="C1479" s="5393">
        <v>14.98</v>
      </c>
      <c r="D1479" s="5838"/>
      <c r="E1479" s="5393">
        <v>10.15</v>
      </c>
      <c r="F1479" s="5393">
        <v>1.8081248706807365</v>
      </c>
      <c r="G1479" s="5393">
        <v>1.69</v>
      </c>
      <c r="H1479" s="5393">
        <v>2.27</v>
      </c>
      <c r="I1479" s="5391">
        <v>9.875</v>
      </c>
      <c r="J1479" s="5391">
        <v>18.375</v>
      </c>
      <c r="K1479" s="5865"/>
      <c r="L1479" s="5866">
        <v>0</v>
      </c>
      <c r="M1479" s="5866">
        <v>0</v>
      </c>
      <c r="N1479" s="5867"/>
      <c r="O1479" s="5391" t="s">
        <v>1352</v>
      </c>
      <c r="P1479" s="5391" t="s">
        <v>1352</v>
      </c>
      <c r="Q1479" s="5393">
        <v>14.7799999999999</v>
      </c>
      <c r="R1479" s="5394">
        <v>259.5</v>
      </c>
      <c r="S1479" s="5391">
        <v>14.5399999999999</v>
      </c>
      <c r="T1479" s="5392">
        <v>673.15</v>
      </c>
      <c r="U1479" s="1778">
        <v>10.765000000000001</v>
      </c>
      <c r="V1479" s="5392">
        <v>854.51198799999997</v>
      </c>
      <c r="W1479" s="5391"/>
      <c r="X1479" s="5391"/>
      <c r="Y1479" s="5391"/>
      <c r="Z1479" s="5391"/>
      <c r="AA1479" s="5391"/>
      <c r="AB1479" s="1778"/>
      <c r="AC1479" s="5848"/>
    </row>
    <row r="1480" spans="1:29">
      <c r="A1480" s="5390">
        <v>39776</v>
      </c>
      <c r="B1480" s="5393">
        <v>14.425766488118008</v>
      </c>
      <c r="C1480" s="5393">
        <v>13.62</v>
      </c>
      <c r="D1480" s="5838"/>
      <c r="E1480" s="5393">
        <v>14.65</v>
      </c>
      <c r="F1480" s="5393">
        <v>1.5092402067634052</v>
      </c>
      <c r="G1480" s="5393">
        <v>1.35</v>
      </c>
      <c r="H1480" s="5393">
        <v>1.51</v>
      </c>
      <c r="I1480" s="5391">
        <v>14.8125</v>
      </c>
      <c r="J1480" s="5391">
        <v>18.125</v>
      </c>
      <c r="K1480" s="5865"/>
      <c r="L1480" s="5866">
        <v>0</v>
      </c>
      <c r="M1480" s="5866">
        <v>0</v>
      </c>
      <c r="N1480" s="5867"/>
      <c r="O1480" s="5391" t="s">
        <v>1352</v>
      </c>
      <c r="P1480" s="5391" t="s">
        <v>1352</v>
      </c>
      <c r="Q1480" s="5393">
        <v>13.35</v>
      </c>
      <c r="R1480" s="5394">
        <v>206.03</v>
      </c>
      <c r="S1480" s="5391">
        <v>14.22</v>
      </c>
      <c r="T1480" s="5392">
        <v>623.98</v>
      </c>
      <c r="U1480" s="1778">
        <v>10.785</v>
      </c>
      <c r="V1480" s="5392">
        <v>1033.2038910000001</v>
      </c>
      <c r="W1480" s="5391"/>
      <c r="X1480" s="5391"/>
      <c r="Y1480" s="5391"/>
      <c r="Z1480" s="5391"/>
      <c r="AA1480" s="5391"/>
      <c r="AB1480" s="1778"/>
      <c r="AC1480" s="5848"/>
    </row>
    <row r="1481" spans="1:29">
      <c r="A1481" s="5390">
        <v>39777</v>
      </c>
      <c r="B1481" s="5393">
        <v>16.489915430341807</v>
      </c>
      <c r="C1481" s="5393">
        <v>14.58</v>
      </c>
      <c r="D1481" s="5838"/>
      <c r="E1481" s="5393">
        <v>16.920000000000002</v>
      </c>
      <c r="F1481" s="5393">
        <v>1.7986488399781189</v>
      </c>
      <c r="G1481" s="5393">
        <v>1.63</v>
      </c>
      <c r="H1481" s="5393">
        <v>2.75</v>
      </c>
      <c r="I1481" s="5391">
        <v>16.75</v>
      </c>
      <c r="J1481" s="5391">
        <v>18.375</v>
      </c>
      <c r="K1481" s="5865"/>
      <c r="L1481" s="5866">
        <v>0</v>
      </c>
      <c r="M1481" s="5866">
        <v>0</v>
      </c>
      <c r="N1481" s="5867"/>
      <c r="O1481" s="5391" t="s">
        <v>1352</v>
      </c>
      <c r="P1481" s="5391" t="s">
        <v>1352</v>
      </c>
      <c r="Q1481" s="5393">
        <v>11.44</v>
      </c>
      <c r="R1481" s="5394">
        <v>326.70400000000001</v>
      </c>
      <c r="S1481" s="5391">
        <v>13.0299999999999</v>
      </c>
      <c r="T1481" s="5392">
        <v>789.154</v>
      </c>
      <c r="U1481" s="1778">
        <v>11.01</v>
      </c>
      <c r="V1481" s="5392">
        <v>865.21887100000004</v>
      </c>
      <c r="W1481" s="5391"/>
      <c r="X1481" s="5391"/>
      <c r="Y1481" s="5391"/>
      <c r="Z1481" s="5391"/>
      <c r="AA1481" s="5391"/>
      <c r="AB1481" s="1778"/>
      <c r="AC1481" s="5848"/>
    </row>
    <row r="1482" spans="1:29">
      <c r="A1482" s="5390">
        <v>39778</v>
      </c>
      <c r="B1482" s="5393">
        <v>15.743640214242971</v>
      </c>
      <c r="C1482" s="5393">
        <v>14.77</v>
      </c>
      <c r="D1482" s="5838"/>
      <c r="E1482" s="5393">
        <v>15.84</v>
      </c>
      <c r="F1482" s="5393">
        <v>1.0301654292227329</v>
      </c>
      <c r="G1482" s="5393">
        <v>1.58</v>
      </c>
      <c r="H1482" s="5393">
        <v>0.61</v>
      </c>
      <c r="I1482" s="5391">
        <v>15.75</v>
      </c>
      <c r="J1482" s="5391">
        <v>18.125</v>
      </c>
      <c r="K1482" s="5865"/>
      <c r="L1482" s="5866">
        <v>0</v>
      </c>
      <c r="M1482" s="5866">
        <v>0</v>
      </c>
      <c r="N1482" s="5867"/>
      <c r="O1482" s="5391" t="s">
        <v>1352</v>
      </c>
      <c r="P1482" s="5391" t="s">
        <v>1352</v>
      </c>
      <c r="Q1482" s="5393">
        <v>13.3699999999999</v>
      </c>
      <c r="R1482" s="5394">
        <v>381.00599999999997</v>
      </c>
      <c r="S1482" s="5391">
        <v>13.66</v>
      </c>
      <c r="T1482" s="5392">
        <v>875.65599999999995</v>
      </c>
      <c r="U1482" s="1778">
        <v>10.93</v>
      </c>
      <c r="V1482" s="5392">
        <v>984.69267000000002</v>
      </c>
      <c r="W1482" s="5391"/>
      <c r="X1482" s="5391"/>
      <c r="Y1482" s="5391"/>
      <c r="Z1482" s="5391"/>
      <c r="AA1482" s="5391"/>
      <c r="AB1482" s="1778"/>
      <c r="AC1482" s="5848"/>
    </row>
    <row r="1483" spans="1:29">
      <c r="A1483" s="5390">
        <v>39779</v>
      </c>
      <c r="B1483" s="5393">
        <v>16.935764293386452</v>
      </c>
      <c r="C1483" s="5393">
        <v>14.77</v>
      </c>
      <c r="D1483" s="5838"/>
      <c r="E1483" s="5393">
        <v>17.47</v>
      </c>
      <c r="F1483" s="5393">
        <v>1.7483059532312659</v>
      </c>
      <c r="G1483" s="5393">
        <v>1.74</v>
      </c>
      <c r="H1483" s="5393">
        <v>1</v>
      </c>
      <c r="I1483" s="5391">
        <v>17.125</v>
      </c>
      <c r="J1483" s="5391">
        <v>18.0625</v>
      </c>
      <c r="K1483" s="5865"/>
      <c r="L1483" s="5866">
        <v>0</v>
      </c>
      <c r="M1483" s="5866">
        <v>0</v>
      </c>
      <c r="N1483" s="5867"/>
      <c r="O1483" s="5391" t="s">
        <v>1352</v>
      </c>
      <c r="P1483" s="5391" t="s">
        <v>1352</v>
      </c>
      <c r="Q1483" s="5393">
        <v>11.49</v>
      </c>
      <c r="R1483" s="5394">
        <v>337.50599999999997</v>
      </c>
      <c r="S1483" s="5391">
        <v>12.38</v>
      </c>
      <c r="T1483" s="5392">
        <v>788.25599999999997</v>
      </c>
      <c r="U1483" s="1778">
        <v>10.914999999999999</v>
      </c>
      <c r="V1483" s="5392">
        <v>952.67553999999996</v>
      </c>
      <c r="W1483" s="5391"/>
      <c r="X1483" s="5391"/>
      <c r="Y1483" s="5391"/>
      <c r="Z1483" s="5391"/>
      <c r="AA1483" s="5391"/>
      <c r="AB1483" s="1778"/>
      <c r="AC1483" s="5848"/>
    </row>
    <row r="1484" spans="1:29">
      <c r="A1484" s="5390">
        <v>39780</v>
      </c>
      <c r="B1484" s="5393">
        <v>15.982771042408388</v>
      </c>
      <c r="C1484" s="5393">
        <v>14.76</v>
      </c>
      <c r="D1484" s="5838"/>
      <c r="E1484" s="5393">
        <v>15.97</v>
      </c>
      <c r="F1484" s="5393">
        <v>1.3507569931750458</v>
      </c>
      <c r="G1484" s="5393">
        <v>1.62</v>
      </c>
      <c r="H1484" s="5393">
        <v>0.84</v>
      </c>
      <c r="I1484" s="5391">
        <v>16.9375</v>
      </c>
      <c r="J1484" s="5391">
        <v>18.6875</v>
      </c>
      <c r="K1484" s="5865"/>
      <c r="L1484" s="5866">
        <v>0</v>
      </c>
      <c r="M1484" s="5866">
        <v>0</v>
      </c>
      <c r="N1484" s="5867"/>
      <c r="O1484" s="5391" t="s">
        <v>1352</v>
      </c>
      <c r="P1484" s="5391" t="s">
        <v>1352</v>
      </c>
      <c r="Q1484" s="5393">
        <v>12.8</v>
      </c>
      <c r="R1484" s="5394">
        <v>269.5</v>
      </c>
      <c r="S1484" s="5391">
        <v>13.66</v>
      </c>
      <c r="T1484" s="5392">
        <v>742.45</v>
      </c>
      <c r="U1484" s="1778">
        <v>10.855</v>
      </c>
      <c r="V1484" s="5392">
        <v>689.10850600000003</v>
      </c>
      <c r="W1484" s="5391"/>
      <c r="X1484" s="5391"/>
      <c r="Y1484" s="5391"/>
      <c r="Z1484" s="5391"/>
      <c r="AA1484" s="5391"/>
      <c r="AB1484" s="1778"/>
      <c r="AC1484" s="5848"/>
    </row>
    <row r="1485" spans="1:29">
      <c r="A1485" s="5390">
        <v>39783</v>
      </c>
      <c r="B1485" s="5393">
        <v>16.129473118380091</v>
      </c>
      <c r="C1485" s="5393">
        <v>14.59</v>
      </c>
      <c r="D1485" s="5838"/>
      <c r="E1485" s="5393">
        <v>16.559999999999999</v>
      </c>
      <c r="F1485" s="5393">
        <v>1.6473755814467108</v>
      </c>
      <c r="G1485" s="5393">
        <v>1.76</v>
      </c>
      <c r="H1485" s="5393">
        <v>1.54</v>
      </c>
      <c r="I1485" s="5391">
        <v>15.9375</v>
      </c>
      <c r="J1485" s="5391">
        <v>18.4375</v>
      </c>
      <c r="K1485" s="5865"/>
      <c r="L1485" s="5866">
        <v>0</v>
      </c>
      <c r="M1485" s="5866">
        <v>0</v>
      </c>
      <c r="N1485" s="5867"/>
      <c r="O1485" s="5391" t="s">
        <v>1352</v>
      </c>
      <c r="P1485" s="5391" t="s">
        <v>1352</v>
      </c>
      <c r="Q1485" s="5393">
        <v>11.76</v>
      </c>
      <c r="R1485" s="5394">
        <v>301.01100000000002</v>
      </c>
      <c r="S1485" s="5391">
        <v>14.3</v>
      </c>
      <c r="T1485" s="5392">
        <v>765.06100000000004</v>
      </c>
      <c r="U1485" s="1778">
        <v>10.984999999999999</v>
      </c>
      <c r="V1485" s="5392">
        <v>810.13041699999997</v>
      </c>
      <c r="W1485" s="5391"/>
      <c r="X1485" s="5391"/>
      <c r="Y1485" s="5391"/>
      <c r="Z1485" s="5391"/>
      <c r="AA1485" s="5391"/>
      <c r="AB1485" s="1778"/>
      <c r="AC1485" s="5848"/>
    </row>
    <row r="1486" spans="1:29">
      <c r="A1486" s="5390">
        <v>39784</v>
      </c>
      <c r="B1486" s="5393">
        <v>17.480191537709125</v>
      </c>
      <c r="C1486" s="5393">
        <v>14.65</v>
      </c>
      <c r="D1486" s="5838"/>
      <c r="E1486" s="5393">
        <v>18.32</v>
      </c>
      <c r="F1486" s="5393">
        <v>2.0616759858024993</v>
      </c>
      <c r="G1486" s="5393">
        <v>1.69</v>
      </c>
      <c r="H1486" s="5393">
        <v>2.5499999999999998</v>
      </c>
      <c r="I1486" s="5391">
        <v>18.25</v>
      </c>
      <c r="J1486" s="5391">
        <v>18.25</v>
      </c>
      <c r="K1486" s="5865"/>
      <c r="L1486" s="5866">
        <v>0</v>
      </c>
      <c r="M1486" s="5866">
        <v>0</v>
      </c>
      <c r="N1486" s="5867"/>
      <c r="O1486" s="5391" t="s">
        <v>1352</v>
      </c>
      <c r="P1486" s="5391" t="s">
        <v>1352</v>
      </c>
      <c r="Q1486" s="5393">
        <v>11.66</v>
      </c>
      <c r="R1486" s="5394">
        <v>293.70800000000003</v>
      </c>
      <c r="S1486" s="5391">
        <v>13.44</v>
      </c>
      <c r="T1486" s="5392">
        <v>715.45799999999997</v>
      </c>
      <c r="U1486" s="1778">
        <v>10.879999999999999</v>
      </c>
      <c r="V1486" s="5392">
        <v>721.25784399999998</v>
      </c>
      <c r="W1486" s="5391"/>
      <c r="X1486" s="5391"/>
      <c r="Y1486" s="5391"/>
      <c r="Z1486" s="5391"/>
      <c r="AA1486" s="5391"/>
      <c r="AB1486" s="1778"/>
      <c r="AC1486" s="5848"/>
    </row>
    <row r="1487" spans="1:29">
      <c r="A1487" s="5390">
        <v>39785</v>
      </c>
      <c r="B1487" s="5393">
        <v>14.714522375828757</v>
      </c>
      <c r="C1487" s="5393">
        <v>13.32</v>
      </c>
      <c r="D1487" s="5838"/>
      <c r="E1487" s="5393">
        <v>15.53</v>
      </c>
      <c r="F1487" s="5393">
        <v>1.3742341187482197</v>
      </c>
      <c r="G1487" s="5393">
        <v>1.4</v>
      </c>
      <c r="H1487" s="5393">
        <v>1.06</v>
      </c>
      <c r="I1487" s="5391">
        <v>15.3125</v>
      </c>
      <c r="J1487" s="5391">
        <v>18.1875</v>
      </c>
      <c r="K1487" s="5865"/>
      <c r="L1487" s="5866">
        <v>0</v>
      </c>
      <c r="M1487" s="5866">
        <v>0</v>
      </c>
      <c r="N1487" s="5867"/>
      <c r="O1487" s="5391" t="s">
        <v>1352</v>
      </c>
      <c r="P1487" s="5391" t="s">
        <v>1352</v>
      </c>
      <c r="Q1487" s="5393">
        <v>12.74</v>
      </c>
      <c r="R1487" s="5394">
        <v>278.50599999999997</v>
      </c>
      <c r="S1487" s="5391">
        <v>15.5399999999999</v>
      </c>
      <c r="T1487" s="5392">
        <v>714.35599999999999</v>
      </c>
      <c r="U1487" s="1778">
        <v>11.04</v>
      </c>
      <c r="V1487" s="5392">
        <v>750.38513799999998</v>
      </c>
      <c r="W1487" s="5391"/>
      <c r="X1487" s="5391"/>
      <c r="Y1487" s="5391"/>
      <c r="Z1487" s="5391"/>
      <c r="AA1487" s="5391"/>
      <c r="AB1487" s="1778"/>
      <c r="AC1487" s="5848"/>
    </row>
    <row r="1488" spans="1:29">
      <c r="A1488" s="5390">
        <v>39786</v>
      </c>
      <c r="B1488" s="5393">
        <v>17.455010150942265</v>
      </c>
      <c r="C1488" s="5393">
        <v>14.79</v>
      </c>
      <c r="D1488" s="5838"/>
      <c r="E1488" s="5393">
        <v>18.27</v>
      </c>
      <c r="F1488" s="5393">
        <v>2.1673585125197801</v>
      </c>
      <c r="G1488" s="5393">
        <v>1.72</v>
      </c>
      <c r="H1488" s="5393">
        <v>2.8</v>
      </c>
      <c r="I1488" s="5391">
        <v>18.1875</v>
      </c>
      <c r="J1488" s="5391">
        <v>18.4375</v>
      </c>
      <c r="K1488" s="5865"/>
      <c r="L1488" s="5866">
        <v>0</v>
      </c>
      <c r="M1488" s="5866">
        <v>0</v>
      </c>
      <c r="N1488" s="5867"/>
      <c r="O1488" s="5391" t="s">
        <v>1352</v>
      </c>
      <c r="P1488" s="5391" t="s">
        <v>1352</v>
      </c>
      <c r="Q1488" s="5393">
        <v>11.84</v>
      </c>
      <c r="R1488" s="5394">
        <v>319.50599999999997</v>
      </c>
      <c r="S1488" s="5391">
        <v>14.6999999999999</v>
      </c>
      <c r="T1488" s="5392">
        <v>781.75599999999997</v>
      </c>
      <c r="U1488" s="1778">
        <v>11.405000000000001</v>
      </c>
      <c r="V1488" s="5392">
        <v>942.98720000000003</v>
      </c>
      <c r="W1488" s="5391"/>
      <c r="X1488" s="5391"/>
      <c r="Y1488" s="5391"/>
      <c r="Z1488" s="5391"/>
      <c r="AA1488" s="5391"/>
      <c r="AB1488" s="1778"/>
      <c r="AC1488" s="5848"/>
    </row>
    <row r="1489" spans="1:29">
      <c r="A1489" s="5390">
        <v>39787</v>
      </c>
      <c r="B1489" s="5393">
        <v>16.062909123185559</v>
      </c>
      <c r="C1489" s="5393">
        <v>14.79</v>
      </c>
      <c r="D1489" s="5838"/>
      <c r="E1489" s="5393">
        <v>16.27</v>
      </c>
      <c r="F1489" s="5393">
        <v>1.587783185000073</v>
      </c>
      <c r="G1489" s="5393">
        <v>1.67</v>
      </c>
      <c r="H1489" s="5393">
        <v>1.22</v>
      </c>
      <c r="I1489" s="5391">
        <v>16.125</v>
      </c>
      <c r="J1489" s="5391">
        <v>18.4375</v>
      </c>
      <c r="K1489" s="5865"/>
      <c r="L1489" s="5866">
        <v>0</v>
      </c>
      <c r="M1489" s="5866">
        <v>0</v>
      </c>
      <c r="N1489" s="5867"/>
      <c r="O1489" s="5391" t="s">
        <v>1352</v>
      </c>
      <c r="P1489" s="5391" t="s">
        <v>1352</v>
      </c>
      <c r="Q1489" s="5393">
        <v>13.19</v>
      </c>
      <c r="R1489" s="5394">
        <v>270.52699999999999</v>
      </c>
      <c r="S1489" s="5391">
        <v>15.64</v>
      </c>
      <c r="T1489" s="5392">
        <v>766.68200000000002</v>
      </c>
      <c r="U1489" s="1778">
        <v>11.32</v>
      </c>
      <c r="V1489" s="5392">
        <v>856.26804400000003</v>
      </c>
      <c r="W1489" s="5391"/>
      <c r="X1489" s="5391"/>
      <c r="Y1489" s="5391"/>
      <c r="Z1489" s="5391"/>
      <c r="AA1489" s="5391"/>
      <c r="AB1489" s="1778"/>
      <c r="AC1489" s="5848"/>
    </row>
    <row r="1490" spans="1:29">
      <c r="A1490" s="5390">
        <v>39791</v>
      </c>
      <c r="B1490" s="5393">
        <v>16.805899092992679</v>
      </c>
      <c r="C1490" s="5393">
        <v>14.78</v>
      </c>
      <c r="D1490" s="5838"/>
      <c r="E1490" s="5393">
        <v>17.899999999999999</v>
      </c>
      <c r="F1490" s="5393">
        <v>1.980497599030288</v>
      </c>
      <c r="G1490" s="5393">
        <v>1.68</v>
      </c>
      <c r="H1490" s="5393">
        <v>2.0699999999999998</v>
      </c>
      <c r="I1490" s="5391">
        <v>17.75</v>
      </c>
      <c r="J1490" s="5391">
        <v>18.625</v>
      </c>
      <c r="K1490" s="5865"/>
      <c r="L1490" s="5866">
        <v>0</v>
      </c>
      <c r="M1490" s="5866">
        <v>0</v>
      </c>
      <c r="N1490" s="5867"/>
      <c r="O1490" s="5391" t="s">
        <v>1352</v>
      </c>
      <c r="P1490" s="5391" t="s">
        <v>1352</v>
      </c>
      <c r="Q1490" s="5393">
        <v>12.01</v>
      </c>
      <c r="R1490" s="5394">
        <v>311.60399999999998</v>
      </c>
      <c r="S1490" s="5391">
        <v>15.26</v>
      </c>
      <c r="T1490" s="5392">
        <v>817.65499999999997</v>
      </c>
      <c r="U1490" s="1778">
        <v>11.39</v>
      </c>
      <c r="V1490" s="5392">
        <v>862.24263499999995</v>
      </c>
      <c r="W1490" s="5391"/>
      <c r="X1490" s="5391"/>
      <c r="Y1490" s="5391"/>
      <c r="Z1490" s="5391"/>
      <c r="AA1490" s="5391"/>
      <c r="AB1490" s="1778"/>
      <c r="AC1490" s="5848"/>
    </row>
    <row r="1491" spans="1:29">
      <c r="A1491" s="5390">
        <v>39792</v>
      </c>
      <c r="B1491" s="5393">
        <v>15.139925378205403</v>
      </c>
      <c r="C1491" s="5393">
        <v>14.41</v>
      </c>
      <c r="D1491" s="5838"/>
      <c r="E1491" s="5393">
        <v>15.24</v>
      </c>
      <c r="F1491" s="5393">
        <v>1.3174099124194951</v>
      </c>
      <c r="G1491" s="5393">
        <v>1.59</v>
      </c>
      <c r="H1491" s="5393">
        <v>0.93</v>
      </c>
      <c r="I1491" s="5391">
        <v>15.0625</v>
      </c>
      <c r="J1491" s="5391">
        <v>18.8125</v>
      </c>
      <c r="K1491" s="5865"/>
      <c r="L1491" s="5866">
        <v>0</v>
      </c>
      <c r="M1491" s="5866">
        <v>0</v>
      </c>
      <c r="N1491" s="5867"/>
      <c r="O1491" s="5391" t="s">
        <v>1352</v>
      </c>
      <c r="P1491" s="5391" t="s">
        <v>1352</v>
      </c>
      <c r="Q1491" s="5393">
        <v>14.05</v>
      </c>
      <c r="R1491" s="5394">
        <v>247.5</v>
      </c>
      <c r="S1491" s="5391">
        <v>15.89</v>
      </c>
      <c r="T1491" s="5392">
        <v>696.15</v>
      </c>
      <c r="U1491" s="1778">
        <v>11.46</v>
      </c>
      <c r="V1491" s="5392">
        <v>948.39677300000005</v>
      </c>
      <c r="W1491" s="5391"/>
      <c r="X1491" s="5391"/>
      <c r="Y1491" s="5391"/>
      <c r="Z1491" s="5391"/>
      <c r="AA1491" s="5391"/>
      <c r="AB1491" s="1778"/>
      <c r="AC1491" s="5848"/>
    </row>
    <row r="1492" spans="1:29">
      <c r="A1492" s="5390">
        <v>39793</v>
      </c>
      <c r="B1492" s="5393">
        <v>17.713043776972558</v>
      </c>
      <c r="C1492" s="5393">
        <v>15.17</v>
      </c>
      <c r="D1492" s="5838"/>
      <c r="E1492" s="5393">
        <v>18.850000000000001</v>
      </c>
      <c r="F1492" s="5393">
        <v>2.090833405042595</v>
      </c>
      <c r="G1492" s="5393">
        <v>1.75</v>
      </c>
      <c r="H1492" s="5393">
        <v>2.25</v>
      </c>
      <c r="I1492" s="5391">
        <v>18.8125</v>
      </c>
      <c r="J1492" s="5391">
        <v>18.9375</v>
      </c>
      <c r="K1492" s="5865"/>
      <c r="L1492" s="5866">
        <v>0</v>
      </c>
      <c r="M1492" s="5866">
        <v>0</v>
      </c>
      <c r="N1492" s="5867"/>
      <c r="O1492" s="5391" t="s">
        <v>1352</v>
      </c>
      <c r="P1492" s="5391" t="s">
        <v>1352</v>
      </c>
      <c r="Q1492" s="5393">
        <v>10.92</v>
      </c>
      <c r="R1492" s="5394">
        <v>189</v>
      </c>
      <c r="S1492" s="5391">
        <v>14.08</v>
      </c>
      <c r="T1492" s="5392">
        <v>621.75</v>
      </c>
      <c r="U1492" s="1778">
        <v>11.52</v>
      </c>
      <c r="V1492" s="5392">
        <v>880.85882200000003</v>
      </c>
      <c r="W1492" s="5391"/>
      <c r="X1492" s="5391"/>
      <c r="Y1492" s="5391"/>
      <c r="Z1492" s="5391"/>
      <c r="AA1492" s="5391"/>
      <c r="AB1492" s="1778"/>
      <c r="AC1492" s="5848"/>
    </row>
    <row r="1493" spans="1:29">
      <c r="A1493" s="5390">
        <v>39794</v>
      </c>
      <c r="B1493" s="5393">
        <v>15.966605003481476</v>
      </c>
      <c r="C1493" s="5393">
        <v>14.96</v>
      </c>
      <c r="D1493" s="5838"/>
      <c r="E1493" s="5393">
        <v>15.79</v>
      </c>
      <c r="F1493" s="5393">
        <v>1.803119831677839</v>
      </c>
      <c r="G1493" s="5393">
        <v>1.68</v>
      </c>
      <c r="H1493" s="5393">
        <v>0.97</v>
      </c>
      <c r="I1493" s="5391">
        <v>15.125</v>
      </c>
      <c r="J1493" s="5391">
        <v>18.9375</v>
      </c>
      <c r="K1493" s="5865"/>
      <c r="L1493" s="5866">
        <v>0</v>
      </c>
      <c r="M1493" s="5866">
        <v>0</v>
      </c>
      <c r="N1493" s="5867"/>
      <c r="O1493" s="5391" t="s">
        <v>1352</v>
      </c>
      <c r="P1493" s="5391" t="s">
        <v>1352</v>
      </c>
      <c r="Q1493" s="5393">
        <v>13.39</v>
      </c>
      <c r="R1493" s="5394">
        <v>207.5</v>
      </c>
      <c r="S1493" s="5391">
        <v>15.06</v>
      </c>
      <c r="T1493" s="5392">
        <v>628.95000000000005</v>
      </c>
      <c r="U1493" s="1778">
        <v>11.7</v>
      </c>
      <c r="V1493" s="5392">
        <v>737.60569599999997</v>
      </c>
      <c r="W1493" s="5391"/>
      <c r="X1493" s="5391"/>
      <c r="Y1493" s="5391"/>
      <c r="Z1493" s="5391"/>
      <c r="AA1493" s="5391"/>
      <c r="AB1493" s="1778"/>
      <c r="AC1493" s="5848"/>
    </row>
    <row r="1494" spans="1:29">
      <c r="A1494" s="5390">
        <v>39797</v>
      </c>
      <c r="B1494" s="5393">
        <v>16.022279216223478</v>
      </c>
      <c r="C1494" s="5393">
        <v>14.8</v>
      </c>
      <c r="D1494" s="5838"/>
      <c r="E1494" s="5393">
        <v>16.04</v>
      </c>
      <c r="F1494" s="5393">
        <v>1.7013309191201202</v>
      </c>
      <c r="G1494" s="5393">
        <v>1.64</v>
      </c>
      <c r="H1494" s="5393">
        <v>1.52</v>
      </c>
      <c r="I1494" s="5391">
        <v>15.875</v>
      </c>
      <c r="J1494" s="5391">
        <v>19.25</v>
      </c>
      <c r="K1494" s="5865"/>
      <c r="L1494" s="5866">
        <v>0</v>
      </c>
      <c r="M1494" s="5866">
        <v>0</v>
      </c>
      <c r="N1494" s="5867"/>
      <c r="O1494" s="5391" t="s">
        <v>1352</v>
      </c>
      <c r="P1494" s="5391" t="s">
        <v>1352</v>
      </c>
      <c r="Q1494" s="5393">
        <v>11.6199999999999</v>
      </c>
      <c r="R1494" s="5394">
        <v>196.5</v>
      </c>
      <c r="S1494" s="5391">
        <v>13.83</v>
      </c>
      <c r="T1494" s="5392">
        <v>687.05</v>
      </c>
      <c r="U1494" s="1778">
        <v>11.46</v>
      </c>
      <c r="V1494" s="5392">
        <v>799.96268699999996</v>
      </c>
      <c r="W1494" s="5391"/>
      <c r="X1494" s="5391"/>
      <c r="Y1494" s="5391"/>
      <c r="Z1494" s="5391"/>
      <c r="AA1494" s="5391"/>
      <c r="AB1494" s="1778"/>
      <c r="AC1494" s="5848"/>
    </row>
    <row r="1495" spans="1:29">
      <c r="A1495" s="5390">
        <v>39798</v>
      </c>
      <c r="B1495" s="5393">
        <v>17.739218183291406</v>
      </c>
      <c r="C1495" s="5393">
        <v>15.29</v>
      </c>
      <c r="D1495" s="5838"/>
      <c r="E1495" s="5393">
        <v>18.71</v>
      </c>
      <c r="F1495" s="5393">
        <v>2.0085419866237304</v>
      </c>
      <c r="G1495" s="5393">
        <v>1.77</v>
      </c>
      <c r="H1495" s="5393">
        <v>1.99</v>
      </c>
      <c r="I1495" s="5391">
        <v>18.6875</v>
      </c>
      <c r="J1495" s="5391">
        <v>19.375</v>
      </c>
      <c r="K1495" s="5865"/>
      <c r="L1495" s="5866">
        <v>0</v>
      </c>
      <c r="M1495" s="5866">
        <v>0</v>
      </c>
      <c r="N1495" s="5867"/>
      <c r="O1495" s="5391" t="s">
        <v>1352</v>
      </c>
      <c r="P1495" s="5391" t="s">
        <v>1352</v>
      </c>
      <c r="Q1495" s="5393">
        <v>11.9499999999999</v>
      </c>
      <c r="R1495" s="5394">
        <v>265.10000000000002</v>
      </c>
      <c r="S1495" s="5391">
        <v>13.16</v>
      </c>
      <c r="T1495" s="5392">
        <v>721.35</v>
      </c>
      <c r="U1495" s="1778">
        <v>11.535</v>
      </c>
      <c r="V1495" s="5392">
        <v>822.81850599999996</v>
      </c>
      <c r="W1495" s="5391"/>
      <c r="X1495" s="5391"/>
      <c r="Y1495" s="5391"/>
      <c r="Z1495" s="5391"/>
      <c r="AA1495" s="5391"/>
      <c r="AB1495" s="1778"/>
      <c r="AC1495" s="5848"/>
    </row>
    <row r="1496" spans="1:29">
      <c r="A1496" s="5390">
        <v>39799</v>
      </c>
      <c r="B1496" s="5393">
        <v>17.999698908999243</v>
      </c>
      <c r="C1496" s="5393">
        <v>15.1</v>
      </c>
      <c r="D1496" s="5838"/>
      <c r="E1496" s="5393">
        <v>18.98</v>
      </c>
      <c r="F1496" s="5393">
        <v>1.8580517573644122</v>
      </c>
      <c r="G1496" s="5393">
        <v>1.69</v>
      </c>
      <c r="H1496" s="5393">
        <v>2.13</v>
      </c>
      <c r="I1496" s="5391">
        <v>19</v>
      </c>
      <c r="J1496" s="5391">
        <v>19.6875</v>
      </c>
      <c r="K1496" s="5865"/>
      <c r="L1496" s="5866">
        <v>0</v>
      </c>
      <c r="M1496" s="5866">
        <v>0</v>
      </c>
      <c r="N1496" s="5867"/>
      <c r="O1496" s="5391" t="s">
        <v>1352</v>
      </c>
      <c r="P1496" s="5391" t="s">
        <v>1352</v>
      </c>
      <c r="Q1496" s="5393">
        <v>11.81</v>
      </c>
      <c r="R1496" s="5394">
        <v>288.5</v>
      </c>
      <c r="S1496" s="5391">
        <v>13.6</v>
      </c>
      <c r="T1496" s="5392">
        <v>761.75</v>
      </c>
      <c r="U1496" s="1778">
        <v>11.56</v>
      </c>
      <c r="V1496" s="5392">
        <v>741.80380500000001</v>
      </c>
      <c r="W1496" s="5391"/>
      <c r="X1496" s="5391"/>
      <c r="Y1496" s="5391"/>
      <c r="Z1496" s="5391"/>
      <c r="AA1496" s="5391"/>
      <c r="AB1496" s="1778"/>
      <c r="AC1496" s="5848"/>
    </row>
    <row r="1497" spans="1:29">
      <c r="A1497" s="5390">
        <v>39800</v>
      </c>
      <c r="B1497" s="5393">
        <v>17.383077229121181</v>
      </c>
      <c r="C1497" s="5393">
        <v>15.24</v>
      </c>
      <c r="D1497" s="5838"/>
      <c r="E1497" s="5393">
        <v>17.989999999999998</v>
      </c>
      <c r="F1497" s="5393">
        <v>1.8384114123749935</v>
      </c>
      <c r="G1497" s="5393">
        <v>1.63</v>
      </c>
      <c r="H1497" s="5393">
        <v>2.0699999999999998</v>
      </c>
      <c r="I1497" s="5391">
        <v>17.6875</v>
      </c>
      <c r="J1497" s="5391">
        <v>19.5</v>
      </c>
      <c r="K1497" s="5865"/>
      <c r="L1497" s="5866">
        <v>0</v>
      </c>
      <c r="M1497" s="5866">
        <v>0</v>
      </c>
      <c r="N1497" s="5867"/>
      <c r="O1497" s="5391" t="s">
        <v>1352</v>
      </c>
      <c r="P1497" s="5391" t="s">
        <v>1352</v>
      </c>
      <c r="Q1497" s="5393">
        <v>11.77</v>
      </c>
      <c r="R1497" s="5394">
        <v>249</v>
      </c>
      <c r="S1497" s="5391">
        <v>12.1099999999999</v>
      </c>
      <c r="T1497" s="5392">
        <v>667.25</v>
      </c>
      <c r="U1497" s="1778">
        <v>11.164999999999999</v>
      </c>
      <c r="V1497" s="5392">
        <v>853.82691599999998</v>
      </c>
      <c r="W1497" s="5391"/>
      <c r="X1497" s="5391"/>
      <c r="Y1497" s="5391"/>
      <c r="Z1497" s="5391"/>
      <c r="AA1497" s="5391"/>
      <c r="AB1497" s="1778"/>
      <c r="AC1497" s="5848"/>
    </row>
    <row r="1498" spans="1:29">
      <c r="A1498" s="5390">
        <v>39801</v>
      </c>
      <c r="B1498" s="5393">
        <v>13.23402045834939</v>
      </c>
      <c r="C1498" s="5393">
        <v>14.93</v>
      </c>
      <c r="D1498" s="5838"/>
      <c r="E1498" s="5393">
        <v>12.63</v>
      </c>
      <c r="F1498" s="5393">
        <v>1.2613683596030356</v>
      </c>
      <c r="G1498" s="5393">
        <v>1.53</v>
      </c>
      <c r="H1498" s="5393">
        <v>0.86</v>
      </c>
      <c r="I1498" s="5391">
        <v>12.375</v>
      </c>
      <c r="J1498" s="5391">
        <v>19.6875</v>
      </c>
      <c r="K1498" s="5865"/>
      <c r="L1498" s="5866">
        <v>0</v>
      </c>
      <c r="M1498" s="5866">
        <v>0</v>
      </c>
      <c r="N1498" s="5867"/>
      <c r="O1498" s="5391" t="s">
        <v>1352</v>
      </c>
      <c r="P1498" s="5391" t="s">
        <v>1352</v>
      </c>
      <c r="Q1498" s="5393">
        <v>13.2899999999999</v>
      </c>
      <c r="R1498" s="5394">
        <v>202.01300000000001</v>
      </c>
      <c r="S1498" s="5391">
        <v>13.25</v>
      </c>
      <c r="T1498" s="5392">
        <v>594.51800000000003</v>
      </c>
      <c r="U1498" s="1778">
        <v>11.29</v>
      </c>
      <c r="V1498" s="5392">
        <v>624.91260399999999</v>
      </c>
      <c r="W1498" s="5391"/>
      <c r="X1498" s="5391"/>
      <c r="Y1498" s="5391"/>
      <c r="Z1498" s="5391"/>
      <c r="AA1498" s="5391"/>
      <c r="AB1498" s="1778"/>
      <c r="AC1498" s="5848"/>
    </row>
    <row r="1499" spans="1:29">
      <c r="A1499" s="5390">
        <v>39804</v>
      </c>
      <c r="B1499" s="5393">
        <v>17.696523596134451</v>
      </c>
      <c r="C1499" s="5393">
        <v>15.14</v>
      </c>
      <c r="D1499" s="5838"/>
      <c r="E1499" s="5393">
        <v>18.329999999999998</v>
      </c>
      <c r="F1499" s="5393">
        <v>2.1950064471207162</v>
      </c>
      <c r="G1499" s="5393">
        <v>1.7</v>
      </c>
      <c r="H1499" s="5393">
        <v>4.5</v>
      </c>
      <c r="I1499" s="5391">
        <v>18.125</v>
      </c>
      <c r="J1499" s="5391">
        <v>18.75</v>
      </c>
      <c r="K1499" s="5865"/>
      <c r="L1499" s="5866">
        <v>0</v>
      </c>
      <c r="M1499" s="5866">
        <v>0</v>
      </c>
      <c r="N1499" s="5867"/>
      <c r="O1499" s="5391" t="s">
        <v>1352</v>
      </c>
      <c r="P1499" s="5391" t="s">
        <v>1352</v>
      </c>
      <c r="Q1499" s="5393">
        <v>10.75</v>
      </c>
      <c r="R1499" s="5394">
        <v>209</v>
      </c>
      <c r="S1499" s="5391">
        <v>12.31</v>
      </c>
      <c r="T1499" s="5392">
        <v>593.04999999999995</v>
      </c>
      <c r="U1499" s="1778">
        <v>11.46</v>
      </c>
      <c r="V1499" s="5392">
        <v>589.46480499999996</v>
      </c>
      <c r="W1499" s="5391"/>
      <c r="X1499" s="5391"/>
      <c r="Y1499" s="5391"/>
      <c r="Z1499" s="5391"/>
      <c r="AA1499" s="5391"/>
      <c r="AB1499" s="1778"/>
      <c r="AC1499" s="5848"/>
    </row>
    <row r="1500" spans="1:29">
      <c r="A1500" s="5390">
        <v>39805</v>
      </c>
      <c r="B1500" s="5393">
        <v>14.815209609888395</v>
      </c>
      <c r="C1500" s="5393">
        <v>15.11</v>
      </c>
      <c r="D1500" s="5838"/>
      <c r="E1500" s="5393">
        <v>14.42</v>
      </c>
      <c r="F1500" s="5393">
        <v>2.168142311209825</v>
      </c>
      <c r="G1500" s="5393">
        <v>1.74</v>
      </c>
      <c r="H1500" s="5393">
        <v>2.6</v>
      </c>
      <c r="I1500" s="5391">
        <v>13.375</v>
      </c>
      <c r="J1500" s="5391">
        <v>19.6875</v>
      </c>
      <c r="K1500" s="5865"/>
      <c r="L1500" s="5866">
        <v>0</v>
      </c>
      <c r="M1500" s="5866">
        <v>0</v>
      </c>
      <c r="N1500" s="5867"/>
      <c r="O1500" s="5391" t="s">
        <v>1352</v>
      </c>
      <c r="P1500" s="5391" t="s">
        <v>1352</v>
      </c>
      <c r="Q1500" s="5393">
        <v>12.0299999999999</v>
      </c>
      <c r="R1500" s="5394">
        <v>266.51299999999998</v>
      </c>
      <c r="S1500" s="5391">
        <v>13.85</v>
      </c>
      <c r="T1500" s="5392">
        <v>693.57100000000003</v>
      </c>
      <c r="U1500" s="1778">
        <v>11.559999999999999</v>
      </c>
      <c r="V1500" s="5392">
        <v>577.56611299999997</v>
      </c>
      <c r="W1500" s="5391"/>
      <c r="X1500" s="5391"/>
      <c r="Y1500" s="5391"/>
      <c r="Z1500" s="5391"/>
      <c r="AA1500" s="5391"/>
      <c r="AB1500" s="1778"/>
      <c r="AC1500" s="5848"/>
    </row>
    <row r="1501" spans="1:29">
      <c r="A1501" s="5390">
        <v>39806</v>
      </c>
      <c r="B1501" s="5393">
        <v>14.575877126063265</v>
      </c>
      <c r="C1501" s="5393">
        <v>13.33</v>
      </c>
      <c r="D1501" s="5838"/>
      <c r="E1501" s="5393">
        <v>15.27</v>
      </c>
      <c r="F1501" s="5393">
        <v>1.2699989889360719</v>
      </c>
      <c r="G1501" s="5393">
        <v>1.18</v>
      </c>
      <c r="H1501" s="5393">
        <v>0.71</v>
      </c>
      <c r="I1501" s="5391">
        <v>14.5</v>
      </c>
      <c r="J1501" s="5391">
        <v>19.25</v>
      </c>
      <c r="K1501" s="5865"/>
      <c r="L1501" s="5866">
        <v>0</v>
      </c>
      <c r="M1501" s="5866">
        <v>0</v>
      </c>
      <c r="N1501" s="5867"/>
      <c r="O1501" s="5391" t="s">
        <v>1352</v>
      </c>
      <c r="P1501" s="5391" t="s">
        <v>1352</v>
      </c>
      <c r="Q1501" s="5393">
        <v>17.5399999999999</v>
      </c>
      <c r="R1501" s="5394">
        <v>99.5</v>
      </c>
      <c r="S1501" s="5391">
        <v>15.83</v>
      </c>
      <c r="T1501" s="5392">
        <v>159.75</v>
      </c>
      <c r="U1501" s="1778" t="s">
        <v>2455</v>
      </c>
      <c r="V1501" s="1778" t="s">
        <v>2455</v>
      </c>
      <c r="W1501" s="5391"/>
      <c r="X1501" s="5391"/>
      <c r="Y1501" s="5391"/>
      <c r="Z1501" s="5391"/>
      <c r="AA1501" s="5391"/>
      <c r="AB1501" s="1778"/>
      <c r="AC1501" s="5848"/>
    </row>
    <row r="1502" spans="1:29">
      <c r="A1502" s="5390">
        <v>39808</v>
      </c>
      <c r="B1502" s="5393">
        <v>16.268603346936974</v>
      </c>
      <c r="C1502" s="5393">
        <v>14.85</v>
      </c>
      <c r="D1502" s="5838"/>
      <c r="E1502" s="5393">
        <v>16.64</v>
      </c>
      <c r="F1502" s="5393">
        <v>1.2439424449230609</v>
      </c>
      <c r="G1502" s="5393">
        <v>1.65</v>
      </c>
      <c r="H1502" s="5393">
        <v>0.87</v>
      </c>
      <c r="I1502" s="5391">
        <v>16.375</v>
      </c>
      <c r="J1502" s="5391">
        <v>19.5625</v>
      </c>
      <c r="K1502" s="5865"/>
      <c r="L1502" s="5866">
        <v>0</v>
      </c>
      <c r="M1502" s="5866">
        <v>0</v>
      </c>
      <c r="N1502" s="5867"/>
      <c r="O1502" s="5391" t="s">
        <v>1352</v>
      </c>
      <c r="P1502" s="5391" t="s">
        <v>1352</v>
      </c>
      <c r="Q1502" s="5393">
        <v>11.38</v>
      </c>
      <c r="R1502" s="5394">
        <v>253.01300000000001</v>
      </c>
      <c r="S1502" s="5391">
        <v>13.07</v>
      </c>
      <c r="T1502" s="5392">
        <v>583.36699999999996</v>
      </c>
      <c r="U1502" s="1778">
        <v>10.984999999999999</v>
      </c>
      <c r="V1502" s="5392">
        <v>461.674126</v>
      </c>
      <c r="W1502" s="5391"/>
      <c r="X1502" s="5391"/>
      <c r="Y1502" s="5391"/>
      <c r="Z1502" s="5391"/>
      <c r="AA1502" s="5391"/>
      <c r="AB1502" s="1778"/>
      <c r="AC1502" s="5848"/>
    </row>
    <row r="1503" spans="1:29">
      <c r="A1503" s="5390">
        <v>39811</v>
      </c>
      <c r="B1503" s="5393">
        <v>16.919933324139098</v>
      </c>
      <c r="C1503" s="5393">
        <v>14.95</v>
      </c>
      <c r="D1503" s="5838"/>
      <c r="E1503" s="5393">
        <v>17.149999999999999</v>
      </c>
      <c r="F1503" s="5393">
        <v>1.6129447787027118</v>
      </c>
      <c r="G1503" s="5393">
        <v>1.7</v>
      </c>
      <c r="H1503" s="5393">
        <v>1.04</v>
      </c>
      <c r="I1503" s="5391">
        <v>16.9375</v>
      </c>
      <c r="J1503" s="5391">
        <v>19.5625</v>
      </c>
      <c r="K1503" s="5865"/>
      <c r="L1503" s="5866">
        <v>0</v>
      </c>
      <c r="M1503" s="5866">
        <v>0</v>
      </c>
      <c r="N1503" s="5867"/>
      <c r="O1503" s="5391" t="s">
        <v>1352</v>
      </c>
      <c r="P1503" s="5391" t="s">
        <v>1352</v>
      </c>
      <c r="Q1503" s="5393">
        <v>14.05</v>
      </c>
      <c r="R1503" s="5394">
        <v>295.50200000000001</v>
      </c>
      <c r="S1503" s="5391">
        <v>13.74</v>
      </c>
      <c r="T1503" s="5392">
        <v>551.303</v>
      </c>
      <c r="U1503" s="1778">
        <v>10.94</v>
      </c>
      <c r="V1503" s="5392">
        <v>424.19110499999999</v>
      </c>
      <c r="W1503" s="5391"/>
      <c r="X1503" s="5391"/>
      <c r="Y1503" s="5391"/>
      <c r="Z1503" s="5391"/>
      <c r="AA1503" s="5391"/>
      <c r="AB1503" s="1778"/>
      <c r="AC1503" s="5848"/>
    </row>
    <row r="1504" spans="1:29">
      <c r="A1504" s="5390">
        <v>39812</v>
      </c>
      <c r="B1504" s="5393">
        <v>18.026706964254437</v>
      </c>
      <c r="C1504" s="5393">
        <v>15.22</v>
      </c>
      <c r="D1504" s="5838"/>
      <c r="E1504" s="5393">
        <v>18.690000000000001</v>
      </c>
      <c r="F1504" s="5393">
        <v>1.8818128836597487</v>
      </c>
      <c r="G1504" s="5393">
        <v>1.78</v>
      </c>
      <c r="H1504" s="5393">
        <v>1.23</v>
      </c>
      <c r="I1504" s="5391">
        <v>18.5625</v>
      </c>
      <c r="J1504" s="5391">
        <v>19.4375</v>
      </c>
      <c r="K1504" s="5865"/>
      <c r="L1504" s="5866">
        <v>0</v>
      </c>
      <c r="M1504" s="5866">
        <v>0</v>
      </c>
      <c r="N1504" s="5867"/>
      <c r="O1504" s="5391" t="s">
        <v>1352</v>
      </c>
      <c r="P1504" s="5391" t="s">
        <v>1352</v>
      </c>
      <c r="Q1504" s="5393">
        <v>11.66</v>
      </c>
      <c r="R1504" s="5394">
        <v>285.60000000000002</v>
      </c>
      <c r="S1504" s="5391">
        <v>13.1199999999999</v>
      </c>
      <c r="T1504" s="5392">
        <v>503.4</v>
      </c>
      <c r="U1504" s="1778">
        <v>11.255000000000001</v>
      </c>
      <c r="V1504" s="5392">
        <v>531.00189999999998</v>
      </c>
      <c r="W1504" s="5391"/>
      <c r="X1504" s="5391"/>
      <c r="Y1504" s="5391"/>
      <c r="Z1504" s="5391"/>
      <c r="AA1504" s="5391"/>
      <c r="AB1504" s="1778"/>
      <c r="AC1504" s="5848"/>
    </row>
    <row r="1505" spans="1:29">
      <c r="A1505" s="5390">
        <v>39813</v>
      </c>
      <c r="B1505" s="5393">
        <v>17.249922127188551</v>
      </c>
      <c r="C1505" s="5393">
        <v>15.53</v>
      </c>
      <c r="D1505" s="5838"/>
      <c r="E1505" s="5393">
        <v>17.72</v>
      </c>
      <c r="F1505" s="5393">
        <v>1.6934725879818051</v>
      </c>
      <c r="G1505" s="5393">
        <v>1.68</v>
      </c>
      <c r="H1505" s="5393">
        <v>1.25</v>
      </c>
      <c r="I1505" s="5391">
        <v>16.25</v>
      </c>
      <c r="J1505" s="5391">
        <v>19.75</v>
      </c>
      <c r="K1505" s="5865"/>
      <c r="L1505" s="5866">
        <v>0</v>
      </c>
      <c r="M1505" s="5866">
        <v>0</v>
      </c>
      <c r="N1505" s="5867"/>
      <c r="O1505" s="5391" t="s">
        <v>1352</v>
      </c>
      <c r="P1505" s="5391" t="s">
        <v>1352</v>
      </c>
      <c r="Q1505" s="5393">
        <v>10.31</v>
      </c>
      <c r="R1505" s="5394">
        <v>105.5</v>
      </c>
      <c r="S1505" s="5391">
        <v>10.9499999999999</v>
      </c>
      <c r="T1505" s="5392">
        <v>189.4</v>
      </c>
      <c r="U1505" s="1778" t="s">
        <v>2455</v>
      </c>
      <c r="V1505" s="1778" t="s">
        <v>2455</v>
      </c>
      <c r="W1505" s="5391"/>
      <c r="X1505" s="5391"/>
      <c r="Y1505" s="5391"/>
      <c r="Z1505" s="5391"/>
      <c r="AA1505" s="5391"/>
      <c r="AB1505" s="1778"/>
      <c r="AC1505" s="5848"/>
    </row>
    <row r="1506" spans="1:29">
      <c r="A1506" s="5390">
        <v>39815</v>
      </c>
      <c r="B1506" s="5393">
        <v>14.636533871740088</v>
      </c>
      <c r="C1506" s="5393">
        <v>13.47</v>
      </c>
      <c r="D1506" s="5838"/>
      <c r="E1506" s="5393">
        <v>15.36</v>
      </c>
      <c r="F1506" s="5393">
        <v>1.4758810406235794</v>
      </c>
      <c r="G1506" s="5393">
        <v>1.4</v>
      </c>
      <c r="H1506" s="5393">
        <v>1.47</v>
      </c>
      <c r="I1506" s="5391">
        <v>15</v>
      </c>
      <c r="J1506" s="5391">
        <v>19.1875</v>
      </c>
      <c r="K1506" s="5865"/>
      <c r="L1506" s="5866">
        <v>0</v>
      </c>
      <c r="M1506" s="5866">
        <v>0</v>
      </c>
      <c r="N1506" s="5867"/>
      <c r="O1506" s="5391" t="s">
        <v>1352</v>
      </c>
      <c r="P1506" s="5391">
        <v>25</v>
      </c>
      <c r="Q1506" s="5393">
        <v>12.74</v>
      </c>
      <c r="R1506" s="5394">
        <v>268.5</v>
      </c>
      <c r="S1506" s="5391">
        <v>13.76</v>
      </c>
      <c r="T1506" s="5392">
        <v>412.95</v>
      </c>
      <c r="U1506" s="1778" t="s">
        <v>2455</v>
      </c>
      <c r="V1506" s="5392" t="s">
        <v>2455</v>
      </c>
      <c r="W1506" s="5391"/>
      <c r="X1506" s="5391"/>
      <c r="Y1506" s="5391"/>
      <c r="Z1506" s="5391"/>
      <c r="AA1506" s="5391"/>
      <c r="AB1506" s="1778"/>
      <c r="AC1506" s="5848"/>
    </row>
    <row r="1507" spans="1:29">
      <c r="A1507" s="5390">
        <v>39818</v>
      </c>
      <c r="B1507" s="5393">
        <v>17.155552408185095</v>
      </c>
      <c r="C1507" s="5393">
        <v>15.12</v>
      </c>
      <c r="D1507" s="5838"/>
      <c r="E1507" s="5393">
        <v>17.77</v>
      </c>
      <c r="F1507" s="5393">
        <v>1.676246629448179</v>
      </c>
      <c r="G1507" s="5393">
        <v>1.7</v>
      </c>
      <c r="H1507" s="5393">
        <v>1.1599999999999999</v>
      </c>
      <c r="I1507" s="5391">
        <v>17.5625</v>
      </c>
      <c r="J1507" s="5391">
        <v>19.5</v>
      </c>
      <c r="K1507" s="5865"/>
      <c r="L1507" s="5866">
        <v>0</v>
      </c>
      <c r="M1507" s="5866">
        <v>0</v>
      </c>
      <c r="N1507" s="5867"/>
      <c r="O1507" s="5391" t="s">
        <v>1352</v>
      </c>
      <c r="P1507" s="5391">
        <v>26.1</v>
      </c>
      <c r="Q1507" s="5393">
        <v>12.35</v>
      </c>
      <c r="R1507" s="5394">
        <v>257.5</v>
      </c>
      <c r="S1507" s="5391">
        <v>12.51</v>
      </c>
      <c r="T1507" s="5392">
        <v>422.75</v>
      </c>
      <c r="U1507" s="1778">
        <v>10.77</v>
      </c>
      <c r="V1507" s="5392">
        <v>397.29225000000002</v>
      </c>
      <c r="W1507" s="5391"/>
      <c r="X1507" s="5391"/>
      <c r="Y1507" s="5391"/>
      <c r="Z1507" s="5391"/>
      <c r="AA1507" s="5391"/>
      <c r="AB1507" s="1778"/>
      <c r="AC1507" s="5848"/>
    </row>
    <row r="1508" spans="1:29">
      <c r="A1508" s="5390">
        <v>39819</v>
      </c>
      <c r="B1508" s="5393">
        <v>15.775169275688334</v>
      </c>
      <c r="C1508" s="5393">
        <v>15.19</v>
      </c>
      <c r="D1508" s="5838"/>
      <c r="E1508" s="5393">
        <v>15.48</v>
      </c>
      <c r="F1508" s="5393">
        <v>1.7204955369218284</v>
      </c>
      <c r="G1508" s="5393">
        <v>1.77</v>
      </c>
      <c r="H1508" s="5393">
        <v>1.23</v>
      </c>
      <c r="I1508" s="5391">
        <v>16.125</v>
      </c>
      <c r="J1508" s="5391">
        <v>19.1875</v>
      </c>
      <c r="K1508" s="5865"/>
      <c r="L1508" s="5866">
        <v>0</v>
      </c>
      <c r="M1508" s="5866">
        <v>0</v>
      </c>
      <c r="N1508" s="5867"/>
      <c r="O1508" s="5391" t="s">
        <v>1352</v>
      </c>
      <c r="P1508" s="5391">
        <v>24.16</v>
      </c>
      <c r="Q1508" s="5393">
        <v>10.77</v>
      </c>
      <c r="R1508" s="5394">
        <v>219.1</v>
      </c>
      <c r="S1508" s="5391">
        <v>12.6999999999999</v>
      </c>
      <c r="T1508" s="5392">
        <v>433.95</v>
      </c>
      <c r="U1508" s="1778">
        <v>10.115</v>
      </c>
      <c r="V1508" s="5392">
        <v>525.87419699999998</v>
      </c>
      <c r="W1508" s="5391"/>
      <c r="X1508" s="5391"/>
      <c r="Y1508" s="5391"/>
      <c r="Z1508" s="5391"/>
      <c r="AA1508" s="5391"/>
      <c r="AB1508" s="1778"/>
      <c r="AC1508" s="5848"/>
    </row>
    <row r="1509" spans="1:29">
      <c r="A1509" s="5390">
        <v>39820</v>
      </c>
      <c r="B1509" s="5393">
        <v>18.195839670745645</v>
      </c>
      <c r="C1509" s="5393">
        <v>15.32</v>
      </c>
      <c r="D1509" s="5838"/>
      <c r="E1509" s="5393">
        <v>18.77</v>
      </c>
      <c r="F1509" s="5393">
        <v>2.6873218871304867</v>
      </c>
      <c r="G1509" s="5393">
        <v>1.86</v>
      </c>
      <c r="H1509" s="5393">
        <v>3.66</v>
      </c>
      <c r="I1509" s="5391">
        <v>18.75</v>
      </c>
      <c r="J1509" s="5391">
        <v>18.6875</v>
      </c>
      <c r="K1509" s="5865"/>
      <c r="L1509" s="5866">
        <v>0</v>
      </c>
      <c r="M1509" s="5866">
        <v>0</v>
      </c>
      <c r="N1509" s="5867"/>
      <c r="O1509" s="5391" t="s">
        <v>1352</v>
      </c>
      <c r="P1509" s="5391">
        <v>25</v>
      </c>
      <c r="Q1509" s="5393">
        <v>12.2799999999999</v>
      </c>
      <c r="R1509" s="5394">
        <v>282</v>
      </c>
      <c r="S1509" s="5391">
        <v>12.3</v>
      </c>
      <c r="T1509" s="5392">
        <v>469.55</v>
      </c>
      <c r="U1509" s="1778">
        <v>10.39</v>
      </c>
      <c r="V1509" s="5392">
        <v>419.42095599999999</v>
      </c>
      <c r="W1509" s="5391"/>
      <c r="X1509" s="5391"/>
      <c r="Y1509" s="5391"/>
      <c r="Z1509" s="5391"/>
      <c r="AA1509" s="5391"/>
      <c r="AB1509" s="1778"/>
      <c r="AC1509" s="5848"/>
    </row>
    <row r="1510" spans="1:29">
      <c r="A1510" s="5390">
        <v>39821</v>
      </c>
      <c r="B1510" s="5393">
        <v>17.408877333955687</v>
      </c>
      <c r="C1510" s="5393">
        <v>15.25</v>
      </c>
      <c r="D1510" s="5838"/>
      <c r="E1510" s="5393">
        <v>18.010000000000002</v>
      </c>
      <c r="F1510" s="5393">
        <v>1.7868444482492938</v>
      </c>
      <c r="G1510" s="5393">
        <v>1.75</v>
      </c>
      <c r="H1510" s="5393">
        <v>1.34</v>
      </c>
      <c r="I1510" s="5391">
        <v>17.9375</v>
      </c>
      <c r="J1510" s="5391">
        <v>18.3125</v>
      </c>
      <c r="K1510" s="5865"/>
      <c r="L1510" s="5866">
        <v>0</v>
      </c>
      <c r="M1510" s="5866">
        <v>0</v>
      </c>
      <c r="N1510" s="5867"/>
      <c r="O1510" s="5391" t="s">
        <v>1352</v>
      </c>
      <c r="P1510" s="5391">
        <v>23.6</v>
      </c>
      <c r="Q1510" s="5393">
        <v>11.02</v>
      </c>
      <c r="R1510" s="5394">
        <v>217</v>
      </c>
      <c r="S1510" s="5391">
        <v>11.56</v>
      </c>
      <c r="T1510" s="5392">
        <v>416.85</v>
      </c>
      <c r="U1510" s="1778">
        <v>10.594999999999999</v>
      </c>
      <c r="V1510" s="5392">
        <v>238.40187700000001</v>
      </c>
      <c r="W1510" s="5391"/>
      <c r="X1510" s="5391"/>
      <c r="Y1510" s="5391"/>
      <c r="Z1510" s="5391"/>
      <c r="AA1510" s="5391"/>
      <c r="AB1510" s="1778"/>
      <c r="AC1510" s="5848"/>
    </row>
    <row r="1511" spans="1:29">
      <c r="A1511" s="5390">
        <v>39822</v>
      </c>
      <c r="B1511" s="5393">
        <v>15.151313189456262</v>
      </c>
      <c r="C1511" s="5393">
        <v>14.35</v>
      </c>
      <c r="D1511" s="5838"/>
      <c r="E1511" s="5393">
        <v>15.33</v>
      </c>
      <c r="F1511" s="5393">
        <v>1.1431317497230102</v>
      </c>
      <c r="G1511" s="5393">
        <v>1.5</v>
      </c>
      <c r="H1511" s="5393">
        <v>0.76</v>
      </c>
      <c r="I1511" s="5391">
        <v>15.25</v>
      </c>
      <c r="J1511" s="5391">
        <v>17.5625</v>
      </c>
      <c r="K1511" s="5865"/>
      <c r="L1511" s="5866">
        <v>0</v>
      </c>
      <c r="M1511" s="5866">
        <v>0</v>
      </c>
      <c r="N1511" s="5867"/>
      <c r="O1511" s="5391" t="s">
        <v>1352</v>
      </c>
      <c r="P1511" s="5391">
        <v>23.25</v>
      </c>
      <c r="Q1511" s="5393">
        <v>11.98</v>
      </c>
      <c r="R1511" s="5394">
        <v>214.5</v>
      </c>
      <c r="S1511" s="5391">
        <v>12.97</v>
      </c>
      <c r="T1511" s="5392">
        <v>435.05</v>
      </c>
      <c r="U1511" s="1778">
        <v>10.585000000000001</v>
      </c>
      <c r="V1511" s="5392">
        <v>394.47749700000003</v>
      </c>
      <c r="W1511" s="5391"/>
      <c r="X1511" s="5391"/>
      <c r="Y1511" s="5391"/>
      <c r="Z1511" s="5391"/>
      <c r="AA1511" s="5391"/>
      <c r="AB1511" s="1778"/>
      <c r="AC1511" s="5848"/>
    </row>
    <row r="1512" spans="1:29">
      <c r="A1512" s="5390">
        <v>39825</v>
      </c>
      <c r="B1512" s="5393">
        <v>15.968290554197113</v>
      </c>
      <c r="C1512" s="5393">
        <v>14.8</v>
      </c>
      <c r="D1512" s="5838"/>
      <c r="E1512" s="5393">
        <v>16.079999999999998</v>
      </c>
      <c r="F1512" s="5393">
        <v>2.0821934187168996</v>
      </c>
      <c r="G1512" s="5393">
        <v>1.74</v>
      </c>
      <c r="H1512" s="5393">
        <v>2.29</v>
      </c>
      <c r="I1512" s="5391">
        <v>15.9375</v>
      </c>
      <c r="J1512" s="5391">
        <v>17.125</v>
      </c>
      <c r="K1512" s="5865"/>
      <c r="L1512" s="5866">
        <v>0</v>
      </c>
      <c r="M1512" s="5866">
        <v>0</v>
      </c>
      <c r="N1512" s="5867"/>
      <c r="O1512" s="5391" t="s">
        <v>1352</v>
      </c>
      <c r="P1512" s="5391">
        <v>23.28</v>
      </c>
      <c r="Q1512" s="5393">
        <v>12.75</v>
      </c>
      <c r="R1512" s="5394">
        <v>218.5</v>
      </c>
      <c r="S1512" s="5391">
        <v>12.98</v>
      </c>
      <c r="T1512" s="5392">
        <v>434.85</v>
      </c>
      <c r="U1512" s="1778">
        <v>10.71</v>
      </c>
      <c r="V1512" s="5392">
        <v>482.698826</v>
      </c>
      <c r="W1512" s="5391"/>
      <c r="X1512" s="5391"/>
      <c r="Y1512" s="5391"/>
      <c r="Z1512" s="5391"/>
      <c r="AA1512" s="5391"/>
      <c r="AB1512" s="1778"/>
      <c r="AC1512" s="5848"/>
    </row>
    <row r="1513" spans="1:29">
      <c r="A1513" s="5390">
        <v>39826</v>
      </c>
      <c r="B1513" s="5393">
        <v>15.830115973487089</v>
      </c>
      <c r="C1513" s="5393">
        <v>14.62</v>
      </c>
      <c r="D1513" s="5838"/>
      <c r="E1513" s="5393">
        <v>15.95</v>
      </c>
      <c r="F1513" s="5393">
        <v>1.7181804607508531</v>
      </c>
      <c r="G1513" s="5393">
        <v>1.62</v>
      </c>
      <c r="H1513" s="5393">
        <v>1.27</v>
      </c>
      <c r="I1513" s="5391">
        <v>15.9375</v>
      </c>
      <c r="J1513" s="5391">
        <v>16.1875</v>
      </c>
      <c r="K1513" s="5865"/>
      <c r="L1513" s="5866">
        <v>0</v>
      </c>
      <c r="M1513" s="5866">
        <v>0</v>
      </c>
      <c r="N1513" s="5867"/>
      <c r="O1513" s="5391" t="s">
        <v>1352</v>
      </c>
      <c r="P1513" s="5391">
        <v>22.82</v>
      </c>
      <c r="Q1513" s="5393">
        <v>12.25</v>
      </c>
      <c r="R1513" s="5394">
        <v>163.6</v>
      </c>
      <c r="S1513" s="5391">
        <v>12.57</v>
      </c>
      <c r="T1513" s="5392">
        <v>350.05</v>
      </c>
      <c r="U1513" s="1778">
        <v>10.895</v>
      </c>
      <c r="V1513" s="5392">
        <v>493.00099</v>
      </c>
      <c r="W1513" s="5391"/>
      <c r="X1513" s="5391"/>
      <c r="Y1513" s="5391"/>
      <c r="Z1513" s="5391"/>
      <c r="AA1513" s="5391"/>
      <c r="AB1513" s="1778"/>
      <c r="AC1513" s="5848"/>
    </row>
    <row r="1514" spans="1:29">
      <c r="A1514" s="5390">
        <v>39827</v>
      </c>
      <c r="B1514" s="5393">
        <v>14.721620573931256</v>
      </c>
      <c r="C1514" s="5393">
        <v>14.63</v>
      </c>
      <c r="D1514" s="5838"/>
      <c r="E1514" s="5393">
        <v>14.22</v>
      </c>
      <c r="F1514" s="5393">
        <v>1.5851443916308861</v>
      </c>
      <c r="G1514" s="5393">
        <v>1.57</v>
      </c>
      <c r="H1514" s="5393">
        <v>1.1599999999999999</v>
      </c>
      <c r="I1514" s="5391">
        <v>14.125</v>
      </c>
      <c r="J1514" s="5391">
        <v>16.4375</v>
      </c>
      <c r="K1514" s="5865"/>
      <c r="L1514" s="5866">
        <v>0</v>
      </c>
      <c r="M1514" s="5866">
        <v>0</v>
      </c>
      <c r="N1514" s="5867"/>
      <c r="O1514" s="5391" t="s">
        <v>1352</v>
      </c>
      <c r="P1514" s="5391">
        <v>23.85</v>
      </c>
      <c r="Q1514" s="5393">
        <v>11.7799999999999</v>
      </c>
      <c r="R1514" s="5394">
        <v>158.5</v>
      </c>
      <c r="S1514" s="5391">
        <v>11.76</v>
      </c>
      <c r="T1514" s="5392">
        <v>351.95</v>
      </c>
      <c r="U1514" s="1778">
        <v>10.83</v>
      </c>
      <c r="V1514" s="5392">
        <v>391.49278900000002</v>
      </c>
      <c r="W1514" s="5391"/>
      <c r="X1514" s="5391"/>
      <c r="Y1514" s="5391"/>
      <c r="Z1514" s="5391"/>
      <c r="AA1514" s="5391"/>
      <c r="AB1514" s="1778"/>
      <c r="AC1514" s="5848"/>
    </row>
    <row r="1515" spans="1:29">
      <c r="A1515" s="5390">
        <v>39828</v>
      </c>
      <c r="B1515" s="5393">
        <v>13.511381237293477</v>
      </c>
      <c r="C1515" s="5393">
        <v>14.43</v>
      </c>
      <c r="D1515" s="5838"/>
      <c r="E1515" s="5393">
        <v>12.59</v>
      </c>
      <c r="F1515" s="5393">
        <v>1.5717766269390843</v>
      </c>
      <c r="G1515" s="5393">
        <v>1.48</v>
      </c>
      <c r="H1515" s="5393">
        <v>1.68</v>
      </c>
      <c r="I1515" s="5391">
        <v>12.5</v>
      </c>
      <c r="J1515" s="5391">
        <v>15.125</v>
      </c>
      <c r="K1515" s="5865"/>
      <c r="L1515" s="5866">
        <v>0</v>
      </c>
      <c r="M1515" s="5866">
        <v>0</v>
      </c>
      <c r="N1515" s="5867"/>
      <c r="O1515" s="5391" t="s">
        <v>1352</v>
      </c>
      <c r="P1515" s="5391">
        <v>22.48</v>
      </c>
      <c r="Q1515" s="5393">
        <v>10.96</v>
      </c>
      <c r="R1515" s="5394">
        <v>146</v>
      </c>
      <c r="S1515" s="5391">
        <v>11.09</v>
      </c>
      <c r="T1515" s="5392">
        <v>391.75</v>
      </c>
      <c r="U1515" s="1778">
        <v>10.805</v>
      </c>
      <c r="V1515" s="5392">
        <v>313.33659</v>
      </c>
      <c r="W1515" s="5391"/>
      <c r="X1515" s="5391"/>
      <c r="Y1515" s="5391"/>
      <c r="Z1515" s="5391"/>
      <c r="AA1515" s="5391"/>
      <c r="AB1515" s="1778"/>
      <c r="AC1515" s="5848"/>
    </row>
    <row r="1516" spans="1:29">
      <c r="A1516" s="5390">
        <v>39829</v>
      </c>
      <c r="B1516" s="5393">
        <v>13.143428960895408</v>
      </c>
      <c r="C1516" s="5393">
        <v>13.92</v>
      </c>
      <c r="D1516" s="5838"/>
      <c r="E1516" s="5393">
        <v>12.4</v>
      </c>
      <c r="F1516" s="5393">
        <v>1.6038096976611522</v>
      </c>
      <c r="G1516" s="5393">
        <v>1.51</v>
      </c>
      <c r="H1516" s="5393">
        <v>1.37</v>
      </c>
      <c r="I1516" s="5391">
        <v>12.3125</v>
      </c>
      <c r="J1516" s="5391">
        <v>15.1875</v>
      </c>
      <c r="K1516" s="5865"/>
      <c r="L1516" s="5866">
        <v>0</v>
      </c>
      <c r="M1516" s="5866">
        <v>0</v>
      </c>
      <c r="N1516" s="5867"/>
      <c r="O1516" s="5391" t="s">
        <v>1352</v>
      </c>
      <c r="P1516" s="5391">
        <v>22.23</v>
      </c>
      <c r="Q1516" s="5393">
        <v>10.91</v>
      </c>
      <c r="R1516" s="5394">
        <v>168</v>
      </c>
      <c r="S1516" s="5391">
        <v>11.6099999999999</v>
      </c>
      <c r="T1516" s="5392">
        <v>413.55</v>
      </c>
      <c r="U1516" s="1778">
        <v>10.62</v>
      </c>
      <c r="V1516" s="5392">
        <v>223.340104</v>
      </c>
      <c r="W1516" s="5391"/>
      <c r="X1516" s="5391"/>
      <c r="Y1516" s="5391"/>
      <c r="Z1516" s="5391"/>
      <c r="AA1516" s="5391"/>
      <c r="AB1516" s="1778"/>
      <c r="AC1516" s="5848"/>
    </row>
    <row r="1517" spans="1:29">
      <c r="A1517" s="5390">
        <v>39832</v>
      </c>
      <c r="B1517" s="5393">
        <v>12.565707176093785</v>
      </c>
      <c r="C1517" s="5393">
        <v>13.77</v>
      </c>
      <c r="D1517" s="5838"/>
      <c r="E1517" s="5393">
        <v>12.17</v>
      </c>
      <c r="F1517" s="5393">
        <v>1.4589965123271196</v>
      </c>
      <c r="G1517" s="5393">
        <v>1.38</v>
      </c>
      <c r="H1517" s="5393">
        <v>1.53</v>
      </c>
      <c r="I1517" s="5391">
        <v>12.0625</v>
      </c>
      <c r="J1517" s="5391">
        <v>14.9375</v>
      </c>
      <c r="K1517" s="5865"/>
      <c r="L1517" s="5866">
        <v>0</v>
      </c>
      <c r="M1517" s="5866">
        <v>0</v>
      </c>
      <c r="N1517" s="5867"/>
      <c r="O1517" s="5391" t="s">
        <v>1352</v>
      </c>
      <c r="P1517" s="5391">
        <v>22.39</v>
      </c>
      <c r="Q1517" s="5393">
        <v>14.65</v>
      </c>
      <c r="R1517" s="5394">
        <v>173</v>
      </c>
      <c r="S1517" s="5391">
        <v>13.08</v>
      </c>
      <c r="T1517" s="5392">
        <v>438.05</v>
      </c>
      <c r="U1517" s="1778">
        <v>10.715</v>
      </c>
      <c r="V1517" s="5392">
        <v>243.57252800000001</v>
      </c>
      <c r="W1517" s="5391"/>
      <c r="X1517" s="5391"/>
      <c r="Y1517" s="5391"/>
      <c r="Z1517" s="5391"/>
      <c r="AA1517" s="5391"/>
      <c r="AB1517" s="1778"/>
      <c r="AC1517" s="5848"/>
    </row>
    <row r="1518" spans="1:29">
      <c r="A1518" s="5390">
        <v>39833</v>
      </c>
      <c r="B1518" s="5393">
        <v>14.191148433826264</v>
      </c>
      <c r="C1518" s="5393">
        <v>13.71</v>
      </c>
      <c r="D1518" s="5838"/>
      <c r="E1518" s="5393">
        <v>14.05</v>
      </c>
      <c r="F1518" s="5393">
        <v>2.2744042588746449</v>
      </c>
      <c r="G1518" s="5393">
        <v>1.49</v>
      </c>
      <c r="H1518" s="5393">
        <v>3.75</v>
      </c>
      <c r="I1518" s="5391">
        <v>14.1875</v>
      </c>
      <c r="J1518" s="5391">
        <v>14.125</v>
      </c>
      <c r="K1518" s="5865"/>
      <c r="L1518" s="5866">
        <v>0</v>
      </c>
      <c r="M1518" s="5866">
        <v>0</v>
      </c>
      <c r="N1518" s="5867"/>
      <c r="O1518" s="5391" t="s">
        <v>1352</v>
      </c>
      <c r="P1518" s="5391">
        <v>21.45</v>
      </c>
      <c r="Q1518" s="5393">
        <v>11.13</v>
      </c>
      <c r="R1518" s="5394">
        <v>154.6</v>
      </c>
      <c r="S1518" s="5391">
        <v>11.1199999999999</v>
      </c>
      <c r="T1518" s="5392">
        <v>382.25</v>
      </c>
      <c r="U1518" s="1778">
        <v>10.675000000000001</v>
      </c>
      <c r="V1518" s="5392">
        <v>199.236752</v>
      </c>
      <c r="W1518" s="5391"/>
      <c r="X1518" s="5391"/>
      <c r="Y1518" s="5391"/>
      <c r="Z1518" s="5391"/>
      <c r="AA1518" s="5391"/>
      <c r="AB1518" s="1778"/>
      <c r="AC1518" s="5848"/>
    </row>
    <row r="1519" spans="1:29">
      <c r="A1519" s="5390">
        <v>39834</v>
      </c>
      <c r="B1519" s="5393">
        <v>13.817261645291493</v>
      </c>
      <c r="C1519" s="5393">
        <v>13.55</v>
      </c>
      <c r="D1519" s="5838"/>
      <c r="E1519" s="5393">
        <v>13.5</v>
      </c>
      <c r="F1519" s="5393">
        <v>1.7798972081990148</v>
      </c>
      <c r="G1519" s="5393">
        <v>1.54</v>
      </c>
      <c r="H1519" s="5393">
        <v>2.3199999999999998</v>
      </c>
      <c r="I1519" s="5391">
        <v>13.375</v>
      </c>
      <c r="J1519" s="5391">
        <v>13.6875</v>
      </c>
      <c r="K1519" s="5865"/>
      <c r="L1519" s="5866">
        <v>0</v>
      </c>
      <c r="M1519" s="5866">
        <v>0</v>
      </c>
      <c r="N1519" s="5867"/>
      <c r="O1519" s="5391" t="s">
        <v>1352</v>
      </c>
      <c r="P1519" s="5391">
        <v>21.91</v>
      </c>
      <c r="Q1519" s="5393">
        <v>12.17</v>
      </c>
      <c r="R1519" s="5394">
        <v>159.5</v>
      </c>
      <c r="S1519" s="5391">
        <v>11.92</v>
      </c>
      <c r="T1519" s="5392">
        <v>373.5</v>
      </c>
      <c r="U1519" s="1778">
        <v>10.695</v>
      </c>
      <c r="V1519" s="5392">
        <v>167.70955900000001</v>
      </c>
      <c r="W1519" s="5391"/>
      <c r="X1519" s="5391"/>
      <c r="Y1519" s="5391"/>
      <c r="Z1519" s="5391"/>
      <c r="AA1519" s="5391"/>
      <c r="AB1519" s="1778"/>
      <c r="AC1519" s="5848"/>
    </row>
    <row r="1520" spans="1:29">
      <c r="A1520" s="5390">
        <v>39835</v>
      </c>
      <c r="B1520" s="5393">
        <v>13.798016253353802</v>
      </c>
      <c r="C1520" s="5393">
        <v>13.3</v>
      </c>
      <c r="D1520" s="5838"/>
      <c r="E1520" s="5393">
        <v>13.78</v>
      </c>
      <c r="F1520" s="5393">
        <v>1.6683486997907706</v>
      </c>
      <c r="G1520" s="5393">
        <v>1.49</v>
      </c>
      <c r="H1520" s="5393">
        <v>1.93</v>
      </c>
      <c r="I1520" s="5391">
        <v>13.75</v>
      </c>
      <c r="J1520" s="5391">
        <v>14.3125</v>
      </c>
      <c r="K1520" s="5865"/>
      <c r="L1520" s="5866">
        <v>0</v>
      </c>
      <c r="M1520" s="5866">
        <v>0</v>
      </c>
      <c r="N1520" s="5867"/>
      <c r="O1520" s="5391" t="s">
        <v>1352</v>
      </c>
      <c r="P1520" s="5391">
        <v>22.07</v>
      </c>
      <c r="Q1520" s="5393">
        <v>11.48</v>
      </c>
      <c r="R1520" s="5394">
        <v>168</v>
      </c>
      <c r="S1520" s="5391">
        <v>11.44</v>
      </c>
      <c r="T1520" s="5392">
        <v>400</v>
      </c>
      <c r="U1520" s="1778">
        <v>10.695</v>
      </c>
      <c r="V1520" s="5392">
        <v>208.99988400000001</v>
      </c>
      <c r="W1520" s="5391"/>
      <c r="X1520" s="5391"/>
      <c r="Y1520" s="5391"/>
      <c r="Z1520" s="5391"/>
      <c r="AA1520" s="5391"/>
      <c r="AB1520" s="1778"/>
      <c r="AC1520" s="5848"/>
    </row>
    <row r="1521" spans="1:29">
      <c r="A1521" s="5390">
        <v>39836</v>
      </c>
      <c r="B1521" s="5393">
        <v>11.894541471040259</v>
      </c>
      <c r="C1521" s="5393">
        <v>12.21</v>
      </c>
      <c r="D1521" s="5838"/>
      <c r="E1521" s="5393">
        <v>11.8</v>
      </c>
      <c r="F1521" s="5393">
        <v>1.0123866513233601</v>
      </c>
      <c r="G1521" s="5393">
        <v>1.1200000000000001</v>
      </c>
      <c r="H1521" s="5393">
        <v>0.5</v>
      </c>
      <c r="I1521" s="5391">
        <v>11.6875</v>
      </c>
      <c r="J1521" s="5391">
        <v>13.3125</v>
      </c>
      <c r="K1521" s="5865"/>
      <c r="L1521" s="5866">
        <v>0</v>
      </c>
      <c r="M1521" s="5866">
        <v>0</v>
      </c>
      <c r="N1521" s="5867"/>
      <c r="O1521" s="5391" t="s">
        <v>1352</v>
      </c>
      <c r="P1521" s="5391">
        <v>20.03</v>
      </c>
      <c r="Q1521" s="5393">
        <v>10.49</v>
      </c>
      <c r="R1521" s="5394">
        <v>159</v>
      </c>
      <c r="S1521" s="5391">
        <v>11.38</v>
      </c>
      <c r="T1521" s="5392">
        <v>400.4</v>
      </c>
      <c r="U1521" s="1778">
        <v>10.655000000000001</v>
      </c>
      <c r="V1521" s="5392">
        <v>142.341849</v>
      </c>
      <c r="W1521" s="5391"/>
      <c r="X1521" s="5391"/>
      <c r="Y1521" s="5391"/>
      <c r="Z1521" s="5391"/>
      <c r="AA1521" s="5391"/>
      <c r="AB1521" s="1778"/>
      <c r="AC1521" s="5848"/>
    </row>
    <row r="1522" spans="1:29">
      <c r="A1522" s="5390">
        <v>39839</v>
      </c>
      <c r="B1522" s="5393">
        <v>12.608412347752704</v>
      </c>
      <c r="C1522" s="5393">
        <v>12.63</v>
      </c>
      <c r="D1522" s="5838"/>
      <c r="E1522" s="5393">
        <v>12.41</v>
      </c>
      <c r="F1522" s="5393">
        <v>1.0565964030717256</v>
      </c>
      <c r="G1522" s="5393">
        <v>1.43</v>
      </c>
      <c r="H1522" s="5393">
        <v>0.65</v>
      </c>
      <c r="I1522" s="5391">
        <v>12.375</v>
      </c>
      <c r="J1522" s="5391">
        <v>13.3125</v>
      </c>
      <c r="K1522" s="5865"/>
      <c r="L1522" s="5866">
        <v>0</v>
      </c>
      <c r="M1522" s="5866">
        <v>0</v>
      </c>
      <c r="N1522" s="5867"/>
      <c r="O1522" s="5391" t="s">
        <v>1352</v>
      </c>
      <c r="P1522" s="5391">
        <v>20.11</v>
      </c>
      <c r="Q1522" s="5393">
        <v>13.51</v>
      </c>
      <c r="R1522" s="5394">
        <v>155.5</v>
      </c>
      <c r="S1522" s="5391">
        <v>12.0399999999999</v>
      </c>
      <c r="T1522" s="5392">
        <v>395.2</v>
      </c>
      <c r="U1522" s="1778">
        <v>10.56</v>
      </c>
      <c r="V1522" s="5392">
        <v>182.90309500000001</v>
      </c>
      <c r="W1522" s="5391"/>
      <c r="X1522" s="5391"/>
      <c r="Y1522" s="5391"/>
      <c r="Z1522" s="5391"/>
      <c r="AA1522" s="5391"/>
      <c r="AB1522" s="1778"/>
      <c r="AC1522" s="5848"/>
    </row>
    <row r="1523" spans="1:29">
      <c r="A1523" s="5390">
        <v>39840</v>
      </c>
      <c r="B1523" s="5393">
        <v>12.967338675298373</v>
      </c>
      <c r="C1523" s="5393">
        <v>12.86</v>
      </c>
      <c r="D1523" s="5838"/>
      <c r="E1523" s="5393">
        <v>12.83</v>
      </c>
      <c r="F1523" s="5393">
        <v>1.784413138170545</v>
      </c>
      <c r="G1523" s="5393">
        <v>1.49</v>
      </c>
      <c r="H1523" s="5393">
        <v>2.5</v>
      </c>
      <c r="I1523" s="5391">
        <v>12.75</v>
      </c>
      <c r="J1523" s="5391">
        <v>12.75</v>
      </c>
      <c r="K1523" s="5865"/>
      <c r="L1523" s="5866">
        <v>0</v>
      </c>
      <c r="M1523" s="5866">
        <v>0</v>
      </c>
      <c r="N1523" s="5867"/>
      <c r="O1523" s="5391" t="s">
        <v>1352</v>
      </c>
      <c r="P1523" s="5391">
        <v>20.22</v>
      </c>
      <c r="Q1523" s="5393">
        <v>10.050000000000001</v>
      </c>
      <c r="R1523" s="5394">
        <v>125.6</v>
      </c>
      <c r="S1523" s="5391">
        <v>10.92</v>
      </c>
      <c r="T1523" s="5392">
        <v>319.3</v>
      </c>
      <c r="U1523" s="1778">
        <v>10.379999999999999</v>
      </c>
      <c r="V1523" s="5392">
        <v>102.15024200000001</v>
      </c>
      <c r="W1523" s="5391"/>
      <c r="X1523" s="5391"/>
      <c r="Y1523" s="5391"/>
      <c r="Z1523" s="5391"/>
      <c r="AA1523" s="5391"/>
      <c r="AB1523" s="1778"/>
      <c r="AC1523" s="5848"/>
    </row>
    <row r="1524" spans="1:29">
      <c r="A1524" s="5390">
        <v>39841</v>
      </c>
      <c r="B1524" s="5393">
        <v>12.65004836811303</v>
      </c>
      <c r="C1524" s="5393">
        <v>12.83</v>
      </c>
      <c r="D1524" s="5838"/>
      <c r="E1524" s="5393">
        <v>12.49</v>
      </c>
      <c r="F1524" s="5393">
        <v>1.369218494029409</v>
      </c>
      <c r="G1524" s="5393">
        <v>1.47</v>
      </c>
      <c r="H1524" s="5393">
        <v>1.08</v>
      </c>
      <c r="I1524" s="5391">
        <v>12.5</v>
      </c>
      <c r="J1524" s="5391">
        <v>13</v>
      </c>
      <c r="K1524" s="5865"/>
      <c r="L1524" s="5866">
        <v>0</v>
      </c>
      <c r="M1524" s="5866">
        <v>0</v>
      </c>
      <c r="N1524" s="5867"/>
      <c r="O1524" s="5391" t="s">
        <v>1352</v>
      </c>
      <c r="P1524" s="5391">
        <v>19.899999999999999</v>
      </c>
      <c r="Q1524" s="5393">
        <v>12.81</v>
      </c>
      <c r="R1524" s="5394">
        <v>168</v>
      </c>
      <c r="S1524" s="5391">
        <v>12.0299999999999</v>
      </c>
      <c r="T1524" s="5392">
        <v>372.45</v>
      </c>
      <c r="U1524" s="1778">
        <v>10.5</v>
      </c>
      <c r="V1524" s="5392">
        <v>267.16468200000003</v>
      </c>
      <c r="W1524" s="5391"/>
      <c r="X1524" s="5391"/>
      <c r="Y1524" s="5391"/>
      <c r="Z1524" s="5391"/>
      <c r="AA1524" s="5391"/>
      <c r="AB1524" s="1778"/>
      <c r="AC1524" s="5848"/>
    </row>
    <row r="1525" spans="1:29">
      <c r="A1525" s="5390">
        <v>39842</v>
      </c>
      <c r="B1525" s="5393">
        <v>12.610811397504595</v>
      </c>
      <c r="C1525" s="5393">
        <v>12.52</v>
      </c>
      <c r="D1525" s="5838"/>
      <c r="E1525" s="5393">
        <v>12.41</v>
      </c>
      <c r="F1525" s="5393">
        <v>1.6896107919192991</v>
      </c>
      <c r="G1525" s="5393">
        <v>1.53</v>
      </c>
      <c r="H1525" s="5393">
        <v>2</v>
      </c>
      <c r="I1525" s="5391">
        <v>12.3125</v>
      </c>
      <c r="J1525" s="5391">
        <v>12.5625</v>
      </c>
      <c r="K1525" s="5865"/>
      <c r="L1525" s="5866">
        <v>0</v>
      </c>
      <c r="M1525" s="5866">
        <v>0</v>
      </c>
      <c r="N1525" s="5867"/>
      <c r="O1525" s="5391" t="s">
        <v>1352</v>
      </c>
      <c r="P1525" s="5391">
        <v>19.149999999999999</v>
      </c>
      <c r="Q1525" s="5393">
        <v>11.75</v>
      </c>
      <c r="R1525" s="5394">
        <v>122</v>
      </c>
      <c r="S1525" s="5391">
        <v>11.55</v>
      </c>
      <c r="T1525" s="5392">
        <v>338.75</v>
      </c>
      <c r="U1525" s="1778">
        <v>10.49</v>
      </c>
      <c r="V1525" s="5392">
        <v>303.91064999999998</v>
      </c>
      <c r="W1525" s="5391"/>
      <c r="X1525" s="5391"/>
      <c r="Y1525" s="5391"/>
      <c r="Z1525" s="5391"/>
      <c r="AA1525" s="5391"/>
      <c r="AB1525" s="1778"/>
      <c r="AC1525" s="5848"/>
    </row>
    <row r="1526" spans="1:29">
      <c r="A1526" s="5390">
        <v>39843</v>
      </c>
      <c r="B1526" s="5393">
        <v>12.392937931178393</v>
      </c>
      <c r="C1526" s="5393">
        <v>12.46</v>
      </c>
      <c r="D1526" s="5838"/>
      <c r="E1526" s="5393">
        <v>12.17</v>
      </c>
      <c r="F1526" s="5393">
        <v>1.366659587459184</v>
      </c>
      <c r="G1526" s="5393">
        <v>1.32</v>
      </c>
      <c r="H1526" s="5393">
        <v>1.25</v>
      </c>
      <c r="I1526" s="5391">
        <v>12</v>
      </c>
      <c r="J1526" s="5391">
        <v>13.0625</v>
      </c>
      <c r="K1526" s="5865"/>
      <c r="L1526" s="5866">
        <v>0</v>
      </c>
      <c r="M1526" s="5866">
        <v>0</v>
      </c>
      <c r="N1526" s="5867"/>
      <c r="O1526" s="5391" t="s">
        <v>1352</v>
      </c>
      <c r="P1526" s="5391">
        <v>19.02</v>
      </c>
      <c r="Q1526" s="5393">
        <v>12.34</v>
      </c>
      <c r="R1526" s="5394">
        <v>204.5</v>
      </c>
      <c r="S1526" s="5391">
        <v>11.93</v>
      </c>
      <c r="T1526" s="5392">
        <v>416.9</v>
      </c>
      <c r="U1526" s="1778">
        <v>10.254999999999999</v>
      </c>
      <c r="V1526" s="5392">
        <v>244.794545</v>
      </c>
      <c r="W1526" s="5391"/>
      <c r="X1526" s="5391"/>
      <c r="Y1526" s="5391"/>
      <c r="Z1526" s="5391"/>
      <c r="AA1526" s="5391"/>
      <c r="AB1526" s="1778"/>
      <c r="AC1526" s="5848"/>
    </row>
    <row r="1527" spans="1:29">
      <c r="A1527" s="5390">
        <v>39846</v>
      </c>
      <c r="B1527" s="5393">
        <v>11.637002073097507</v>
      </c>
      <c r="C1527" s="5393">
        <v>11.44</v>
      </c>
      <c r="D1527" s="5838"/>
      <c r="E1527" s="5393">
        <v>11.68</v>
      </c>
      <c r="F1527" s="5393">
        <v>1.4598418253037748</v>
      </c>
      <c r="G1527" s="5393">
        <v>1.18</v>
      </c>
      <c r="H1527" s="5393">
        <v>1.47</v>
      </c>
      <c r="I1527" s="5391">
        <v>11.625</v>
      </c>
      <c r="J1527" s="5391">
        <v>12.5625</v>
      </c>
      <c r="K1527" s="5865"/>
      <c r="L1527" s="5866">
        <v>0</v>
      </c>
      <c r="M1527" s="5866">
        <v>0</v>
      </c>
      <c r="N1527" s="5867"/>
      <c r="O1527" s="5391" t="s">
        <v>1352</v>
      </c>
      <c r="P1527" s="5391">
        <v>19.579999999999998</v>
      </c>
      <c r="Q1527" s="5393">
        <v>12.8</v>
      </c>
      <c r="R1527" s="5394">
        <v>202.5</v>
      </c>
      <c r="S1527" s="5391">
        <v>11.85</v>
      </c>
      <c r="T1527" s="5392">
        <v>406.1</v>
      </c>
      <c r="U1527" s="1778">
        <v>10.414999999999999</v>
      </c>
      <c r="V1527" s="5392">
        <v>373.05530099999999</v>
      </c>
      <c r="W1527" s="5391"/>
      <c r="X1527" s="5391"/>
      <c r="Y1527" s="5391"/>
      <c r="Z1527" s="5391"/>
      <c r="AA1527" s="5391"/>
      <c r="AB1527" s="1778"/>
      <c r="AC1527" s="5848"/>
    </row>
    <row r="1528" spans="1:29">
      <c r="A1528" s="5390">
        <v>39847</v>
      </c>
      <c r="B1528" s="5393">
        <v>12.579234358934944</v>
      </c>
      <c r="C1528" s="5393">
        <v>12.37</v>
      </c>
      <c r="D1528" s="5838"/>
      <c r="E1528" s="5393">
        <v>12.45</v>
      </c>
      <c r="F1528" s="5393">
        <v>1.6906626128385156</v>
      </c>
      <c r="G1528" s="5393">
        <v>1.47</v>
      </c>
      <c r="H1528" s="5393">
        <v>2.5</v>
      </c>
      <c r="I1528" s="5391">
        <v>12.5</v>
      </c>
      <c r="J1528" s="5391">
        <v>12.625</v>
      </c>
      <c r="K1528" s="5865"/>
      <c r="L1528" s="5866">
        <v>0</v>
      </c>
      <c r="M1528" s="5866">
        <v>0</v>
      </c>
      <c r="N1528" s="5867"/>
      <c r="O1528" s="5391" t="s">
        <v>1352</v>
      </c>
      <c r="P1528" s="5391">
        <v>18.21</v>
      </c>
      <c r="Q1528" s="5393">
        <v>10.31</v>
      </c>
      <c r="R1528" s="5394">
        <v>125.6</v>
      </c>
      <c r="S1528" s="5391">
        <v>10.68</v>
      </c>
      <c r="T1528" s="5392">
        <v>313.3</v>
      </c>
      <c r="U1528" s="1778">
        <v>10.625</v>
      </c>
      <c r="V1528" s="5392">
        <v>387.64651099999998</v>
      </c>
      <c r="W1528" s="5391"/>
      <c r="X1528" s="5391"/>
      <c r="Y1528" s="5391"/>
      <c r="Z1528" s="5391"/>
      <c r="AA1528" s="5391"/>
      <c r="AB1528" s="1778"/>
      <c r="AC1528" s="5848"/>
    </row>
    <row r="1529" spans="1:29">
      <c r="A1529" s="5390">
        <v>39848</v>
      </c>
      <c r="B1529" s="5393">
        <v>12.271754199019359</v>
      </c>
      <c r="C1529" s="5393">
        <v>12.4</v>
      </c>
      <c r="D1529" s="5838"/>
      <c r="E1529" s="5393">
        <v>11.97</v>
      </c>
      <c r="F1529" s="5393">
        <v>1.6113016875555117</v>
      </c>
      <c r="G1529" s="5393">
        <v>1.42</v>
      </c>
      <c r="H1529" s="5393">
        <v>1.6</v>
      </c>
      <c r="I1529" s="5391">
        <v>11.875</v>
      </c>
      <c r="J1529" s="5391">
        <v>12.5625</v>
      </c>
      <c r="K1529" s="5865"/>
      <c r="L1529" s="5866">
        <v>0</v>
      </c>
      <c r="M1529" s="5866">
        <v>0</v>
      </c>
      <c r="N1529" s="5867"/>
      <c r="O1529" s="5391" t="s">
        <v>1352</v>
      </c>
      <c r="P1529" s="5391">
        <v>19.45</v>
      </c>
      <c r="Q1529" s="5393">
        <v>11.2899999999999</v>
      </c>
      <c r="R1529" s="5394">
        <v>136</v>
      </c>
      <c r="S1529" s="5391">
        <v>11.26</v>
      </c>
      <c r="T1529" s="5392">
        <v>349.40100000000001</v>
      </c>
      <c r="U1529" s="1778">
        <v>10.66</v>
      </c>
      <c r="V1529" s="5392">
        <v>380.73183899999998</v>
      </c>
      <c r="W1529" s="5391"/>
      <c r="X1529" s="5391"/>
      <c r="Y1529" s="5391"/>
      <c r="Z1529" s="5391"/>
      <c r="AA1529" s="5391"/>
      <c r="AB1529" s="1778"/>
      <c r="AC1529" s="5848"/>
    </row>
    <row r="1530" spans="1:29">
      <c r="A1530" s="5390">
        <v>39849</v>
      </c>
      <c r="B1530" s="5393">
        <v>12.337099071841328</v>
      </c>
      <c r="C1530" s="5393">
        <v>12.38</v>
      </c>
      <c r="D1530" s="5838"/>
      <c r="E1530" s="5393">
        <v>12.1</v>
      </c>
      <c r="F1530" s="5393">
        <v>1.666395330047669</v>
      </c>
      <c r="G1530" s="5393">
        <v>1.53</v>
      </c>
      <c r="H1530" s="5393">
        <v>1.24</v>
      </c>
      <c r="I1530" s="5391">
        <v>12.0625</v>
      </c>
      <c r="J1530" s="5391">
        <v>12.25</v>
      </c>
      <c r="K1530" s="5865"/>
      <c r="L1530" s="5866">
        <v>0</v>
      </c>
      <c r="M1530" s="5866">
        <v>0</v>
      </c>
      <c r="N1530" s="5867"/>
      <c r="O1530" s="5391" t="s">
        <v>1352</v>
      </c>
      <c r="P1530" s="5391">
        <v>19.79</v>
      </c>
      <c r="Q1530" s="5393">
        <v>10.32</v>
      </c>
      <c r="R1530" s="5394">
        <v>110</v>
      </c>
      <c r="S1530" s="5391">
        <v>10.7899999999999</v>
      </c>
      <c r="T1530" s="5392">
        <v>324.101</v>
      </c>
      <c r="U1530" s="1778">
        <v>10.635</v>
      </c>
      <c r="V1530" s="5392">
        <v>556.50688000000002</v>
      </c>
      <c r="W1530" s="5391"/>
      <c r="X1530" s="5391"/>
      <c r="Y1530" s="5391"/>
      <c r="Z1530" s="5391"/>
      <c r="AA1530" s="5391"/>
      <c r="AB1530" s="1778"/>
      <c r="AC1530" s="5848"/>
    </row>
    <row r="1531" spans="1:29">
      <c r="A1531" s="5390">
        <v>39850</v>
      </c>
      <c r="B1531" s="5393">
        <v>11.179788604666264</v>
      </c>
      <c r="C1531" s="5393">
        <v>12.08</v>
      </c>
      <c r="D1531" s="5838"/>
      <c r="E1531" s="5393">
        <v>10.82</v>
      </c>
      <c r="F1531" s="5393">
        <v>1.5856662916553517</v>
      </c>
      <c r="G1531" s="5393">
        <v>1.34</v>
      </c>
      <c r="H1531" s="5393">
        <v>1.98</v>
      </c>
      <c r="I1531" s="5391">
        <v>10.75</v>
      </c>
      <c r="J1531" s="5391">
        <v>11.875</v>
      </c>
      <c r="K1531" s="5865"/>
      <c r="L1531" s="5866">
        <v>0</v>
      </c>
      <c r="M1531" s="5866">
        <v>0</v>
      </c>
      <c r="N1531" s="5867"/>
      <c r="O1531" s="5391" t="s">
        <v>1352</v>
      </c>
      <c r="P1531" s="5391">
        <v>18.96</v>
      </c>
      <c r="Q1531" s="5393">
        <v>11.99</v>
      </c>
      <c r="R1531" s="5394">
        <v>207</v>
      </c>
      <c r="S1531" s="5391">
        <v>11.56</v>
      </c>
      <c r="T1531" s="5392">
        <v>527.35400000000004</v>
      </c>
      <c r="U1531" s="1778">
        <v>10.55</v>
      </c>
      <c r="V1531" s="5392">
        <v>563.25932599999999</v>
      </c>
      <c r="W1531" s="5391"/>
      <c r="X1531" s="5391"/>
      <c r="Y1531" s="5391"/>
      <c r="Z1531" s="5391"/>
      <c r="AA1531" s="5391"/>
      <c r="AB1531" s="1778"/>
      <c r="AC1531" s="5848"/>
    </row>
    <row r="1532" spans="1:29">
      <c r="A1532" s="5390">
        <v>39853</v>
      </c>
      <c r="B1532" s="5393">
        <v>11.852612859759521</v>
      </c>
      <c r="C1532" s="5393">
        <v>11.79</v>
      </c>
      <c r="D1532" s="5838"/>
      <c r="E1532" s="5393">
        <v>11.82</v>
      </c>
      <c r="F1532" s="5393">
        <v>1.1764046843459188</v>
      </c>
      <c r="G1532" s="5393">
        <v>1.3</v>
      </c>
      <c r="H1532" s="5393">
        <v>0.6</v>
      </c>
      <c r="I1532" s="5391">
        <v>11.75</v>
      </c>
      <c r="J1532" s="5391">
        <v>12.25</v>
      </c>
      <c r="K1532" s="5865"/>
      <c r="L1532" s="5866">
        <v>0</v>
      </c>
      <c r="M1532" s="5866">
        <v>0</v>
      </c>
      <c r="N1532" s="5867"/>
      <c r="O1532" s="5391" t="s">
        <v>1352</v>
      </c>
      <c r="P1532" s="5391">
        <v>18.309999999999999</v>
      </c>
      <c r="Q1532" s="5393">
        <v>13.15</v>
      </c>
      <c r="R1532" s="5394">
        <v>250.5</v>
      </c>
      <c r="S1532" s="5391">
        <v>12.0399999999999</v>
      </c>
      <c r="T1532" s="5392">
        <v>489.15</v>
      </c>
      <c r="U1532" s="1778">
        <v>10.7</v>
      </c>
      <c r="V1532" s="5392">
        <v>572.24559899999997</v>
      </c>
      <c r="W1532" s="5391"/>
      <c r="X1532" s="5391"/>
      <c r="Y1532" s="5391"/>
      <c r="Z1532" s="5391"/>
      <c r="AA1532" s="5391"/>
      <c r="AB1532" s="1778"/>
      <c r="AC1532" s="5848"/>
    </row>
    <row r="1533" spans="1:29">
      <c r="A1533" s="5390">
        <v>39854</v>
      </c>
      <c r="B1533" s="5393">
        <v>11.963984080799973</v>
      </c>
      <c r="C1533" s="5393">
        <v>11.9</v>
      </c>
      <c r="D1533" s="5838"/>
      <c r="E1533" s="5393">
        <v>11.74</v>
      </c>
      <c r="F1533" s="5393">
        <v>1.1777444231116014</v>
      </c>
      <c r="G1533" s="5393">
        <v>1.5</v>
      </c>
      <c r="H1533" s="5393">
        <v>0.88</v>
      </c>
      <c r="I1533" s="5391">
        <v>11.625</v>
      </c>
      <c r="J1533" s="5391">
        <v>12</v>
      </c>
      <c r="K1533" s="5865"/>
      <c r="L1533" s="5866">
        <v>0</v>
      </c>
      <c r="M1533" s="5866">
        <v>0</v>
      </c>
      <c r="N1533" s="5867"/>
      <c r="O1533" s="5391" t="s">
        <v>1352</v>
      </c>
      <c r="P1533" s="5391">
        <v>18.13</v>
      </c>
      <c r="Q1533" s="5393">
        <v>10.3</v>
      </c>
      <c r="R1533" s="5394">
        <v>204.1</v>
      </c>
      <c r="S1533" s="5391">
        <v>10.6199999999999</v>
      </c>
      <c r="T1533" s="5392">
        <v>468.45</v>
      </c>
      <c r="U1533" s="1778">
        <v>10.780000000000001</v>
      </c>
      <c r="V1533" s="5392">
        <v>564.39412300000004</v>
      </c>
      <c r="W1533" s="5391"/>
      <c r="X1533" s="5391"/>
      <c r="Y1533" s="5391"/>
      <c r="Z1533" s="5391"/>
      <c r="AA1533" s="5391"/>
      <c r="AB1533" s="1778"/>
      <c r="AC1533" s="5848"/>
    </row>
    <row r="1534" spans="1:29">
      <c r="A1534" s="5390">
        <v>39855</v>
      </c>
      <c r="B1534" s="5393">
        <v>11.989167453483129</v>
      </c>
      <c r="C1534" s="5393">
        <v>11.92</v>
      </c>
      <c r="D1534" s="5838"/>
      <c r="E1534" s="5393">
        <v>11.76</v>
      </c>
      <c r="F1534" s="5393">
        <v>1.6850027553269655</v>
      </c>
      <c r="G1534" s="5393">
        <v>1.4</v>
      </c>
      <c r="H1534" s="5393">
        <v>2.08</v>
      </c>
      <c r="I1534" s="5391">
        <v>11.75</v>
      </c>
      <c r="J1534" s="5391">
        <v>12.0625</v>
      </c>
      <c r="K1534" s="5865"/>
      <c r="L1534" s="5866">
        <v>0</v>
      </c>
      <c r="M1534" s="5866">
        <v>0</v>
      </c>
      <c r="N1534" s="5867"/>
      <c r="O1534" s="5391" t="s">
        <v>1352</v>
      </c>
      <c r="P1534" s="5391">
        <v>18.170000000000002</v>
      </c>
      <c r="Q1534" s="5393">
        <v>10.82</v>
      </c>
      <c r="R1534" s="5394">
        <v>209</v>
      </c>
      <c r="S1534" s="5391">
        <v>10.77</v>
      </c>
      <c r="T1534" s="5392">
        <v>451.55</v>
      </c>
      <c r="U1534" s="1778">
        <v>10.734999999999999</v>
      </c>
      <c r="V1534" s="5392">
        <v>510.73739</v>
      </c>
      <c r="W1534" s="5391"/>
      <c r="X1534" s="5391"/>
      <c r="Y1534" s="5391"/>
      <c r="Z1534" s="5391"/>
      <c r="AA1534" s="5391"/>
      <c r="AB1534" s="1778"/>
      <c r="AC1534" s="5848"/>
    </row>
    <row r="1535" spans="1:29">
      <c r="A1535" s="5390">
        <v>39856</v>
      </c>
      <c r="B1535" s="5393">
        <v>12.111388655247369</v>
      </c>
      <c r="C1535" s="5393">
        <v>11.72</v>
      </c>
      <c r="D1535" s="5838"/>
      <c r="E1535" s="5393">
        <v>11.95</v>
      </c>
      <c r="F1535" s="5393">
        <v>1.5715948994605198</v>
      </c>
      <c r="G1535" s="5393">
        <v>1.47</v>
      </c>
      <c r="H1535" s="5393">
        <v>1.35</v>
      </c>
      <c r="I1535" s="5391">
        <v>11.9375</v>
      </c>
      <c r="J1535" s="5391">
        <v>11.875</v>
      </c>
      <c r="K1535" s="5865"/>
      <c r="L1535" s="5866">
        <v>0</v>
      </c>
      <c r="M1535" s="5866">
        <v>0</v>
      </c>
      <c r="N1535" s="5867"/>
      <c r="O1535" s="5391" t="s">
        <v>1352</v>
      </c>
      <c r="P1535" s="5391">
        <v>17.89</v>
      </c>
      <c r="Q1535" s="5393">
        <v>10.2899999999999</v>
      </c>
      <c r="R1535" s="5394">
        <v>204</v>
      </c>
      <c r="S1535" s="5391">
        <v>10.6</v>
      </c>
      <c r="T1535" s="5392">
        <v>491.05399999999997</v>
      </c>
      <c r="U1535" s="1778">
        <v>10.685</v>
      </c>
      <c r="V1535" s="5392">
        <v>598.089563</v>
      </c>
      <c r="W1535" s="5391"/>
      <c r="X1535" s="5391"/>
      <c r="Y1535" s="5391"/>
      <c r="Z1535" s="5391"/>
      <c r="AA1535" s="5391"/>
      <c r="AB1535" s="1778"/>
      <c r="AC1535" s="5848"/>
    </row>
    <row r="1536" spans="1:29">
      <c r="A1536" s="5390">
        <v>39857</v>
      </c>
      <c r="B1536" s="5393">
        <v>11.502051214577172</v>
      </c>
      <c r="C1536" s="5393">
        <v>11.8</v>
      </c>
      <c r="D1536" s="5838"/>
      <c r="E1536" s="5393">
        <v>11.11</v>
      </c>
      <c r="F1536" s="5393">
        <v>1.5204784347894966</v>
      </c>
      <c r="G1536" s="5393">
        <v>1.4</v>
      </c>
      <c r="H1536" s="5393">
        <v>1.44</v>
      </c>
      <c r="I1536" s="5391">
        <v>11.125</v>
      </c>
      <c r="J1536" s="5391">
        <v>12</v>
      </c>
      <c r="K1536" s="5865"/>
      <c r="L1536" s="5866">
        <v>0</v>
      </c>
      <c r="M1536" s="5866">
        <v>0</v>
      </c>
      <c r="N1536" s="5867"/>
      <c r="O1536" s="5391" t="s">
        <v>1352</v>
      </c>
      <c r="P1536" s="5391">
        <v>18.43</v>
      </c>
      <c r="Q1536" s="5393">
        <v>11.17</v>
      </c>
      <c r="R1536" s="5394">
        <v>200.5</v>
      </c>
      <c r="S1536" s="5391">
        <v>10.99</v>
      </c>
      <c r="T1536" s="5392">
        <v>482.65</v>
      </c>
      <c r="U1536" s="1778">
        <v>10.545</v>
      </c>
      <c r="V1536" s="5392">
        <v>539.12131199999999</v>
      </c>
      <c r="W1536" s="5391"/>
      <c r="X1536" s="5391"/>
      <c r="Y1536" s="5391"/>
      <c r="Z1536" s="5391"/>
      <c r="AA1536" s="5391"/>
      <c r="AB1536" s="1778"/>
      <c r="AC1536" s="5848"/>
    </row>
    <row r="1537" spans="1:29">
      <c r="A1537" s="5390">
        <v>39860</v>
      </c>
      <c r="B1537" s="5393">
        <v>11.632877604510494</v>
      </c>
      <c r="C1537" s="5393">
        <v>11.73</v>
      </c>
      <c r="D1537" s="5838"/>
      <c r="E1537" s="5393">
        <v>11.3</v>
      </c>
      <c r="F1537" s="5393">
        <v>1.4119596798858192</v>
      </c>
      <c r="G1537" s="5393">
        <v>1.35</v>
      </c>
      <c r="H1537" s="5393">
        <v>1.21</v>
      </c>
      <c r="I1537" s="5391">
        <v>11.25</v>
      </c>
      <c r="J1537" s="5391">
        <v>12</v>
      </c>
      <c r="K1537" s="5865"/>
      <c r="L1537" s="5866">
        <v>0</v>
      </c>
      <c r="M1537" s="5866">
        <v>0</v>
      </c>
      <c r="N1537" s="5867"/>
      <c r="O1537" s="5391" t="s">
        <v>1352</v>
      </c>
      <c r="P1537" s="5391">
        <v>18.05</v>
      </c>
      <c r="Q1537" s="5393">
        <v>13.26</v>
      </c>
      <c r="R1537" s="5394">
        <v>266.5</v>
      </c>
      <c r="S1537" s="5391">
        <v>11.89</v>
      </c>
      <c r="T1537" s="5392">
        <v>555.6</v>
      </c>
      <c r="U1537" s="1778">
        <v>10.68</v>
      </c>
      <c r="V1537" s="5392">
        <v>254.44839899999999</v>
      </c>
      <c r="W1537" s="5391"/>
      <c r="X1537" s="5391"/>
      <c r="Y1537" s="5391"/>
      <c r="Z1537" s="5391"/>
      <c r="AA1537" s="5391"/>
      <c r="AB1537" s="1778"/>
      <c r="AC1537" s="5848"/>
    </row>
    <row r="1538" spans="1:29">
      <c r="A1538" s="5390">
        <v>39861</v>
      </c>
      <c r="B1538" s="5393">
        <v>11.809567957767211</v>
      </c>
      <c r="C1538" s="5393">
        <v>11.63</v>
      </c>
      <c r="D1538" s="5838"/>
      <c r="E1538" s="5393">
        <v>11.68</v>
      </c>
      <c r="F1538" s="5393">
        <v>1.5585375104527535</v>
      </c>
      <c r="G1538" s="5393">
        <v>1.44</v>
      </c>
      <c r="H1538" s="5393">
        <v>2.2000000000000002</v>
      </c>
      <c r="I1538" s="5391">
        <v>11.5625</v>
      </c>
      <c r="J1538" s="5391">
        <v>11.6875</v>
      </c>
      <c r="K1538" s="5865"/>
      <c r="L1538" s="5866">
        <v>0</v>
      </c>
      <c r="M1538" s="5866">
        <v>0</v>
      </c>
      <c r="N1538" s="5867"/>
      <c r="O1538" s="5391" t="s">
        <v>1352</v>
      </c>
      <c r="P1538" s="5391">
        <v>17.88</v>
      </c>
      <c r="Q1538" s="5393">
        <v>10.2799999999999</v>
      </c>
      <c r="R1538" s="5394">
        <v>162.9</v>
      </c>
      <c r="S1538" s="5391">
        <v>10.44</v>
      </c>
      <c r="T1538" s="5392">
        <v>415.2</v>
      </c>
      <c r="U1538" s="1778">
        <v>10.670000000000002</v>
      </c>
      <c r="V1538" s="5392">
        <v>390.57304900000003</v>
      </c>
      <c r="W1538" s="5391"/>
      <c r="X1538" s="5391"/>
      <c r="Y1538" s="5391"/>
      <c r="Z1538" s="5391"/>
      <c r="AA1538" s="5391"/>
      <c r="AB1538" s="1778"/>
      <c r="AC1538" s="5848"/>
    </row>
    <row r="1539" spans="1:29">
      <c r="A1539" s="5390">
        <v>39862</v>
      </c>
      <c r="B1539" s="5393">
        <v>10.828894126432219</v>
      </c>
      <c r="C1539" s="5393">
        <v>11.63</v>
      </c>
      <c r="D1539" s="5838"/>
      <c r="E1539" s="5393">
        <v>10.62</v>
      </c>
      <c r="F1539" s="5393">
        <v>1.4359427070042623</v>
      </c>
      <c r="G1539" s="5393">
        <v>1.34</v>
      </c>
      <c r="H1539" s="5393">
        <v>1.66</v>
      </c>
      <c r="I1539" s="5391">
        <v>10.625</v>
      </c>
      <c r="J1539" s="5391">
        <v>11.75</v>
      </c>
      <c r="K1539" s="5865"/>
      <c r="L1539" s="5866">
        <v>0</v>
      </c>
      <c r="M1539" s="5866">
        <v>0</v>
      </c>
      <c r="N1539" s="5867"/>
      <c r="O1539" s="5391" t="s">
        <v>1352</v>
      </c>
      <c r="P1539" s="5391">
        <v>17.96</v>
      </c>
      <c r="Q1539" s="5393">
        <v>10.84</v>
      </c>
      <c r="R1539" s="5394">
        <v>131.5</v>
      </c>
      <c r="S1539" s="5391">
        <v>10.63</v>
      </c>
      <c r="T1539" s="5392">
        <v>374.8</v>
      </c>
      <c r="U1539" s="1778">
        <v>10.7</v>
      </c>
      <c r="V1539" s="5392">
        <v>285.86533800000001</v>
      </c>
      <c r="W1539" s="5391"/>
      <c r="X1539" s="5391"/>
      <c r="Y1539" s="5391"/>
      <c r="Z1539" s="5391"/>
      <c r="AA1539" s="5391"/>
      <c r="AB1539" s="1778"/>
      <c r="AC1539" s="5848"/>
    </row>
    <row r="1540" spans="1:29">
      <c r="A1540" s="5390">
        <v>39863</v>
      </c>
      <c r="B1540" s="5393">
        <v>11.889484438878863</v>
      </c>
      <c r="C1540" s="5393">
        <v>11.62</v>
      </c>
      <c r="D1540" s="5838"/>
      <c r="E1540" s="5393">
        <v>11.8</v>
      </c>
      <c r="F1540" s="5393">
        <v>1.9465205263606169</v>
      </c>
      <c r="G1540" s="5393">
        <v>1.37</v>
      </c>
      <c r="H1540" s="5393">
        <v>3.24</v>
      </c>
      <c r="I1540" s="5391">
        <v>11.8125</v>
      </c>
      <c r="J1540" s="5391">
        <v>11.6875</v>
      </c>
      <c r="K1540" s="5865"/>
      <c r="L1540" s="5866">
        <v>0</v>
      </c>
      <c r="M1540" s="5866">
        <v>0</v>
      </c>
      <c r="N1540" s="5867"/>
      <c r="O1540" s="5391" t="s">
        <v>1352</v>
      </c>
      <c r="P1540" s="5391">
        <v>17.739999999999998</v>
      </c>
      <c r="Q1540" s="5393">
        <v>10.06</v>
      </c>
      <c r="R1540" s="5394">
        <v>127.5</v>
      </c>
      <c r="S1540" s="5391">
        <v>10.49</v>
      </c>
      <c r="T1540" s="5392">
        <v>414.8</v>
      </c>
      <c r="U1540" s="1778">
        <v>10.64</v>
      </c>
      <c r="V1540" s="5392">
        <v>189.490275</v>
      </c>
      <c r="W1540" s="5391"/>
      <c r="X1540" s="5391"/>
      <c r="Y1540" s="5391"/>
      <c r="Z1540" s="5391"/>
      <c r="AA1540" s="5391"/>
      <c r="AB1540" s="1778"/>
      <c r="AC1540" s="5848"/>
    </row>
    <row r="1541" spans="1:29">
      <c r="A1541" s="5390">
        <v>39864</v>
      </c>
      <c r="B1541" s="5393">
        <v>11.516333524182834</v>
      </c>
      <c r="C1541" s="5393">
        <v>11.64</v>
      </c>
      <c r="D1541" s="5838"/>
      <c r="E1541" s="5393">
        <v>11.24</v>
      </c>
      <c r="F1541" s="5393">
        <v>1.6267444519817813</v>
      </c>
      <c r="G1541" s="5393">
        <v>1.38</v>
      </c>
      <c r="H1541" s="5393">
        <v>1.87</v>
      </c>
      <c r="I1541" s="5391">
        <v>11.25</v>
      </c>
      <c r="J1541" s="5391">
        <v>11.625</v>
      </c>
      <c r="K1541" s="5865"/>
      <c r="L1541" s="5866">
        <v>0</v>
      </c>
      <c r="M1541" s="5866">
        <v>0</v>
      </c>
      <c r="N1541" s="5867"/>
      <c r="O1541" s="5391" t="s">
        <v>1352</v>
      </c>
      <c r="P1541" s="5391">
        <v>17.89</v>
      </c>
      <c r="Q1541" s="5393">
        <v>11.65</v>
      </c>
      <c r="R1541" s="5394">
        <v>138.5</v>
      </c>
      <c r="S1541" s="5391">
        <v>10.94</v>
      </c>
      <c r="T1541" s="5392">
        <v>414.7</v>
      </c>
      <c r="U1541" s="1778">
        <v>10.595000000000001</v>
      </c>
      <c r="V1541" s="5392">
        <v>263.900239</v>
      </c>
      <c r="W1541" s="5391"/>
      <c r="X1541" s="5391"/>
      <c r="Y1541" s="5391"/>
      <c r="Z1541" s="5391"/>
      <c r="AA1541" s="5391"/>
      <c r="AB1541" s="1778"/>
      <c r="AC1541" s="5848"/>
    </row>
    <row r="1542" spans="1:29">
      <c r="A1542" s="5390">
        <v>39867</v>
      </c>
      <c r="B1542" s="5393">
        <v>11.091531911958688</v>
      </c>
      <c r="C1542" s="5393">
        <v>11.09</v>
      </c>
      <c r="D1542" s="5838"/>
      <c r="E1542" s="5393">
        <v>11.07</v>
      </c>
      <c r="F1542" s="5393">
        <v>1.0849399543653178</v>
      </c>
      <c r="G1542" s="5393">
        <v>1.1100000000000001</v>
      </c>
      <c r="H1542" s="5393">
        <v>0.89</v>
      </c>
      <c r="I1542" s="5391">
        <v>11.0625</v>
      </c>
      <c r="J1542" s="5391">
        <v>11.75</v>
      </c>
      <c r="K1542" s="5865"/>
      <c r="L1542" s="5866">
        <v>0</v>
      </c>
      <c r="M1542" s="5866">
        <v>0</v>
      </c>
      <c r="N1542" s="5867"/>
      <c r="O1542" s="5391" t="s">
        <v>1352</v>
      </c>
      <c r="P1542" s="5391">
        <v>18.309999999999999</v>
      </c>
      <c r="Q1542" s="5393">
        <v>10.08</v>
      </c>
      <c r="R1542" s="5394">
        <v>147</v>
      </c>
      <c r="S1542" s="5391">
        <v>10.23</v>
      </c>
      <c r="T1542" s="5392">
        <v>425.95</v>
      </c>
      <c r="U1542" s="1778">
        <v>10.68</v>
      </c>
      <c r="V1542" s="5392">
        <v>355.40695799999997</v>
      </c>
      <c r="W1542" s="5391"/>
      <c r="X1542" s="5391"/>
      <c r="Y1542" s="5391"/>
      <c r="Z1542" s="5391"/>
      <c r="AA1542" s="5391"/>
      <c r="AB1542" s="1778"/>
      <c r="AC1542" s="5848"/>
    </row>
    <row r="1543" spans="1:29">
      <c r="A1543" s="5390">
        <v>39868</v>
      </c>
      <c r="B1543" s="5393">
        <v>11.887772022781471</v>
      </c>
      <c r="C1543" s="5393">
        <v>11.69</v>
      </c>
      <c r="D1543" s="5838"/>
      <c r="E1543" s="5393">
        <v>11.78</v>
      </c>
      <c r="F1543" s="5393">
        <v>1.6749873958658439</v>
      </c>
      <c r="G1543" s="5393">
        <v>1.38</v>
      </c>
      <c r="H1543" s="5393">
        <v>1.93</v>
      </c>
      <c r="I1543" s="5391">
        <v>11.8125</v>
      </c>
      <c r="J1543" s="5391">
        <v>11.625</v>
      </c>
      <c r="K1543" s="5865"/>
      <c r="L1543" s="5866">
        <v>0</v>
      </c>
      <c r="M1543" s="5866">
        <v>0</v>
      </c>
      <c r="N1543" s="5867"/>
      <c r="O1543" s="5391" t="s">
        <v>1352</v>
      </c>
      <c r="P1543" s="5391">
        <v>18.22</v>
      </c>
      <c r="Q1543" s="5393">
        <v>9.99</v>
      </c>
      <c r="R1543" s="5394">
        <v>159.4</v>
      </c>
      <c r="S1543" s="5391">
        <v>10.16</v>
      </c>
      <c r="T1543" s="5392">
        <v>408.25</v>
      </c>
      <c r="U1543" s="1778">
        <v>10.625</v>
      </c>
      <c r="V1543" s="5392">
        <v>929.81713000000002</v>
      </c>
      <c r="W1543" s="5391"/>
      <c r="X1543" s="5391"/>
      <c r="Y1543" s="5391"/>
      <c r="Z1543" s="5391"/>
      <c r="AA1543" s="5391"/>
      <c r="AB1543" s="1778"/>
      <c r="AC1543" s="5848"/>
    </row>
    <row r="1544" spans="1:29">
      <c r="A1544" s="5390">
        <v>39869</v>
      </c>
      <c r="B1544" s="5393">
        <v>11.406492218101034</v>
      </c>
      <c r="C1544" s="5393">
        <v>11.5</v>
      </c>
      <c r="D1544" s="5838"/>
      <c r="E1544" s="5393">
        <v>11.28</v>
      </c>
      <c r="F1544" s="5393">
        <v>0.96289706008399767</v>
      </c>
      <c r="G1544" s="5393">
        <v>1.28</v>
      </c>
      <c r="H1544" s="5393">
        <v>0.57999999999999996</v>
      </c>
      <c r="I1544" s="5391">
        <v>11.25</v>
      </c>
      <c r="J1544" s="5391">
        <v>11.9375</v>
      </c>
      <c r="K1544" s="5865"/>
      <c r="L1544" s="5866">
        <v>0</v>
      </c>
      <c r="M1544" s="5866">
        <v>0</v>
      </c>
      <c r="N1544" s="5867"/>
      <c r="O1544" s="5391" t="s">
        <v>1352</v>
      </c>
      <c r="P1544" s="5391">
        <v>18.440000000000001</v>
      </c>
      <c r="Q1544" s="5393">
        <v>10.2899999999999</v>
      </c>
      <c r="R1544" s="5394">
        <v>141</v>
      </c>
      <c r="S1544" s="5391">
        <v>10.42</v>
      </c>
      <c r="T1544" s="5392">
        <v>416.5</v>
      </c>
      <c r="U1544" s="1778">
        <v>10.625</v>
      </c>
      <c r="V1544" s="5392">
        <v>1184.4865400000001</v>
      </c>
      <c r="W1544" s="5391"/>
      <c r="X1544" s="5391"/>
      <c r="Y1544" s="5391"/>
      <c r="Z1544" s="5391"/>
      <c r="AA1544" s="5391"/>
      <c r="AB1544" s="1778"/>
      <c r="AC1544" s="5848"/>
    </row>
    <row r="1545" spans="1:29">
      <c r="A1545" s="5390">
        <v>39870</v>
      </c>
      <c r="B1545" s="5393">
        <v>11.690744938944722</v>
      </c>
      <c r="C1545" s="5393">
        <v>11.61</v>
      </c>
      <c r="D1545" s="5838"/>
      <c r="E1545" s="5393">
        <v>11.57</v>
      </c>
      <c r="F1545" s="5393">
        <v>1.6608118914214218</v>
      </c>
      <c r="G1545" s="5393">
        <v>1.35</v>
      </c>
      <c r="H1545" s="5393">
        <v>2.5</v>
      </c>
      <c r="I1545" s="5391">
        <v>11.625</v>
      </c>
      <c r="J1545" s="5391">
        <v>11.5625</v>
      </c>
      <c r="K1545" s="5865"/>
      <c r="L1545" s="5866">
        <v>0</v>
      </c>
      <c r="M1545" s="5866">
        <v>0</v>
      </c>
      <c r="N1545" s="5867"/>
      <c r="O1545" s="5391" t="s">
        <v>1352</v>
      </c>
      <c r="P1545" s="5391">
        <v>18.34</v>
      </c>
      <c r="Q1545" s="5393">
        <v>10.0299999999999</v>
      </c>
      <c r="R1545" s="5394">
        <v>181.5</v>
      </c>
      <c r="S1545" s="5391">
        <v>10.25</v>
      </c>
      <c r="T1545" s="5392">
        <v>462.7</v>
      </c>
      <c r="U1545" s="1778">
        <v>10.004999999999999</v>
      </c>
      <c r="V1545" s="5392">
        <v>307.19945799999999</v>
      </c>
      <c r="W1545" s="5391"/>
      <c r="X1545" s="5391"/>
      <c r="Y1545" s="5391"/>
      <c r="Z1545" s="5391"/>
      <c r="AA1545" s="5391"/>
      <c r="AB1545" s="1778"/>
      <c r="AC1545" s="5848"/>
    </row>
    <row r="1546" spans="1:29">
      <c r="A1546" s="5390">
        <v>39871</v>
      </c>
      <c r="B1546" s="5393">
        <v>11.628136911290877</v>
      </c>
      <c r="C1546" s="5393">
        <v>11.63</v>
      </c>
      <c r="D1546" s="5838"/>
      <c r="E1546" s="5393">
        <v>11.51</v>
      </c>
      <c r="F1546" s="5393">
        <v>1.1698086822518772</v>
      </c>
      <c r="G1546" s="5393">
        <v>1.35</v>
      </c>
      <c r="H1546" s="5393">
        <v>0.9</v>
      </c>
      <c r="I1546" s="5391">
        <v>11.625</v>
      </c>
      <c r="J1546" s="5391">
        <v>11.8125</v>
      </c>
      <c r="K1546" s="5865"/>
      <c r="L1546" s="5866">
        <v>0</v>
      </c>
      <c r="M1546" s="5866">
        <v>0</v>
      </c>
      <c r="N1546" s="5867"/>
      <c r="O1546" s="5391" t="s">
        <v>1352</v>
      </c>
      <c r="P1546" s="5391">
        <v>17.93</v>
      </c>
      <c r="Q1546" s="5393">
        <v>9.8699999999999903</v>
      </c>
      <c r="R1546" s="5394">
        <v>116.5</v>
      </c>
      <c r="S1546" s="5391">
        <v>10.07</v>
      </c>
      <c r="T1546" s="5392">
        <v>326.3</v>
      </c>
      <c r="U1546" s="1778">
        <v>9.8849999999999998</v>
      </c>
      <c r="V1546" s="5392">
        <v>414.27021400000001</v>
      </c>
      <c r="W1546" s="5391"/>
      <c r="X1546" s="5391"/>
      <c r="Y1546" s="5391"/>
      <c r="Z1546" s="5391"/>
      <c r="AA1546" s="5391"/>
      <c r="AB1546" s="1778"/>
      <c r="AC1546" s="5848"/>
    </row>
    <row r="1547" spans="1:29">
      <c r="A1547" s="5390">
        <v>39874</v>
      </c>
      <c r="B1547" s="5393">
        <v>11.571800932066763</v>
      </c>
      <c r="C1547" s="5393">
        <v>11.61</v>
      </c>
      <c r="D1547" s="5838"/>
      <c r="E1547" s="5393">
        <v>11.44</v>
      </c>
      <c r="F1547" s="5393">
        <v>1.5737362455530735</v>
      </c>
      <c r="G1547" s="5393">
        <v>1.42</v>
      </c>
      <c r="H1547" s="5393">
        <v>2.2999999999999998</v>
      </c>
      <c r="I1547" s="5391">
        <v>11.375</v>
      </c>
      <c r="J1547" s="5391">
        <v>11.625</v>
      </c>
      <c r="K1547" s="5865"/>
      <c r="L1547" s="5866">
        <v>0</v>
      </c>
      <c r="M1547" s="5866">
        <v>0</v>
      </c>
      <c r="N1547" s="5867"/>
      <c r="O1547" s="5391" t="s">
        <v>1352</v>
      </c>
      <c r="P1547" s="5391">
        <v>18.12</v>
      </c>
      <c r="Q1547" s="5393">
        <v>13.02</v>
      </c>
      <c r="R1547" s="5394">
        <v>208</v>
      </c>
      <c r="S1547" s="5391">
        <v>11.58</v>
      </c>
      <c r="T1547" s="5392">
        <v>478.5</v>
      </c>
      <c r="U1547" s="1778">
        <v>10.469999999999999</v>
      </c>
      <c r="V1547" s="5392">
        <v>382.10424999999998</v>
      </c>
      <c r="W1547" s="5391"/>
      <c r="X1547" s="5391"/>
      <c r="Y1547" s="5391"/>
      <c r="Z1547" s="5391"/>
      <c r="AA1547" s="5391"/>
      <c r="AB1547" s="1778"/>
      <c r="AC1547" s="5848"/>
    </row>
    <row r="1548" spans="1:29">
      <c r="A1548" s="5390">
        <v>39875</v>
      </c>
      <c r="B1548" s="5393">
        <v>11.975882766219849</v>
      </c>
      <c r="C1548" s="5393">
        <v>11.45</v>
      </c>
      <c r="D1548" s="5838"/>
      <c r="E1548" s="5393">
        <v>12.01</v>
      </c>
      <c r="F1548" s="5393">
        <v>1.4514581361102346</v>
      </c>
      <c r="G1548" s="5393">
        <v>1.33</v>
      </c>
      <c r="H1548" s="5393">
        <v>1.56</v>
      </c>
      <c r="I1548" s="5391">
        <v>12</v>
      </c>
      <c r="J1548" s="5391">
        <v>11.875</v>
      </c>
      <c r="K1548" s="5865"/>
      <c r="L1548" s="5866">
        <v>0</v>
      </c>
      <c r="M1548" s="5866">
        <v>0</v>
      </c>
      <c r="N1548" s="5867"/>
      <c r="O1548" s="5391" t="s">
        <v>1352</v>
      </c>
      <c r="P1548" s="5391">
        <v>18.239999999999998</v>
      </c>
      <c r="Q1548" s="5393">
        <v>10.91</v>
      </c>
      <c r="R1548" s="5394">
        <v>127.9</v>
      </c>
      <c r="S1548" s="5391">
        <v>10.68</v>
      </c>
      <c r="T1548" s="5392">
        <v>409.4</v>
      </c>
      <c r="U1548" s="1778">
        <v>10.455</v>
      </c>
      <c r="V1548" s="5392">
        <v>480.08956899999998</v>
      </c>
      <c r="W1548" s="5391"/>
      <c r="X1548" s="5391"/>
      <c r="Y1548" s="5391"/>
      <c r="Z1548" s="5391"/>
      <c r="AA1548" s="5391"/>
      <c r="AB1548" s="1778"/>
      <c r="AC1548" s="5848"/>
    </row>
    <row r="1549" spans="1:29">
      <c r="A1549" s="5390">
        <v>39876</v>
      </c>
      <c r="B1549" s="5393">
        <v>11.126111994647664</v>
      </c>
      <c r="C1549" s="5393">
        <v>10.84</v>
      </c>
      <c r="D1549" s="5838"/>
      <c r="E1549" s="5393">
        <v>11.26</v>
      </c>
      <c r="F1549" s="5393">
        <v>1.3474538146631931</v>
      </c>
      <c r="G1549" s="5393">
        <v>1.22</v>
      </c>
      <c r="H1549" s="5393">
        <v>1.35</v>
      </c>
      <c r="I1549" s="5391">
        <v>11.25</v>
      </c>
      <c r="J1549" s="5391">
        <v>12.0625</v>
      </c>
      <c r="K1549" s="5865"/>
      <c r="L1549" s="5866">
        <v>0</v>
      </c>
      <c r="M1549" s="5866">
        <v>0</v>
      </c>
      <c r="N1549" s="5867"/>
      <c r="O1549" s="5391" t="s">
        <v>1352</v>
      </c>
      <c r="P1549" s="5391">
        <v>17.87</v>
      </c>
      <c r="Q1549" s="5393">
        <v>11.19</v>
      </c>
      <c r="R1549" s="5394">
        <v>130</v>
      </c>
      <c r="S1549" s="5391">
        <v>10.6099999999999</v>
      </c>
      <c r="T1549" s="5392">
        <v>359</v>
      </c>
      <c r="U1549" s="1778">
        <v>10.46</v>
      </c>
      <c r="V1549" s="5392">
        <v>351.25469900000002</v>
      </c>
      <c r="W1549" s="5391"/>
      <c r="X1549" s="5391"/>
      <c r="Y1549" s="5391"/>
      <c r="Z1549" s="5391"/>
      <c r="AA1549" s="5391"/>
      <c r="AB1549" s="1778"/>
      <c r="AC1549" s="5848"/>
    </row>
    <row r="1550" spans="1:29">
      <c r="A1550" s="5390">
        <v>39877</v>
      </c>
      <c r="B1550" s="5393">
        <v>11.806885675975876</v>
      </c>
      <c r="C1550" s="5393">
        <v>11.45</v>
      </c>
      <c r="D1550" s="5838"/>
      <c r="E1550" s="5393">
        <v>11.82</v>
      </c>
      <c r="F1550" s="5393">
        <v>1.3619849939313695</v>
      </c>
      <c r="G1550" s="5393">
        <v>1.35</v>
      </c>
      <c r="H1550" s="5393">
        <v>1.18</v>
      </c>
      <c r="I1550" s="5391">
        <v>11.75</v>
      </c>
      <c r="J1550" s="5391">
        <v>11.875</v>
      </c>
      <c r="K1550" s="5865"/>
      <c r="L1550" s="5866">
        <v>0</v>
      </c>
      <c r="M1550" s="5866">
        <v>0</v>
      </c>
      <c r="N1550" s="5867"/>
      <c r="O1550" s="5391" t="s">
        <v>1352</v>
      </c>
      <c r="P1550" s="5391">
        <v>17.989999999999998</v>
      </c>
      <c r="Q1550" s="5393">
        <v>10.3599999999999</v>
      </c>
      <c r="R1550" s="5394">
        <v>130</v>
      </c>
      <c r="S1550" s="5391">
        <v>10.4</v>
      </c>
      <c r="T1550" s="5392">
        <v>367.3</v>
      </c>
      <c r="U1550" s="1778">
        <v>10.465</v>
      </c>
      <c r="V1550" s="5392">
        <v>390.501439</v>
      </c>
      <c r="W1550" s="5391"/>
      <c r="X1550" s="5391"/>
      <c r="Y1550" s="5391"/>
      <c r="Z1550" s="5391"/>
      <c r="AA1550" s="5391"/>
      <c r="AB1550" s="1778"/>
      <c r="AC1550" s="5848"/>
    </row>
    <row r="1551" spans="1:29">
      <c r="A1551" s="5390">
        <v>39878</v>
      </c>
      <c r="B1551" s="5393">
        <v>11.55433887129991</v>
      </c>
      <c r="C1551" s="5393">
        <v>11.58</v>
      </c>
      <c r="D1551" s="5838"/>
      <c r="E1551" s="5393">
        <v>11.37</v>
      </c>
      <c r="F1551" s="5393">
        <v>1.4380689234951547</v>
      </c>
      <c r="G1551" s="5393">
        <v>1.36</v>
      </c>
      <c r="H1551" s="5393">
        <v>1.1399999999999999</v>
      </c>
      <c r="I1551" s="5391">
        <v>11.375</v>
      </c>
      <c r="J1551" s="5391">
        <v>12.0625</v>
      </c>
      <c r="K1551" s="5865"/>
      <c r="L1551" s="5866">
        <v>0</v>
      </c>
      <c r="M1551" s="5866">
        <v>0</v>
      </c>
      <c r="N1551" s="5867"/>
      <c r="O1551" s="5391" t="s">
        <v>1352</v>
      </c>
      <c r="P1551" s="5391">
        <v>17.940000000000001</v>
      </c>
      <c r="Q1551" s="5393">
        <v>11.72</v>
      </c>
      <c r="R1551" s="5394">
        <v>162</v>
      </c>
      <c r="S1551" s="5391">
        <v>10.96</v>
      </c>
      <c r="T1551" s="5392">
        <v>399.5</v>
      </c>
      <c r="U1551" s="1778">
        <v>10.525</v>
      </c>
      <c r="V1551" s="5392">
        <v>447.57606600000003</v>
      </c>
      <c r="W1551" s="5391"/>
      <c r="X1551" s="5391"/>
      <c r="Y1551" s="5391"/>
      <c r="Z1551" s="5391"/>
      <c r="AA1551" s="5391"/>
      <c r="AB1551" s="1778"/>
      <c r="AC1551" s="5848"/>
    </row>
    <row r="1552" spans="1:29">
      <c r="A1552" s="5390">
        <v>39881</v>
      </c>
      <c r="B1552" s="5393">
        <v>11.540345340213577</v>
      </c>
      <c r="C1552" s="5393">
        <v>11.61</v>
      </c>
      <c r="D1552" s="5838"/>
      <c r="E1552" s="5393">
        <v>11.35</v>
      </c>
      <c r="F1552" s="5393">
        <v>1.7381923342737049</v>
      </c>
      <c r="G1552" s="5393">
        <v>1.45</v>
      </c>
      <c r="H1552" s="5393">
        <v>1.82</v>
      </c>
      <c r="I1552" s="5391">
        <v>11.3125</v>
      </c>
      <c r="J1552" s="5391">
        <v>12.1875</v>
      </c>
      <c r="K1552" s="5865"/>
      <c r="L1552" s="5866">
        <v>0</v>
      </c>
      <c r="M1552" s="5866">
        <v>0</v>
      </c>
      <c r="N1552" s="5867"/>
      <c r="O1552" s="5391" t="s">
        <v>1352</v>
      </c>
      <c r="P1552" s="5391">
        <v>17.73</v>
      </c>
      <c r="Q1552" s="5393">
        <v>11.3699999999999</v>
      </c>
      <c r="R1552" s="5394">
        <v>187.5</v>
      </c>
      <c r="S1552" s="5391">
        <v>10.9</v>
      </c>
      <c r="T1552" s="5392">
        <v>455.9</v>
      </c>
      <c r="U1552" s="1778">
        <v>10.440000000000001</v>
      </c>
      <c r="V1552" s="5392">
        <v>561.64341899999999</v>
      </c>
      <c r="W1552" s="5391"/>
      <c r="X1552" s="5391"/>
      <c r="Y1552" s="5391"/>
      <c r="Z1552" s="5391"/>
      <c r="AA1552" s="5391"/>
      <c r="AB1552" s="1778"/>
      <c r="AC1552" s="5848"/>
    </row>
    <row r="1553" spans="1:29">
      <c r="A1553" s="5390">
        <v>39882</v>
      </c>
      <c r="B1553" s="5393">
        <v>12.09072391214762</v>
      </c>
      <c r="C1553" s="5393">
        <v>11.68</v>
      </c>
      <c r="D1553" s="5838"/>
      <c r="E1553" s="5393">
        <v>12.07</v>
      </c>
      <c r="F1553" s="5393">
        <v>1.7206910903547403</v>
      </c>
      <c r="G1553" s="5393">
        <v>1.48</v>
      </c>
      <c r="H1553" s="5393">
        <v>2.36</v>
      </c>
      <c r="I1553" s="5391">
        <v>12.0625</v>
      </c>
      <c r="J1553" s="5391">
        <v>12.1875</v>
      </c>
      <c r="K1553" s="5865"/>
      <c r="L1553" s="5866">
        <v>0</v>
      </c>
      <c r="M1553" s="5866">
        <v>0</v>
      </c>
      <c r="N1553" s="5867"/>
      <c r="O1553" s="5391" t="s">
        <v>1352</v>
      </c>
      <c r="P1553" s="5391">
        <v>18.329999999999998</v>
      </c>
      <c r="Q1553" s="5393">
        <v>10.0399999999999</v>
      </c>
      <c r="R1553" s="5394">
        <v>133.4</v>
      </c>
      <c r="S1553" s="5391">
        <v>10.18</v>
      </c>
      <c r="T1553" s="5392">
        <v>405.65</v>
      </c>
      <c r="U1553" s="1778">
        <v>10.54</v>
      </c>
      <c r="V1553" s="5392">
        <v>557.21969300000001</v>
      </c>
      <c r="W1553" s="5391"/>
      <c r="X1553" s="5391"/>
      <c r="Y1553" s="5391"/>
      <c r="Z1553" s="5391"/>
      <c r="AA1553" s="5391"/>
      <c r="AB1553" s="1778"/>
      <c r="AC1553" s="5848"/>
    </row>
    <row r="1554" spans="1:29">
      <c r="A1554" s="5390">
        <v>39883</v>
      </c>
      <c r="B1554" s="5393">
        <v>11.617522284401604</v>
      </c>
      <c r="C1554" s="5393">
        <v>11.4</v>
      </c>
      <c r="D1554" s="5838"/>
      <c r="E1554" s="5393">
        <v>11.68</v>
      </c>
      <c r="F1554" s="5393">
        <v>1.1558621858615077</v>
      </c>
      <c r="G1554" s="5393">
        <v>1.3</v>
      </c>
      <c r="H1554" s="5393">
        <v>0.66</v>
      </c>
      <c r="I1554" s="5391">
        <v>11.6875</v>
      </c>
      <c r="J1554" s="5391">
        <v>12.25</v>
      </c>
      <c r="K1554" s="5865"/>
      <c r="L1554" s="5866">
        <v>0</v>
      </c>
      <c r="M1554" s="5866">
        <v>0</v>
      </c>
      <c r="N1554" s="5867"/>
      <c r="O1554" s="5391" t="s">
        <v>1352</v>
      </c>
      <c r="P1554" s="5391">
        <v>18.37</v>
      </c>
      <c r="Q1554" s="5393">
        <v>10.34</v>
      </c>
      <c r="R1554" s="5394">
        <v>110.5</v>
      </c>
      <c r="S1554" s="5391">
        <v>10.19</v>
      </c>
      <c r="T1554" s="5392">
        <v>370.1</v>
      </c>
      <c r="U1554" s="1778">
        <v>10.780000000000001</v>
      </c>
      <c r="V1554" s="5392">
        <v>254.11617100000001</v>
      </c>
      <c r="W1554" s="5391"/>
      <c r="X1554" s="5391"/>
      <c r="Y1554" s="5391"/>
      <c r="Z1554" s="5391"/>
      <c r="AA1554" s="5391"/>
      <c r="AB1554" s="1778"/>
      <c r="AC1554" s="5848"/>
    </row>
    <row r="1555" spans="1:29">
      <c r="A1555" s="5390">
        <v>39884</v>
      </c>
      <c r="B1555" s="5393">
        <v>11.892647826989311</v>
      </c>
      <c r="C1555" s="5393">
        <v>11.6</v>
      </c>
      <c r="D1555" s="5838"/>
      <c r="E1555" s="5393">
        <v>11.85</v>
      </c>
      <c r="F1555" s="5393">
        <v>1.171911002886342</v>
      </c>
      <c r="G1555" s="5393">
        <v>1.38</v>
      </c>
      <c r="H1555" s="5393">
        <v>0.97</v>
      </c>
      <c r="I1555" s="5391">
        <v>11.75</v>
      </c>
      <c r="J1555" s="5391">
        <v>12.1875</v>
      </c>
      <c r="K1555" s="5865"/>
      <c r="L1555" s="5866">
        <v>0</v>
      </c>
      <c r="M1555" s="5866">
        <v>0</v>
      </c>
      <c r="N1555" s="5867"/>
      <c r="O1555" s="5391" t="s">
        <v>1352</v>
      </c>
      <c r="P1555" s="5391">
        <v>18.72</v>
      </c>
      <c r="Q1555" s="5393">
        <v>9.9299999999999908</v>
      </c>
      <c r="R1555" s="5394">
        <v>103</v>
      </c>
      <c r="S1555" s="5391">
        <v>10.1999999999999</v>
      </c>
      <c r="T1555" s="5392">
        <v>378.1</v>
      </c>
      <c r="U1555" s="1778">
        <v>10.61</v>
      </c>
      <c r="V1555" s="5392">
        <v>344.874955</v>
      </c>
      <c r="W1555" s="5391"/>
      <c r="X1555" s="5391"/>
      <c r="Y1555" s="5391"/>
      <c r="Z1555" s="5391"/>
      <c r="AA1555" s="5391"/>
      <c r="AB1555" s="1778"/>
      <c r="AC1555" s="5848"/>
    </row>
    <row r="1556" spans="1:29">
      <c r="A1556" s="5390">
        <v>39885</v>
      </c>
      <c r="B1556" s="5393">
        <v>11.993614929450397</v>
      </c>
      <c r="C1556" s="5393">
        <v>11.6</v>
      </c>
      <c r="D1556" s="5838"/>
      <c r="E1556" s="5393">
        <v>11.94</v>
      </c>
      <c r="F1556" s="5393">
        <v>1.6128041090507643</v>
      </c>
      <c r="G1556" s="5393">
        <v>1.38</v>
      </c>
      <c r="H1556" s="5393">
        <v>1.6</v>
      </c>
      <c r="I1556" s="5391">
        <v>11.8125</v>
      </c>
      <c r="J1556" s="5391">
        <v>12.3125</v>
      </c>
      <c r="K1556" s="5865"/>
      <c r="L1556" s="5866">
        <v>0</v>
      </c>
      <c r="M1556" s="5866">
        <v>0</v>
      </c>
      <c r="N1556" s="5867"/>
      <c r="O1556" s="5391" t="s">
        <v>1352</v>
      </c>
      <c r="P1556" s="5391">
        <v>18.02</v>
      </c>
      <c r="Q1556" s="5393">
        <v>11.2799999999999</v>
      </c>
      <c r="R1556" s="5394">
        <v>133.5</v>
      </c>
      <c r="S1556" s="5391">
        <v>10.5</v>
      </c>
      <c r="T1556" s="5392">
        <v>413.2</v>
      </c>
      <c r="U1556" s="1778">
        <v>10.824999999999999</v>
      </c>
      <c r="V1556" s="5392">
        <v>377.17546399999998</v>
      </c>
      <c r="W1556" s="5391"/>
      <c r="X1556" s="5391"/>
      <c r="Y1556" s="5391"/>
      <c r="Z1556" s="5391"/>
      <c r="AA1556" s="5391"/>
      <c r="AB1556" s="1778"/>
      <c r="AC1556" s="5848"/>
    </row>
    <row r="1557" spans="1:29">
      <c r="A1557" s="5390">
        <v>39888</v>
      </c>
      <c r="B1557" s="5393">
        <v>11.746999544290482</v>
      </c>
      <c r="C1557" s="5393">
        <v>11.51</v>
      </c>
      <c r="D1557" s="5838"/>
      <c r="E1557" s="5393">
        <v>11.61</v>
      </c>
      <c r="F1557" s="5393">
        <v>1.2687010096712432</v>
      </c>
      <c r="G1557" s="5393">
        <v>1.37</v>
      </c>
      <c r="H1557" s="5393">
        <v>0.97</v>
      </c>
      <c r="I1557" s="5391">
        <v>11.4375</v>
      </c>
      <c r="J1557" s="5391">
        <v>12.125</v>
      </c>
      <c r="K1557" s="5865"/>
      <c r="L1557" s="5866">
        <v>0</v>
      </c>
      <c r="M1557" s="5866">
        <v>0</v>
      </c>
      <c r="N1557" s="5867"/>
      <c r="O1557" s="5391" t="s">
        <v>1352</v>
      </c>
      <c r="P1557" s="5391">
        <v>18.260000000000002</v>
      </c>
      <c r="Q1557" s="5393">
        <v>11.32</v>
      </c>
      <c r="R1557" s="5394">
        <v>211.501</v>
      </c>
      <c r="S1557" s="5391">
        <v>10.75</v>
      </c>
      <c r="T1557" s="5392">
        <v>496.20100000000002</v>
      </c>
      <c r="U1557" s="1778">
        <v>10.870000000000001</v>
      </c>
      <c r="V1557" s="5392">
        <v>478.07089000000002</v>
      </c>
      <c r="W1557" s="5391"/>
      <c r="X1557" s="5391"/>
      <c r="Y1557" s="5391"/>
      <c r="Z1557" s="5391"/>
      <c r="AA1557" s="5391"/>
      <c r="AB1557" s="1778"/>
      <c r="AC1557" s="5848"/>
    </row>
    <row r="1558" spans="1:29">
      <c r="A1558" s="5390">
        <v>39889</v>
      </c>
      <c r="B1558" s="5393">
        <v>12.212961179779963</v>
      </c>
      <c r="C1558" s="5393">
        <v>11.64</v>
      </c>
      <c r="D1558" s="5838"/>
      <c r="E1558" s="5393">
        <v>12.21</v>
      </c>
      <c r="F1558" s="5393">
        <v>1.6559483104941299</v>
      </c>
      <c r="G1558" s="5393">
        <v>1.45</v>
      </c>
      <c r="H1558" s="5393">
        <v>2.21</v>
      </c>
      <c r="I1558" s="5391">
        <v>12.25</v>
      </c>
      <c r="J1558" s="5391">
        <v>12.3125</v>
      </c>
      <c r="K1558" s="5865"/>
      <c r="L1558" s="5866">
        <v>0</v>
      </c>
      <c r="M1558" s="5866">
        <v>0</v>
      </c>
      <c r="N1558" s="5867"/>
      <c r="O1558" s="5391" t="s">
        <v>1352</v>
      </c>
      <c r="P1558" s="5391">
        <v>18.100000000000001</v>
      </c>
      <c r="Q1558" s="5393">
        <v>10.09</v>
      </c>
      <c r="R1558" s="5394">
        <v>162.40100000000001</v>
      </c>
      <c r="S1558" s="5391">
        <v>10.23</v>
      </c>
      <c r="T1558" s="5392">
        <v>457.90100000000001</v>
      </c>
      <c r="U1558" s="1778">
        <v>10.7</v>
      </c>
      <c r="V1558" s="5392">
        <v>456.475279</v>
      </c>
      <c r="W1558" s="5391"/>
      <c r="X1558" s="5391"/>
      <c r="Y1558" s="5391"/>
      <c r="Z1558" s="5391"/>
      <c r="AA1558" s="5391"/>
      <c r="AB1558" s="1778"/>
      <c r="AC1558" s="5848"/>
    </row>
    <row r="1559" spans="1:29">
      <c r="A1559" s="5390">
        <v>39890</v>
      </c>
      <c r="B1559" s="5393">
        <v>11.87571803693446</v>
      </c>
      <c r="C1559" s="5393">
        <v>11.7</v>
      </c>
      <c r="D1559" s="5838"/>
      <c r="E1559" s="5393">
        <v>11.74</v>
      </c>
      <c r="F1559" s="5393">
        <v>1.4106690501291042</v>
      </c>
      <c r="G1559" s="5393">
        <v>1.42</v>
      </c>
      <c r="H1559" s="5393">
        <v>0.65</v>
      </c>
      <c r="I1559" s="5391">
        <v>11.75</v>
      </c>
      <c r="J1559" s="5391">
        <v>12.5</v>
      </c>
      <c r="K1559" s="5865"/>
      <c r="L1559" s="5866">
        <v>0</v>
      </c>
      <c r="M1559" s="5866">
        <v>0</v>
      </c>
      <c r="N1559" s="5867"/>
      <c r="O1559" s="5391" t="s">
        <v>1352</v>
      </c>
      <c r="P1559" s="5391">
        <v>18.29</v>
      </c>
      <c r="Q1559" s="5393">
        <v>10.55</v>
      </c>
      <c r="R1559" s="5394">
        <v>141</v>
      </c>
      <c r="S1559" s="5391">
        <v>10.220000000000001</v>
      </c>
      <c r="T1559" s="5392">
        <v>397.1</v>
      </c>
      <c r="U1559" s="1778">
        <v>10.7</v>
      </c>
      <c r="V1559" s="5392">
        <v>436.022627</v>
      </c>
      <c r="W1559" s="5391"/>
      <c r="X1559" s="5391"/>
      <c r="Y1559" s="5391"/>
      <c r="Z1559" s="5391"/>
      <c r="AA1559" s="5391"/>
      <c r="AB1559" s="1778"/>
      <c r="AC1559" s="5848"/>
    </row>
    <row r="1560" spans="1:29">
      <c r="A1560" s="5390">
        <v>39891</v>
      </c>
      <c r="B1560" s="5393">
        <v>11.996329198630926</v>
      </c>
      <c r="C1560" s="5393">
        <v>11.52</v>
      </c>
      <c r="D1560" s="5838"/>
      <c r="E1560" s="5393">
        <v>12.05</v>
      </c>
      <c r="F1560" s="5393">
        <v>1.4379237944322396</v>
      </c>
      <c r="G1560" s="5393">
        <v>1.4</v>
      </c>
      <c r="H1560" s="5393">
        <v>1.26</v>
      </c>
      <c r="I1560" s="5391">
        <v>12</v>
      </c>
      <c r="J1560" s="5391">
        <v>12.3125</v>
      </c>
      <c r="K1560" s="5865"/>
      <c r="L1560" s="5866">
        <v>0</v>
      </c>
      <c r="M1560" s="5866">
        <v>0</v>
      </c>
      <c r="N1560" s="5867"/>
      <c r="O1560" s="5391" t="s">
        <v>1352</v>
      </c>
      <c r="P1560" s="5391">
        <v>18.12</v>
      </c>
      <c r="Q1560" s="5393">
        <v>10.3699999999999</v>
      </c>
      <c r="R1560" s="5394">
        <v>134.5</v>
      </c>
      <c r="S1560" s="5391">
        <v>10.26</v>
      </c>
      <c r="T1560" s="5392">
        <v>408.7</v>
      </c>
      <c r="U1560" s="1778">
        <v>10.715</v>
      </c>
      <c r="V1560" s="5392">
        <v>356.40581200000003</v>
      </c>
      <c r="W1560" s="5391"/>
      <c r="X1560" s="5391"/>
      <c r="Y1560" s="5391"/>
      <c r="Z1560" s="5391"/>
      <c r="AA1560" s="5391"/>
      <c r="AB1560" s="1778"/>
      <c r="AC1560" s="5848"/>
    </row>
    <row r="1561" spans="1:29">
      <c r="A1561" s="5390">
        <v>39892</v>
      </c>
      <c r="B1561" s="5393">
        <v>10.892058365284448</v>
      </c>
      <c r="C1561" s="5393">
        <v>11.53</v>
      </c>
      <c r="D1561" s="5838"/>
      <c r="E1561" s="5393">
        <v>10.7</v>
      </c>
      <c r="F1561" s="5393">
        <v>1.3158347208907275</v>
      </c>
      <c r="G1561" s="5393">
        <v>1.22</v>
      </c>
      <c r="H1561" s="5393">
        <v>1.47</v>
      </c>
      <c r="I1561" s="5391">
        <v>10.6875</v>
      </c>
      <c r="J1561" s="5391">
        <v>12.3125</v>
      </c>
      <c r="K1561" s="5865"/>
      <c r="L1561" s="5866">
        <v>0</v>
      </c>
      <c r="M1561" s="5866">
        <v>0</v>
      </c>
      <c r="N1561" s="5867"/>
      <c r="O1561" s="5391" t="s">
        <v>1352</v>
      </c>
      <c r="P1561" s="5391">
        <v>18.010000000000002</v>
      </c>
      <c r="Q1561" s="5393">
        <v>11.21</v>
      </c>
      <c r="R1561" s="5394">
        <v>172.5</v>
      </c>
      <c r="S1561" s="5391">
        <v>10.6</v>
      </c>
      <c r="T1561" s="5392">
        <v>443.4</v>
      </c>
      <c r="U1561" s="1778">
        <v>10.67</v>
      </c>
      <c r="V1561" s="5392">
        <v>337.05949299999997</v>
      </c>
      <c r="W1561" s="5391"/>
      <c r="X1561" s="5391"/>
      <c r="Y1561" s="5391"/>
      <c r="Z1561" s="5391"/>
      <c r="AA1561" s="5391"/>
      <c r="AB1561" s="1778"/>
      <c r="AC1561" s="5848"/>
    </row>
    <row r="1562" spans="1:29">
      <c r="A1562" s="5390">
        <v>39895</v>
      </c>
      <c r="B1562" s="5393">
        <v>12.126993886059887</v>
      </c>
      <c r="C1562" s="5393">
        <v>11.54</v>
      </c>
      <c r="D1562" s="5838"/>
      <c r="E1562" s="5393">
        <v>12.16</v>
      </c>
      <c r="F1562" s="5393">
        <v>1.7452075261682043</v>
      </c>
      <c r="G1562" s="5393">
        <v>1.34</v>
      </c>
      <c r="H1562" s="5393">
        <v>3.11</v>
      </c>
      <c r="I1562" s="5391">
        <v>12.0625</v>
      </c>
      <c r="J1562" s="5391">
        <v>12.4375</v>
      </c>
      <c r="K1562" s="5865"/>
      <c r="L1562" s="5866">
        <v>0</v>
      </c>
      <c r="M1562" s="5866">
        <v>0</v>
      </c>
      <c r="N1562" s="5867"/>
      <c r="O1562" s="5391" t="s">
        <v>1352</v>
      </c>
      <c r="P1562" s="5391">
        <v>17.68</v>
      </c>
      <c r="Q1562" s="5393">
        <v>11.67</v>
      </c>
      <c r="R1562" s="5394">
        <v>193.5</v>
      </c>
      <c r="S1562" s="5391">
        <v>10.92</v>
      </c>
      <c r="T1562" s="5392">
        <v>477.9</v>
      </c>
      <c r="U1562" s="1778">
        <v>10.58</v>
      </c>
      <c r="V1562" s="5392">
        <v>277.95478200000002</v>
      </c>
      <c r="W1562" s="5391"/>
      <c r="X1562" s="5391"/>
      <c r="Y1562" s="5391"/>
      <c r="Z1562" s="5391"/>
      <c r="AA1562" s="5391"/>
      <c r="AB1562" s="1778"/>
      <c r="AC1562" s="5848"/>
    </row>
    <row r="1563" spans="1:29">
      <c r="A1563" s="5390">
        <v>39897</v>
      </c>
      <c r="B1563" s="5393">
        <v>11.448481522891225</v>
      </c>
      <c r="C1563" s="5393">
        <v>11.13</v>
      </c>
      <c r="D1563" s="5838"/>
      <c r="E1563" s="5393">
        <v>11.59</v>
      </c>
      <c r="F1563" s="5393">
        <v>1.1976092347767133</v>
      </c>
      <c r="G1563" s="5393">
        <v>1.1399999999999999</v>
      </c>
      <c r="H1563" s="5393">
        <v>1.0900000000000001</v>
      </c>
      <c r="I1563" s="5391">
        <v>11.5</v>
      </c>
      <c r="J1563" s="5391">
        <v>12.375</v>
      </c>
      <c r="K1563" s="5865"/>
      <c r="L1563" s="5866">
        <v>0</v>
      </c>
      <c r="M1563" s="5866">
        <v>0</v>
      </c>
      <c r="N1563" s="5867"/>
      <c r="O1563" s="5391" t="s">
        <v>1352</v>
      </c>
      <c r="P1563" s="5391">
        <v>18.11</v>
      </c>
      <c r="Q1563" s="5393">
        <v>12.15</v>
      </c>
      <c r="R1563" s="5394">
        <v>180.75</v>
      </c>
      <c r="S1563" s="5391">
        <v>10.9</v>
      </c>
      <c r="T1563" s="5392">
        <v>453.25</v>
      </c>
      <c r="U1563" s="1778">
        <v>10.475</v>
      </c>
      <c r="V1563" s="5392">
        <v>302.750991</v>
      </c>
      <c r="W1563" s="5391"/>
      <c r="X1563" s="5391"/>
      <c r="Y1563" s="5391"/>
      <c r="Z1563" s="5391"/>
      <c r="AA1563" s="5391"/>
      <c r="AB1563" s="1778"/>
      <c r="AC1563" s="5848"/>
    </row>
    <row r="1564" spans="1:29">
      <c r="A1564" s="5390">
        <v>39898</v>
      </c>
      <c r="B1564" s="5393">
        <v>12.181771870148498</v>
      </c>
      <c r="C1564" s="5393">
        <v>11.6</v>
      </c>
      <c r="D1564" s="5838"/>
      <c r="E1564" s="5393">
        <v>12.31</v>
      </c>
      <c r="F1564" s="5393">
        <v>1.3906159147555244</v>
      </c>
      <c r="G1564" s="5393">
        <v>1.32</v>
      </c>
      <c r="H1564" s="5393">
        <v>1.33</v>
      </c>
      <c r="I1564" s="5391">
        <v>12.3125</v>
      </c>
      <c r="J1564" s="5391">
        <v>12.625</v>
      </c>
      <c r="K1564" s="5865"/>
      <c r="L1564" s="5866">
        <v>0</v>
      </c>
      <c r="M1564" s="5866">
        <v>0</v>
      </c>
      <c r="N1564" s="5867"/>
      <c r="O1564" s="5391" t="s">
        <v>1352</v>
      </c>
      <c r="P1564" s="5391">
        <v>18.22</v>
      </c>
      <c r="Q1564" s="5393">
        <v>11.6099999999999</v>
      </c>
      <c r="R1564" s="5394">
        <v>203</v>
      </c>
      <c r="S1564" s="5391">
        <v>10.8</v>
      </c>
      <c r="T1564" s="5392">
        <v>503.25</v>
      </c>
      <c r="U1564" s="1778">
        <v>10.53</v>
      </c>
      <c r="V1564" s="5392">
        <v>291.55745100000001</v>
      </c>
      <c r="W1564" s="5391"/>
      <c r="X1564" s="5391"/>
      <c r="Y1564" s="5391"/>
      <c r="Z1564" s="5391"/>
      <c r="AA1564" s="5391"/>
      <c r="AB1564" s="1778"/>
      <c r="AC1564" s="5848"/>
    </row>
    <row r="1565" spans="1:29">
      <c r="A1565" s="5390">
        <v>39899</v>
      </c>
      <c r="B1565" s="5393">
        <v>11.515620547956486</v>
      </c>
      <c r="C1565" s="5393">
        <v>11.47</v>
      </c>
      <c r="D1565" s="5838"/>
      <c r="E1565" s="5393">
        <v>11.36</v>
      </c>
      <c r="F1565" s="5393">
        <v>1.0554524913918213</v>
      </c>
      <c r="G1565" s="5393">
        <v>1.22</v>
      </c>
      <c r="H1565" s="5393">
        <v>0.84</v>
      </c>
      <c r="I1565" s="5391">
        <v>10.8125</v>
      </c>
      <c r="J1565" s="5391">
        <v>12.75</v>
      </c>
      <c r="K1565" s="5865"/>
      <c r="L1565" s="5866">
        <v>0</v>
      </c>
      <c r="M1565" s="5866">
        <v>0</v>
      </c>
      <c r="N1565" s="5867"/>
      <c r="O1565" s="5391" t="s">
        <v>1352</v>
      </c>
      <c r="P1565" s="5391">
        <v>18.03</v>
      </c>
      <c r="Q1565" s="5393">
        <v>13.3</v>
      </c>
      <c r="R1565" s="5394">
        <v>139.5</v>
      </c>
      <c r="S1565" s="5391">
        <v>11.2799999999999</v>
      </c>
      <c r="T1565" s="5392">
        <v>462.55</v>
      </c>
      <c r="U1565" s="1778">
        <v>9.83</v>
      </c>
      <c r="V1565" s="5392">
        <v>365.503063</v>
      </c>
      <c r="W1565" s="5391"/>
      <c r="X1565" s="5391"/>
      <c r="Y1565" s="5391"/>
      <c r="Z1565" s="5391"/>
      <c r="AA1565" s="5391"/>
      <c r="AB1565" s="1778"/>
      <c r="AC1565" s="5848"/>
    </row>
    <row r="1566" spans="1:29">
      <c r="A1566" s="5390">
        <v>39902</v>
      </c>
      <c r="B1566" s="5393">
        <v>12.199064422042506</v>
      </c>
      <c r="C1566" s="5393">
        <v>11.5</v>
      </c>
      <c r="D1566" s="5838"/>
      <c r="E1566" s="5393">
        <v>12.36</v>
      </c>
      <c r="F1566" s="5393">
        <v>1.2643857274638197</v>
      </c>
      <c r="G1566" s="5393">
        <v>1.29</v>
      </c>
      <c r="H1566" s="5393">
        <v>1.06</v>
      </c>
      <c r="I1566" s="5391">
        <v>12.3125</v>
      </c>
      <c r="J1566" s="5391">
        <v>12.625</v>
      </c>
      <c r="K1566" s="5865"/>
      <c r="L1566" s="5866">
        <v>0</v>
      </c>
      <c r="M1566" s="5866">
        <v>0</v>
      </c>
      <c r="N1566" s="5867"/>
      <c r="O1566" s="5391" t="s">
        <v>1352</v>
      </c>
      <c r="P1566" s="5391">
        <v>17.920000000000002</v>
      </c>
      <c r="Q1566" s="5393">
        <v>11.83</v>
      </c>
      <c r="R1566" s="5394">
        <v>190.5</v>
      </c>
      <c r="S1566" s="5391">
        <v>10.98</v>
      </c>
      <c r="T1566" s="5392">
        <v>459.95</v>
      </c>
      <c r="U1566" s="1778">
        <v>10.455</v>
      </c>
      <c r="V1566" s="5392">
        <v>343.43567400000001</v>
      </c>
      <c r="W1566" s="5391"/>
      <c r="X1566" s="5391"/>
      <c r="Y1566" s="5391"/>
      <c r="Z1566" s="5391"/>
      <c r="AA1566" s="5391"/>
      <c r="AB1566" s="1778"/>
      <c r="AC1566" s="5848"/>
    </row>
    <row r="1567" spans="1:29">
      <c r="A1567" s="5390">
        <v>39903</v>
      </c>
      <c r="B1567" s="5393">
        <v>12.385798737163848</v>
      </c>
      <c r="C1567" s="5393">
        <v>11.67</v>
      </c>
      <c r="D1567" s="5838"/>
      <c r="E1567" s="5393">
        <v>12.47</v>
      </c>
      <c r="F1567" s="5393">
        <v>1.5385481837706603</v>
      </c>
      <c r="G1567" s="5393">
        <v>1.34</v>
      </c>
      <c r="H1567" s="5393">
        <v>1.7</v>
      </c>
      <c r="I1567" s="5391">
        <v>12.4375</v>
      </c>
      <c r="J1567" s="5391">
        <v>12.375</v>
      </c>
      <c r="K1567" s="5865"/>
      <c r="L1567" s="5866">
        <v>0</v>
      </c>
      <c r="M1567" s="5866">
        <v>0</v>
      </c>
      <c r="N1567" s="5867"/>
      <c r="O1567" s="5391" t="s">
        <v>1352</v>
      </c>
      <c r="P1567" s="5391">
        <v>17.97</v>
      </c>
      <c r="Q1567" s="5393">
        <v>11.63</v>
      </c>
      <c r="R1567" s="5394">
        <v>280.75</v>
      </c>
      <c r="S1567" s="5391">
        <v>11.15</v>
      </c>
      <c r="T1567" s="5392">
        <v>528.70000000000005</v>
      </c>
      <c r="U1567" s="1778">
        <v>10.365</v>
      </c>
      <c r="V1567" s="5392">
        <v>343.43567400000001</v>
      </c>
      <c r="W1567" s="5391"/>
      <c r="X1567" s="5391"/>
      <c r="Y1567" s="5391"/>
      <c r="Z1567" s="5391"/>
      <c r="AA1567" s="5391"/>
      <c r="AB1567" s="1778"/>
      <c r="AC1567" s="5848"/>
    </row>
    <row r="1568" spans="1:29">
      <c r="A1568" s="5390">
        <v>39904</v>
      </c>
      <c r="B1568" s="5393">
        <v>12.176949514020356</v>
      </c>
      <c r="C1568" s="5393">
        <v>11.71</v>
      </c>
      <c r="D1568" s="5838"/>
      <c r="E1568" s="5393">
        <v>12.19</v>
      </c>
      <c r="F1568" s="5393">
        <v>1.3794381255686989</v>
      </c>
      <c r="G1568" s="5393">
        <v>1.36</v>
      </c>
      <c r="H1568" s="5393">
        <v>1.37</v>
      </c>
      <c r="I1568" s="5391">
        <v>11.8125</v>
      </c>
      <c r="J1568" s="5391">
        <v>12.75</v>
      </c>
      <c r="K1568" s="5865"/>
      <c r="L1568" s="5866">
        <v>0</v>
      </c>
      <c r="M1568" s="5866">
        <v>0</v>
      </c>
      <c r="N1568" s="5867"/>
      <c r="O1568" s="5391" t="s">
        <v>1352</v>
      </c>
      <c r="P1568" s="5391">
        <v>17.41</v>
      </c>
      <c r="Q1568" s="5393">
        <v>12.17</v>
      </c>
      <c r="R1568" s="5394">
        <v>146.25</v>
      </c>
      <c r="S1568" s="5391">
        <v>10.98</v>
      </c>
      <c r="T1568" s="5392">
        <v>409.7</v>
      </c>
      <c r="U1568" s="1778">
        <v>10.4</v>
      </c>
      <c r="V1568" s="5392">
        <v>437.50820700000003</v>
      </c>
      <c r="W1568" s="5391"/>
      <c r="X1568" s="5391"/>
      <c r="Y1568" s="5391"/>
      <c r="Z1568" s="5391"/>
      <c r="AA1568" s="5391"/>
      <c r="AB1568" s="1778"/>
      <c r="AC1568" s="5848"/>
    </row>
    <row r="1569" spans="1:29">
      <c r="A1569" s="5390">
        <v>39906</v>
      </c>
      <c r="B1569" s="5393">
        <v>11.569931652912066</v>
      </c>
      <c r="C1569" s="5393">
        <v>10.97</v>
      </c>
      <c r="D1569" s="5838"/>
      <c r="E1569" s="5393">
        <v>11.87</v>
      </c>
      <c r="F1569" s="5393">
        <v>1.3039475189915759</v>
      </c>
      <c r="G1569" s="5393">
        <v>1.1599999999999999</v>
      </c>
      <c r="H1569" s="5393">
        <v>1.33</v>
      </c>
      <c r="I1569" s="5391">
        <v>11.6875</v>
      </c>
      <c r="J1569" s="5391">
        <v>12.8125</v>
      </c>
      <c r="K1569" s="5865"/>
      <c r="L1569" s="5866">
        <v>0</v>
      </c>
      <c r="M1569" s="5866">
        <v>0</v>
      </c>
      <c r="N1569" s="5867"/>
      <c r="O1569" s="5391" t="s">
        <v>1352</v>
      </c>
      <c r="P1569" s="5391">
        <v>17.190000000000001</v>
      </c>
      <c r="Q1569" s="5393">
        <v>12.8599999999999</v>
      </c>
      <c r="R1569" s="5394">
        <v>176.5</v>
      </c>
      <c r="S1569" s="5391">
        <v>11.42</v>
      </c>
      <c r="T1569" s="5392">
        <v>444.8</v>
      </c>
      <c r="U1569" s="1778">
        <v>10.435</v>
      </c>
      <c r="V1569" s="5392">
        <v>564.17417699999999</v>
      </c>
      <c r="W1569" s="5391"/>
      <c r="X1569" s="5391"/>
      <c r="Y1569" s="5391"/>
      <c r="Z1569" s="5391"/>
      <c r="AA1569" s="5391"/>
      <c r="AB1569" s="1778"/>
      <c r="AC1569" s="5848"/>
    </row>
    <row r="1570" spans="1:29">
      <c r="A1570" s="5390">
        <v>39909</v>
      </c>
      <c r="B1570" s="5393">
        <v>12.045519088341743</v>
      </c>
      <c r="C1570" s="5393">
        <v>11.43</v>
      </c>
      <c r="D1570" s="5838"/>
      <c r="E1570" s="5393">
        <v>12.21</v>
      </c>
      <c r="F1570" s="5393">
        <v>1.1953055827056862</v>
      </c>
      <c r="G1570" s="5393">
        <v>1.22</v>
      </c>
      <c r="H1570" s="5393">
        <v>0.94</v>
      </c>
      <c r="I1570" s="5391">
        <v>12.125</v>
      </c>
      <c r="J1570" s="5391">
        <v>12.6875</v>
      </c>
      <c r="K1570" s="5865"/>
      <c r="L1570" s="5866">
        <v>0</v>
      </c>
      <c r="M1570" s="5866">
        <v>0</v>
      </c>
      <c r="N1570" s="5867"/>
      <c r="O1570" s="5391" t="s">
        <v>1352</v>
      </c>
      <c r="P1570" s="5391">
        <v>17.14</v>
      </c>
      <c r="Q1570" s="5393">
        <v>11.96</v>
      </c>
      <c r="R1570" s="5394">
        <v>171</v>
      </c>
      <c r="S1570" s="5391">
        <v>10.96</v>
      </c>
      <c r="T1570" s="5392">
        <v>444.1</v>
      </c>
      <c r="U1570" s="1778">
        <v>10.43</v>
      </c>
      <c r="V1570" s="5392">
        <v>474.541651</v>
      </c>
      <c r="W1570" s="5391"/>
      <c r="X1570" s="5391"/>
      <c r="Y1570" s="5391"/>
      <c r="Z1570" s="5391"/>
      <c r="AA1570" s="5391"/>
      <c r="AB1570" s="1778"/>
      <c r="AC1570" s="5848"/>
    </row>
    <row r="1571" spans="1:29">
      <c r="A1571" s="5390">
        <v>39910</v>
      </c>
      <c r="B1571" s="5393">
        <v>12.599845273309437</v>
      </c>
      <c r="C1571" s="5393">
        <v>11.65</v>
      </c>
      <c r="D1571" s="5838"/>
      <c r="E1571" s="5393">
        <v>12.84</v>
      </c>
      <c r="F1571" s="5393">
        <v>1.6050222849652112</v>
      </c>
      <c r="G1571" s="5393">
        <v>1.27</v>
      </c>
      <c r="H1571" s="5393">
        <v>2</v>
      </c>
      <c r="I1571" s="5391">
        <v>12.8125</v>
      </c>
      <c r="J1571" s="5391">
        <v>12.8125</v>
      </c>
      <c r="K1571" s="5865"/>
      <c r="L1571" s="5866">
        <v>0</v>
      </c>
      <c r="M1571" s="5866">
        <v>0</v>
      </c>
      <c r="N1571" s="5867"/>
      <c r="O1571" s="5391" t="s">
        <v>1352</v>
      </c>
      <c r="P1571" s="5391">
        <v>16.89</v>
      </c>
      <c r="Q1571" s="5393">
        <v>12.34</v>
      </c>
      <c r="R1571" s="5394">
        <v>145.50200000000001</v>
      </c>
      <c r="S1571" s="5391">
        <v>10.94</v>
      </c>
      <c r="T1571" s="5392">
        <v>389.702</v>
      </c>
      <c r="U1571" s="1778">
        <v>10.489999999999998</v>
      </c>
      <c r="V1571" s="5392">
        <v>695.72296500000004</v>
      </c>
      <c r="W1571" s="5391"/>
      <c r="X1571" s="5391"/>
      <c r="Y1571" s="5391"/>
      <c r="Z1571" s="5391"/>
      <c r="AA1571" s="5391"/>
      <c r="AB1571" s="1778"/>
      <c r="AC1571" s="5848"/>
    </row>
    <row r="1572" spans="1:29">
      <c r="A1572" s="5390">
        <v>39911</v>
      </c>
      <c r="B1572" s="5393">
        <v>12.056541573226424</v>
      </c>
      <c r="C1572" s="5393">
        <v>11.69</v>
      </c>
      <c r="D1572" s="5838"/>
      <c r="E1572" s="5393">
        <v>12.02</v>
      </c>
      <c r="F1572" s="5393">
        <v>1.2003025830258303</v>
      </c>
      <c r="G1572" s="5393">
        <v>1.18</v>
      </c>
      <c r="H1572" s="5393">
        <v>1.1100000000000001</v>
      </c>
      <c r="I1572" s="5391">
        <v>12.0625</v>
      </c>
      <c r="J1572" s="5391">
        <v>12.8125</v>
      </c>
      <c r="K1572" s="5865"/>
      <c r="L1572" s="5866">
        <v>0</v>
      </c>
      <c r="M1572" s="5866">
        <v>0</v>
      </c>
      <c r="N1572" s="5867"/>
      <c r="O1572" s="5391" t="s">
        <v>1352</v>
      </c>
      <c r="P1572" s="5391">
        <v>17.350000000000001</v>
      </c>
      <c r="Q1572" s="5393">
        <v>12.02</v>
      </c>
      <c r="R1572" s="5394">
        <v>213.25899999999999</v>
      </c>
      <c r="S1572" s="5391">
        <v>11.3599999999999</v>
      </c>
      <c r="T1572" s="5392">
        <v>562.95899999999995</v>
      </c>
      <c r="U1572" s="1778">
        <v>10.54</v>
      </c>
      <c r="V1572" s="5392">
        <v>623.55538300000001</v>
      </c>
      <c r="W1572" s="5391"/>
      <c r="X1572" s="5391"/>
      <c r="Y1572" s="5391"/>
      <c r="Z1572" s="5391"/>
      <c r="AA1572" s="5391"/>
      <c r="AB1572" s="1778"/>
      <c r="AC1572" s="5848"/>
    </row>
    <row r="1573" spans="1:29">
      <c r="A1573" s="5390">
        <v>39916</v>
      </c>
      <c r="B1573" s="5393">
        <v>11.920013672354912</v>
      </c>
      <c r="C1573" s="5393">
        <v>11.41</v>
      </c>
      <c r="D1573" s="5838"/>
      <c r="E1573" s="5393">
        <v>12.08</v>
      </c>
      <c r="F1573" s="5393">
        <v>1.0497505671372205</v>
      </c>
      <c r="G1573" s="5393">
        <v>1.05</v>
      </c>
      <c r="H1573" s="5393">
        <v>0.92</v>
      </c>
      <c r="I1573" s="5391">
        <v>11.9375</v>
      </c>
      <c r="J1573" s="5391">
        <v>12.8125</v>
      </c>
      <c r="K1573" s="5865"/>
      <c r="L1573" s="5866">
        <v>0</v>
      </c>
      <c r="M1573" s="5866">
        <v>0</v>
      </c>
      <c r="N1573" s="5867"/>
      <c r="O1573" s="5391" t="s">
        <v>1352</v>
      </c>
      <c r="P1573" s="5391">
        <v>17.43</v>
      </c>
      <c r="Q1573" s="5393">
        <v>12.3599999999999</v>
      </c>
      <c r="R1573" s="5394">
        <v>218.00399999999999</v>
      </c>
      <c r="S1573" s="5391">
        <v>11.51</v>
      </c>
      <c r="T1573" s="5392">
        <v>582.70399999999995</v>
      </c>
      <c r="U1573" s="1778">
        <v>10.57</v>
      </c>
      <c r="V1573" s="5392">
        <v>684.119056</v>
      </c>
      <c r="W1573" s="5391"/>
      <c r="X1573" s="5391"/>
      <c r="Y1573" s="5391"/>
      <c r="Z1573" s="5391"/>
      <c r="AA1573" s="5391"/>
      <c r="AB1573" s="1778"/>
      <c r="AC1573" s="5848"/>
    </row>
    <row r="1574" spans="1:29">
      <c r="A1574" s="5390">
        <v>39917</v>
      </c>
      <c r="B1574" s="5393">
        <v>12.370810822526908</v>
      </c>
      <c r="C1574" s="5393">
        <v>11.64</v>
      </c>
      <c r="D1574" s="5838"/>
      <c r="E1574" s="5393">
        <v>12.51</v>
      </c>
      <c r="F1574" s="5393">
        <v>1.1612371599056679</v>
      </c>
      <c r="G1574" s="5393">
        <v>1.2</v>
      </c>
      <c r="H1574" s="5393">
        <v>0.85</v>
      </c>
      <c r="I1574" s="5391">
        <v>12.5</v>
      </c>
      <c r="J1574" s="5391">
        <v>12.6875</v>
      </c>
      <c r="K1574" s="5865"/>
      <c r="L1574" s="5866">
        <v>0</v>
      </c>
      <c r="M1574" s="5866">
        <v>0</v>
      </c>
      <c r="N1574" s="5867"/>
      <c r="O1574" s="5391" t="s">
        <v>1352</v>
      </c>
      <c r="P1574" s="5391">
        <v>17.46</v>
      </c>
      <c r="Q1574" s="5393">
        <v>12.01</v>
      </c>
      <c r="R1574" s="5394">
        <v>200.00299999999999</v>
      </c>
      <c r="S1574" s="5391">
        <v>10.93</v>
      </c>
      <c r="T1574" s="5392">
        <v>517.60299999999995</v>
      </c>
      <c r="U1574" s="1778">
        <v>10.57</v>
      </c>
      <c r="V1574" s="5392">
        <v>756.76212499999997</v>
      </c>
      <c r="W1574" s="5391"/>
      <c r="X1574" s="5391"/>
      <c r="Y1574" s="5391"/>
      <c r="Z1574" s="5391"/>
      <c r="AA1574" s="5391"/>
      <c r="AB1574" s="1778"/>
      <c r="AC1574" s="5848"/>
    </row>
    <row r="1575" spans="1:29">
      <c r="A1575" s="5390">
        <v>39918</v>
      </c>
      <c r="B1575" s="5393">
        <v>12.018829435301859</v>
      </c>
      <c r="C1575" s="5393">
        <v>11.7</v>
      </c>
      <c r="D1575" s="5838"/>
      <c r="E1575" s="5393">
        <v>11.93</v>
      </c>
      <c r="F1575" s="5393">
        <v>1.1641099390935117</v>
      </c>
      <c r="G1575" s="5393">
        <v>1.1100000000000001</v>
      </c>
      <c r="H1575" s="5393">
        <v>0.97</v>
      </c>
      <c r="I1575" s="5391">
        <v>11.5625</v>
      </c>
      <c r="J1575" s="5391">
        <v>12.8125</v>
      </c>
      <c r="K1575" s="5865"/>
      <c r="L1575" s="5866">
        <v>0</v>
      </c>
      <c r="M1575" s="5866">
        <v>0</v>
      </c>
      <c r="N1575" s="5867"/>
      <c r="O1575" s="5391" t="s">
        <v>1352</v>
      </c>
      <c r="P1575" s="5391">
        <v>17.38</v>
      </c>
      <c r="Q1575" s="5393">
        <v>11.85</v>
      </c>
      <c r="R1575" s="5394">
        <v>195.75299999999999</v>
      </c>
      <c r="S1575" s="5391">
        <v>10.88</v>
      </c>
      <c r="T1575" s="5392">
        <v>488.45299999999997</v>
      </c>
      <c r="U1575" s="1778">
        <v>10.465</v>
      </c>
      <c r="V1575" s="5392">
        <v>676.10822900000005</v>
      </c>
      <c r="W1575" s="5391"/>
      <c r="X1575" s="5391"/>
      <c r="Y1575" s="5391"/>
      <c r="Z1575" s="5391"/>
      <c r="AA1575" s="5391"/>
      <c r="AB1575" s="1778"/>
      <c r="AC1575" s="5848"/>
    </row>
    <row r="1576" spans="1:29">
      <c r="A1576" s="5390">
        <v>39919</v>
      </c>
      <c r="B1576" s="5393">
        <v>12.478601088918552</v>
      </c>
      <c r="C1576" s="5393">
        <v>11.61</v>
      </c>
      <c r="D1576" s="5838"/>
      <c r="E1576" s="5393">
        <v>12.64</v>
      </c>
      <c r="F1576" s="5393">
        <v>1.3343439970960054</v>
      </c>
      <c r="G1576" s="5393">
        <v>1.18</v>
      </c>
      <c r="H1576" s="5393">
        <v>1.05</v>
      </c>
      <c r="I1576" s="5391">
        <v>12.625</v>
      </c>
      <c r="J1576" s="5391">
        <v>12.625</v>
      </c>
      <c r="K1576" s="5865"/>
      <c r="L1576" s="5866">
        <v>0</v>
      </c>
      <c r="M1576" s="5866">
        <v>0</v>
      </c>
      <c r="N1576" s="5867"/>
      <c r="O1576" s="5391" t="s">
        <v>1352</v>
      </c>
      <c r="P1576" s="5391">
        <v>17.510000000000002</v>
      </c>
      <c r="Q1576" s="5393">
        <v>11.64</v>
      </c>
      <c r="R1576" s="5394">
        <v>223.00299999999999</v>
      </c>
      <c r="S1576" s="5391">
        <v>11.27</v>
      </c>
      <c r="T1576" s="5392">
        <v>573.20299999999997</v>
      </c>
      <c r="U1576" s="1778">
        <v>10.664999999999999</v>
      </c>
      <c r="V1576" s="5392">
        <v>501.88489900000002</v>
      </c>
      <c r="W1576" s="5391"/>
      <c r="X1576" s="5391"/>
      <c r="Y1576" s="5391"/>
      <c r="Z1576" s="5391"/>
      <c r="AA1576" s="5391"/>
      <c r="AB1576" s="1778"/>
      <c r="AC1576" s="5848"/>
    </row>
    <row r="1577" spans="1:29">
      <c r="A1577" s="5390">
        <v>39920</v>
      </c>
      <c r="B1577" s="5393">
        <v>12.122702287179152</v>
      </c>
      <c r="C1577" s="5393">
        <v>11.65</v>
      </c>
      <c r="D1577" s="5838"/>
      <c r="E1577" s="5393">
        <v>12.18</v>
      </c>
      <c r="F1577" s="5393">
        <v>1.1640391317899748</v>
      </c>
      <c r="G1577" s="5393">
        <v>1.1399999999999999</v>
      </c>
      <c r="H1577" s="5393">
        <v>0.5</v>
      </c>
      <c r="I1577" s="5391">
        <v>12.0625</v>
      </c>
      <c r="J1577" s="5391">
        <v>12.9375</v>
      </c>
      <c r="K1577" s="5865"/>
      <c r="L1577" s="5866">
        <v>0</v>
      </c>
      <c r="M1577" s="5866">
        <v>0</v>
      </c>
      <c r="N1577" s="5867"/>
      <c r="O1577" s="5391" t="s">
        <v>1352</v>
      </c>
      <c r="P1577" s="5391">
        <v>17.43</v>
      </c>
      <c r="Q1577" s="5393">
        <v>11.4</v>
      </c>
      <c r="R1577" s="5394">
        <v>261.50400000000002</v>
      </c>
      <c r="S1577" s="5391">
        <v>11.1099999999999</v>
      </c>
      <c r="T1577" s="5392">
        <v>658.80399999999997</v>
      </c>
      <c r="U1577" s="1778">
        <v>10.605</v>
      </c>
      <c r="V1577" s="5392">
        <v>419.54622499999999</v>
      </c>
      <c r="W1577" s="5391"/>
      <c r="X1577" s="5391"/>
      <c r="Y1577" s="5391"/>
      <c r="Z1577" s="5391"/>
      <c r="AA1577" s="5391"/>
      <c r="AB1577" s="1778"/>
      <c r="AC1577" s="5848"/>
    </row>
    <row r="1578" spans="1:29">
      <c r="A1578" s="5390">
        <v>39923</v>
      </c>
      <c r="B1578" s="5393">
        <v>11.174014430136182</v>
      </c>
      <c r="C1578" s="5393">
        <v>11.47</v>
      </c>
      <c r="D1578" s="5838"/>
      <c r="E1578" s="5393">
        <v>11.02</v>
      </c>
      <c r="F1578" s="5393">
        <v>1.276068180127542</v>
      </c>
      <c r="G1578" s="5393">
        <v>1.06</v>
      </c>
      <c r="H1578" s="5393">
        <v>1.5</v>
      </c>
      <c r="I1578" s="5391">
        <v>11.6875</v>
      </c>
      <c r="J1578" s="5391">
        <v>12.75</v>
      </c>
      <c r="K1578" s="5865"/>
      <c r="L1578" s="5866">
        <v>0</v>
      </c>
      <c r="M1578" s="5866">
        <v>0</v>
      </c>
      <c r="N1578" s="5867"/>
      <c r="O1578" s="5391" t="s">
        <v>1352</v>
      </c>
      <c r="P1578" s="5391">
        <v>17.48</v>
      </c>
      <c r="Q1578" s="5393">
        <v>11.93</v>
      </c>
      <c r="R1578" s="5394">
        <v>274.50200000000001</v>
      </c>
      <c r="S1578" s="5391">
        <v>11.31</v>
      </c>
      <c r="T1578" s="5392">
        <v>662.00199999999995</v>
      </c>
      <c r="U1578" s="1778">
        <v>10.675000000000001</v>
      </c>
      <c r="V1578" s="5392">
        <v>493.70638200000002</v>
      </c>
      <c r="W1578" s="5391"/>
      <c r="X1578" s="5391"/>
      <c r="Y1578" s="5391"/>
      <c r="Z1578" s="5391"/>
      <c r="AA1578" s="5391"/>
      <c r="AB1578" s="1778"/>
      <c r="AC1578" s="5848"/>
    </row>
    <row r="1579" spans="1:29">
      <c r="A1579" s="5390">
        <v>39924</v>
      </c>
      <c r="B1579" s="5393">
        <v>12.385936245272562</v>
      </c>
      <c r="C1579" s="5393">
        <v>11.61</v>
      </c>
      <c r="D1579" s="5838"/>
      <c r="E1579" s="5393">
        <v>12.59</v>
      </c>
      <c r="F1579" s="5393">
        <v>1.4568314610531996</v>
      </c>
      <c r="G1579" s="5393">
        <v>1.18</v>
      </c>
      <c r="H1579" s="5393">
        <v>2.0499999999999998</v>
      </c>
      <c r="I1579" s="5391">
        <v>12.5625</v>
      </c>
      <c r="J1579" s="5391">
        <v>12.75</v>
      </c>
      <c r="K1579" s="5865"/>
      <c r="L1579" s="5866">
        <v>0</v>
      </c>
      <c r="M1579" s="5866">
        <v>0</v>
      </c>
      <c r="N1579" s="5867"/>
      <c r="O1579" s="5391" t="s">
        <v>1352</v>
      </c>
      <c r="P1579" s="5391">
        <v>17.38</v>
      </c>
      <c r="Q1579" s="5393">
        <v>11.42</v>
      </c>
      <c r="R1579" s="5394">
        <v>277.00200000000001</v>
      </c>
      <c r="S1579" s="5391">
        <v>10.7899999999999</v>
      </c>
      <c r="T1579" s="5392">
        <v>571.00199999999995</v>
      </c>
      <c r="U1579" s="1778">
        <v>10.594999999999999</v>
      </c>
      <c r="V1579" s="5392">
        <v>454.29893299999998</v>
      </c>
      <c r="W1579" s="5391"/>
      <c r="X1579" s="5391"/>
      <c r="Y1579" s="5391"/>
      <c r="Z1579" s="5391"/>
      <c r="AA1579" s="5391"/>
      <c r="AB1579" s="1778"/>
      <c r="AC1579" s="5848"/>
    </row>
    <row r="1580" spans="1:29">
      <c r="A1580" s="5390">
        <v>39925</v>
      </c>
      <c r="B1580" s="5393">
        <v>12.560448575870851</v>
      </c>
      <c r="C1580" s="5393">
        <v>12.2</v>
      </c>
      <c r="D1580" s="5838"/>
      <c r="E1580" s="5393">
        <v>12.64</v>
      </c>
      <c r="F1580" s="5393">
        <v>1.1964727517930485</v>
      </c>
      <c r="G1580" s="5393">
        <v>1.1000000000000001</v>
      </c>
      <c r="H1580" s="5393">
        <v>1.24</v>
      </c>
      <c r="I1580" s="5391">
        <v>12.4375</v>
      </c>
      <c r="J1580" s="5391">
        <v>12.8125</v>
      </c>
      <c r="K1580" s="5865"/>
      <c r="L1580" s="5866">
        <v>0</v>
      </c>
      <c r="M1580" s="5866">
        <v>0</v>
      </c>
      <c r="N1580" s="5867"/>
      <c r="O1580" s="5391" t="s">
        <v>1352</v>
      </c>
      <c r="P1580" s="5391">
        <v>17.329999999999998</v>
      </c>
      <c r="Q1580" s="5393">
        <v>11.57</v>
      </c>
      <c r="R1580" s="5394">
        <v>296.75200000000001</v>
      </c>
      <c r="S1580" s="5391">
        <v>10.89</v>
      </c>
      <c r="T1580" s="5392">
        <v>614.452</v>
      </c>
      <c r="U1580" s="1778">
        <v>10.625</v>
      </c>
      <c r="V1580" s="5392">
        <v>297.71505200000001</v>
      </c>
      <c r="W1580" s="5391"/>
      <c r="X1580" s="5391"/>
      <c r="Y1580" s="5391"/>
      <c r="Z1580" s="5391"/>
      <c r="AA1580" s="5391"/>
      <c r="AB1580" s="1778"/>
      <c r="AC1580" s="5848"/>
    </row>
    <row r="1581" spans="1:29">
      <c r="A1581" s="5390">
        <v>39926</v>
      </c>
      <c r="B1581" s="5393">
        <v>12.320408236391915</v>
      </c>
      <c r="C1581" s="5393">
        <v>11.4</v>
      </c>
      <c r="D1581" s="5838"/>
      <c r="E1581" s="5393">
        <v>12.62</v>
      </c>
      <c r="F1581" s="5393">
        <v>1.1318941864222554</v>
      </c>
      <c r="G1581" s="5393">
        <v>1.03</v>
      </c>
      <c r="H1581" s="5393">
        <v>1.27</v>
      </c>
      <c r="I1581" s="5391">
        <v>12.5625</v>
      </c>
      <c r="J1581" s="5391">
        <v>12.625</v>
      </c>
      <c r="K1581" s="5865"/>
      <c r="L1581" s="5866">
        <v>0</v>
      </c>
      <c r="M1581" s="5866">
        <v>0</v>
      </c>
      <c r="N1581" s="5867"/>
      <c r="O1581" s="5391" t="s">
        <v>1352</v>
      </c>
      <c r="P1581" s="5391">
        <v>17.27</v>
      </c>
      <c r="Q1581" s="5393">
        <v>11.31</v>
      </c>
      <c r="R1581" s="5394">
        <v>291.00200000000001</v>
      </c>
      <c r="S1581" s="5391">
        <v>11.16</v>
      </c>
      <c r="T1581" s="5392">
        <v>642.00199999999995</v>
      </c>
      <c r="U1581" s="1778">
        <v>10.690000000000001</v>
      </c>
      <c r="V1581" s="5392">
        <v>242.19243299999999</v>
      </c>
      <c r="W1581" s="5391"/>
      <c r="X1581" s="5391"/>
      <c r="Y1581" s="5391"/>
      <c r="Z1581" s="5391"/>
      <c r="AA1581" s="5391"/>
      <c r="AB1581" s="1778"/>
      <c r="AC1581" s="5848"/>
    </row>
    <row r="1582" spans="1:29">
      <c r="A1582" s="5390">
        <v>39927</v>
      </c>
      <c r="B1582" s="5393">
        <v>11.04935551056267</v>
      </c>
      <c r="C1582" s="5393">
        <v>11.07</v>
      </c>
      <c r="D1582" s="5838"/>
      <c r="E1582" s="5393">
        <v>11.06</v>
      </c>
      <c r="F1582" s="5393">
        <v>0.87099293106373354</v>
      </c>
      <c r="G1582" s="5393">
        <v>0.91</v>
      </c>
      <c r="H1582" s="5393">
        <v>0.59</v>
      </c>
      <c r="I1582" s="5391">
        <v>11.125</v>
      </c>
      <c r="J1582" s="5391">
        <v>12.375</v>
      </c>
      <c r="K1582" s="5865"/>
      <c r="L1582" s="5866">
        <v>0</v>
      </c>
      <c r="M1582" s="5866">
        <v>0</v>
      </c>
      <c r="N1582" s="5867"/>
      <c r="O1582" s="5391" t="s">
        <v>1352</v>
      </c>
      <c r="P1582" s="5391">
        <v>16.93</v>
      </c>
      <c r="Q1582" s="5393">
        <v>11.44</v>
      </c>
      <c r="R1582" s="5394">
        <v>228.505</v>
      </c>
      <c r="S1582" s="5391">
        <v>10.75</v>
      </c>
      <c r="T1582" s="5392">
        <v>511.005</v>
      </c>
      <c r="U1582" s="1778">
        <v>10.475</v>
      </c>
      <c r="V1582" s="5392">
        <v>332.95413500000001</v>
      </c>
      <c r="W1582" s="5391"/>
      <c r="X1582" s="5391"/>
      <c r="Y1582" s="5391"/>
      <c r="Z1582" s="5391"/>
      <c r="AA1582" s="5391"/>
      <c r="AB1582" s="1778"/>
      <c r="AC1582" s="5848"/>
    </row>
    <row r="1583" spans="1:29">
      <c r="A1583" s="5390">
        <v>39930</v>
      </c>
      <c r="B1583" s="5393">
        <v>11.803011700293775</v>
      </c>
      <c r="C1583" s="5393">
        <v>11.31</v>
      </c>
      <c r="D1583" s="5838"/>
      <c r="E1583" s="5393">
        <v>11.85</v>
      </c>
      <c r="F1583" s="5393">
        <v>0.94978508396708439</v>
      </c>
      <c r="G1583" s="5393">
        <v>0.98</v>
      </c>
      <c r="H1583" s="5393">
        <v>0.88</v>
      </c>
      <c r="I1583" s="5391">
        <v>11.6875</v>
      </c>
      <c r="J1583" s="5391">
        <v>12.9375</v>
      </c>
      <c r="K1583" s="5865"/>
      <c r="L1583" s="5866">
        <v>0</v>
      </c>
      <c r="M1583" s="5866">
        <v>0</v>
      </c>
      <c r="N1583" s="5867"/>
      <c r="O1583" s="5391" t="s">
        <v>1352</v>
      </c>
      <c r="P1583" s="5391">
        <v>17</v>
      </c>
      <c r="Q1583" s="5393">
        <v>11.8</v>
      </c>
      <c r="R1583" s="5394">
        <v>266.00200000000001</v>
      </c>
      <c r="S1583" s="5391">
        <v>11.34</v>
      </c>
      <c r="T1583" s="5392">
        <v>585.40200000000004</v>
      </c>
      <c r="U1583" s="1778">
        <v>10.620000000000001</v>
      </c>
      <c r="V1583" s="5392">
        <v>473.77015799999998</v>
      </c>
      <c r="W1583" s="5391"/>
      <c r="X1583" s="5391"/>
      <c r="Y1583" s="5391"/>
      <c r="Z1583" s="5391"/>
      <c r="AA1583" s="5391"/>
      <c r="AB1583" s="1778"/>
      <c r="AC1583" s="5848"/>
    </row>
    <row r="1584" spans="1:29">
      <c r="A1584" s="5390">
        <v>39931</v>
      </c>
      <c r="B1584" s="5393">
        <v>12.296529904786407</v>
      </c>
      <c r="C1584" s="5393">
        <v>11.47</v>
      </c>
      <c r="D1584" s="5838"/>
      <c r="E1584" s="5393">
        <v>12.41</v>
      </c>
      <c r="F1584" s="5393">
        <v>1.2908554035396009</v>
      </c>
      <c r="G1584" s="5393">
        <v>1.04</v>
      </c>
      <c r="H1584" s="5393">
        <v>1.45</v>
      </c>
      <c r="I1584" s="5391">
        <v>12.375</v>
      </c>
      <c r="J1584" s="5391">
        <v>12.8125</v>
      </c>
      <c r="K1584" s="5865"/>
      <c r="L1584" s="5866">
        <v>0</v>
      </c>
      <c r="M1584" s="5866">
        <v>0</v>
      </c>
      <c r="N1584" s="5867"/>
      <c r="O1584" s="5391" t="s">
        <v>1352</v>
      </c>
      <c r="P1584" s="5391">
        <v>16.82</v>
      </c>
      <c r="Q1584" s="5393">
        <v>11.27</v>
      </c>
      <c r="R1584" s="5394">
        <v>277.50200000000001</v>
      </c>
      <c r="S1584" s="5391">
        <v>10.9499999999999</v>
      </c>
      <c r="T1584" s="5392">
        <v>569.202</v>
      </c>
      <c r="U1584" s="1778">
        <v>10.495000000000001</v>
      </c>
      <c r="V1584" s="5392">
        <v>309.32228199999997</v>
      </c>
      <c r="W1584" s="5391"/>
      <c r="X1584" s="5391"/>
      <c r="Y1584" s="5391"/>
      <c r="Z1584" s="5391"/>
      <c r="AA1584" s="5391"/>
      <c r="AB1584" s="1778"/>
      <c r="AC1584" s="5848"/>
    </row>
    <row r="1585" spans="1:29">
      <c r="A1585" s="5390">
        <v>39932</v>
      </c>
      <c r="B1585" s="5393">
        <v>12.054452534930563</v>
      </c>
      <c r="C1585" s="5393">
        <v>11.59</v>
      </c>
      <c r="D1585" s="5838"/>
      <c r="E1585" s="5393">
        <v>12.14</v>
      </c>
      <c r="F1585" s="5393">
        <v>1.0405918290726643</v>
      </c>
      <c r="G1585" s="5393">
        <v>0.99</v>
      </c>
      <c r="H1585" s="5393">
        <v>0.95</v>
      </c>
      <c r="I1585" s="5391">
        <v>12</v>
      </c>
      <c r="J1585" s="5391">
        <v>12.75</v>
      </c>
      <c r="K1585" s="5865"/>
      <c r="L1585" s="5866">
        <v>0</v>
      </c>
      <c r="M1585" s="5866">
        <v>0</v>
      </c>
      <c r="N1585" s="5867"/>
      <c r="O1585" s="5391" t="s">
        <v>1352</v>
      </c>
      <c r="P1585" s="5391">
        <v>16.75</v>
      </c>
      <c r="Q1585" s="5393">
        <v>11.43</v>
      </c>
      <c r="R1585" s="5394">
        <v>205.18199999999999</v>
      </c>
      <c r="S1585" s="5391">
        <v>10.9</v>
      </c>
      <c r="T1585" s="5392">
        <v>486.28199999999998</v>
      </c>
      <c r="U1585" s="1778">
        <v>10.5</v>
      </c>
      <c r="V1585" s="5392">
        <v>291.76107999999999</v>
      </c>
      <c r="W1585" s="5391"/>
      <c r="X1585" s="5391"/>
      <c r="Y1585" s="5391"/>
      <c r="Z1585" s="5391"/>
      <c r="AA1585" s="5391"/>
      <c r="AB1585" s="1778"/>
      <c r="AC1585" s="5848"/>
    </row>
    <row r="1586" spans="1:29">
      <c r="A1586" s="5390">
        <v>39933</v>
      </c>
      <c r="B1586" s="5393">
        <v>11.041083632021538</v>
      </c>
      <c r="C1586" s="5393">
        <v>11.61</v>
      </c>
      <c r="D1586" s="5838"/>
      <c r="E1586" s="5393">
        <v>10.8</v>
      </c>
      <c r="F1586" s="5393">
        <v>1.4241322966297389</v>
      </c>
      <c r="G1586" s="5393">
        <v>1.04</v>
      </c>
      <c r="H1586" s="5393">
        <v>1.53</v>
      </c>
      <c r="I1586" s="5391">
        <v>11.3125</v>
      </c>
      <c r="J1586" s="5391">
        <v>12.75</v>
      </c>
      <c r="K1586" s="5865"/>
      <c r="L1586" s="5866">
        <v>0</v>
      </c>
      <c r="M1586" s="5866">
        <v>0</v>
      </c>
      <c r="N1586" s="5867"/>
      <c r="O1586" s="5391" t="s">
        <v>1352</v>
      </c>
      <c r="P1586" s="5391">
        <v>16.670000000000002</v>
      </c>
      <c r="Q1586" s="5393">
        <v>11.48</v>
      </c>
      <c r="R1586" s="5394">
        <v>223.50700000000001</v>
      </c>
      <c r="S1586" s="5391">
        <v>11.09</v>
      </c>
      <c r="T1586" s="5392">
        <v>495.50700000000001</v>
      </c>
      <c r="U1586" s="1778">
        <v>10.530000000000001</v>
      </c>
      <c r="V1586" s="5392">
        <v>557.22058000000004</v>
      </c>
      <c r="W1586" s="5391"/>
      <c r="X1586" s="5391"/>
      <c r="Y1586" s="5391"/>
      <c r="Z1586" s="5391"/>
      <c r="AA1586" s="5391"/>
      <c r="AB1586" s="1778"/>
      <c r="AC1586" s="5848"/>
    </row>
    <row r="1587" spans="1:29">
      <c r="A1587" s="5390">
        <v>39937</v>
      </c>
      <c r="B1587" s="5393">
        <v>11.642021579375815</v>
      </c>
      <c r="C1587" s="5393">
        <v>11</v>
      </c>
      <c r="D1587" s="5838"/>
      <c r="E1587" s="5393">
        <v>11.98</v>
      </c>
      <c r="F1587" s="5393">
        <v>1.1795040332901243</v>
      </c>
      <c r="G1587" s="5393">
        <v>0.95</v>
      </c>
      <c r="H1587" s="5393">
        <v>1.3</v>
      </c>
      <c r="I1587" s="5391">
        <v>11.9375</v>
      </c>
      <c r="J1587" s="5391">
        <v>12.6875</v>
      </c>
      <c r="K1587" s="5865"/>
      <c r="L1587" s="5866">
        <v>0</v>
      </c>
      <c r="M1587" s="5866">
        <v>0</v>
      </c>
      <c r="N1587" s="5867"/>
      <c r="O1587" s="5391" t="s">
        <v>1352</v>
      </c>
      <c r="P1587" s="5391">
        <v>17.399999999999999</v>
      </c>
      <c r="Q1587" s="5393">
        <v>12.0399999999999</v>
      </c>
      <c r="R1587" s="5394">
        <v>216.50200000000001</v>
      </c>
      <c r="S1587" s="5391">
        <v>11.26</v>
      </c>
      <c r="T1587" s="5392">
        <v>511.80200000000002</v>
      </c>
      <c r="U1587" s="1778">
        <v>10.364999999999998</v>
      </c>
      <c r="V1587" s="5392">
        <v>287.53026299999999</v>
      </c>
      <c r="W1587" s="5391"/>
      <c r="X1587" s="5391"/>
      <c r="Y1587" s="5391"/>
      <c r="Z1587" s="5391"/>
      <c r="AA1587" s="5391"/>
      <c r="AB1587" s="1778"/>
      <c r="AC1587" s="5848"/>
    </row>
    <row r="1588" spans="1:29">
      <c r="A1588" s="5390">
        <v>39938</v>
      </c>
      <c r="B1588" s="5393">
        <v>12.126250864672436</v>
      </c>
      <c r="C1588" s="5393">
        <v>11.45</v>
      </c>
      <c r="D1588" s="5838"/>
      <c r="E1588" s="5393">
        <v>12.26</v>
      </c>
      <c r="F1588" s="5393">
        <v>1.104406061169471</v>
      </c>
      <c r="G1588" s="5393">
        <v>1.07</v>
      </c>
      <c r="H1588" s="5393">
        <v>0.99</v>
      </c>
      <c r="I1588" s="5391">
        <v>12.25</v>
      </c>
      <c r="J1588" s="5391">
        <v>12.8125</v>
      </c>
      <c r="K1588" s="5865"/>
      <c r="L1588" s="5866">
        <v>0</v>
      </c>
      <c r="M1588" s="5866">
        <v>0</v>
      </c>
      <c r="N1588" s="5867"/>
      <c r="O1588" s="5391" t="s">
        <v>1352</v>
      </c>
      <c r="P1588" s="5391">
        <v>16.809999999999999</v>
      </c>
      <c r="Q1588" s="5393">
        <v>11.43</v>
      </c>
      <c r="R1588" s="5394">
        <v>219.00200000000001</v>
      </c>
      <c r="S1588" s="5391">
        <v>10.9</v>
      </c>
      <c r="T1588" s="5392">
        <v>451.40199999999999</v>
      </c>
      <c r="U1588" s="1778">
        <v>10.434999999999999</v>
      </c>
      <c r="V1588" s="5392">
        <v>259.83907199999999</v>
      </c>
      <c r="W1588" s="5391"/>
      <c r="X1588" s="5391"/>
      <c r="Y1588" s="5391"/>
      <c r="Z1588" s="5391"/>
      <c r="AA1588" s="5391"/>
      <c r="AB1588" s="1778"/>
      <c r="AC1588" s="5848"/>
    </row>
    <row r="1589" spans="1:29">
      <c r="A1589" s="5390">
        <v>39939</v>
      </c>
      <c r="B1589" s="5393">
        <v>11.910004519601383</v>
      </c>
      <c r="C1589" s="5393">
        <v>11.62</v>
      </c>
      <c r="D1589" s="5838"/>
      <c r="E1589" s="5393">
        <v>11.91</v>
      </c>
      <c r="F1589" s="5393">
        <v>0.93521617798845513</v>
      </c>
      <c r="G1589" s="5393">
        <v>0.98</v>
      </c>
      <c r="H1589" s="5393">
        <v>0.75</v>
      </c>
      <c r="I1589" s="5391">
        <v>11.875</v>
      </c>
      <c r="J1589" s="5391">
        <v>12.75</v>
      </c>
      <c r="K1589" s="5865"/>
      <c r="L1589" s="5866">
        <v>0</v>
      </c>
      <c r="M1589" s="5866">
        <v>0</v>
      </c>
      <c r="N1589" s="5867"/>
      <c r="O1589" s="5391" t="s">
        <v>1352</v>
      </c>
      <c r="P1589" s="5391">
        <v>16.77</v>
      </c>
      <c r="Q1589" s="5393">
        <v>11.6199999999999</v>
      </c>
      <c r="R1589" s="5394">
        <v>210.16200000000001</v>
      </c>
      <c r="S1589" s="5391">
        <v>10.97</v>
      </c>
      <c r="T1589" s="5392">
        <v>458.66199999999998</v>
      </c>
      <c r="U1589" s="1778">
        <v>10.545</v>
      </c>
      <c r="V1589" s="5392">
        <v>311.00874099999999</v>
      </c>
      <c r="W1589" s="5391"/>
      <c r="X1589" s="5391"/>
      <c r="Y1589" s="5391"/>
      <c r="Z1589" s="5391"/>
      <c r="AA1589" s="5391"/>
      <c r="AB1589" s="1778"/>
      <c r="AC1589" s="5848"/>
    </row>
    <row r="1590" spans="1:29">
      <c r="A1590" s="5390">
        <v>39940</v>
      </c>
      <c r="B1590" s="5393">
        <v>12.328007236252438</v>
      </c>
      <c r="C1590" s="5393">
        <v>11.43</v>
      </c>
      <c r="D1590" s="5838"/>
      <c r="E1590" s="5393">
        <v>12.69</v>
      </c>
      <c r="F1590" s="5393">
        <v>1.0903173205671417</v>
      </c>
      <c r="G1590" s="5393">
        <v>0.98</v>
      </c>
      <c r="H1590" s="5393">
        <v>1.1000000000000001</v>
      </c>
      <c r="I1590" s="5391">
        <v>12.5625</v>
      </c>
      <c r="J1590" s="5391">
        <v>12.75</v>
      </c>
      <c r="K1590" s="5865"/>
      <c r="L1590" s="5866">
        <v>0</v>
      </c>
      <c r="M1590" s="5866">
        <v>0</v>
      </c>
      <c r="N1590" s="5867"/>
      <c r="O1590" s="5391" t="s">
        <v>1352</v>
      </c>
      <c r="P1590" s="5391">
        <v>16.920000000000002</v>
      </c>
      <c r="Q1590" s="5393">
        <v>11.32</v>
      </c>
      <c r="R1590" s="5394">
        <v>227.50200000000001</v>
      </c>
      <c r="S1590" s="5391">
        <v>11.07</v>
      </c>
      <c r="T1590" s="5392">
        <v>528.40200000000004</v>
      </c>
      <c r="U1590" s="1778">
        <v>10.655000000000001</v>
      </c>
      <c r="V1590" s="5392">
        <v>398.42571800000002</v>
      </c>
      <c r="W1590" s="5391"/>
      <c r="X1590" s="5391"/>
      <c r="Y1590" s="5391"/>
      <c r="Z1590" s="5391"/>
      <c r="AA1590" s="5391"/>
      <c r="AB1590" s="1778"/>
      <c r="AC1590" s="5848"/>
    </row>
    <row r="1591" spans="1:29">
      <c r="A1591" s="5390">
        <v>39941</v>
      </c>
      <c r="B1591" s="5393">
        <v>11.835475412663126</v>
      </c>
      <c r="C1591" s="5393">
        <v>11.5</v>
      </c>
      <c r="D1591" s="5838"/>
      <c r="E1591" s="5393">
        <v>11.8</v>
      </c>
      <c r="F1591" s="5393">
        <v>1.0889466370205669</v>
      </c>
      <c r="G1591" s="5393">
        <v>0.94</v>
      </c>
      <c r="H1591" s="5393">
        <v>1.23</v>
      </c>
      <c r="I1591" s="5391">
        <v>11.75</v>
      </c>
      <c r="J1591" s="5391">
        <v>12.9375</v>
      </c>
      <c r="K1591" s="5865"/>
      <c r="L1591" s="5866">
        <v>0</v>
      </c>
      <c r="M1591" s="5866">
        <v>0</v>
      </c>
      <c r="N1591" s="5867"/>
      <c r="O1591" s="5391" t="s">
        <v>1352</v>
      </c>
      <c r="P1591" s="5391">
        <v>16.7</v>
      </c>
      <c r="Q1591" s="5393">
        <v>11.4499999999999</v>
      </c>
      <c r="R1591" s="5394">
        <v>213.505</v>
      </c>
      <c r="S1591" s="5391">
        <v>11.0399999999999</v>
      </c>
      <c r="T1591" s="5392">
        <v>498.005</v>
      </c>
      <c r="U1591" s="1778">
        <v>10.67</v>
      </c>
      <c r="V1591" s="5392">
        <v>437.63453399999997</v>
      </c>
      <c r="W1591" s="5391"/>
      <c r="X1591" s="5391"/>
      <c r="Y1591" s="5391"/>
      <c r="Z1591" s="5391"/>
      <c r="AA1591" s="5391"/>
      <c r="AB1591" s="1778"/>
      <c r="AC1591" s="5848"/>
    </row>
    <row r="1592" spans="1:29">
      <c r="A1592" s="5390">
        <v>39944</v>
      </c>
      <c r="B1592" s="5393">
        <v>12.47701403653978</v>
      </c>
      <c r="C1592" s="5393">
        <v>11.38</v>
      </c>
      <c r="D1592" s="5838"/>
      <c r="E1592" s="5393">
        <v>12.64</v>
      </c>
      <c r="F1592" s="5393">
        <v>1.1940655048076922</v>
      </c>
      <c r="G1592" s="5393">
        <v>1.04</v>
      </c>
      <c r="H1592" s="5393">
        <v>1.39</v>
      </c>
      <c r="I1592" s="5391">
        <v>12.75</v>
      </c>
      <c r="J1592" s="5391">
        <v>12.5625</v>
      </c>
      <c r="K1592" s="5865"/>
      <c r="L1592" s="5866">
        <v>0</v>
      </c>
      <c r="M1592" s="5866">
        <v>0</v>
      </c>
      <c r="N1592" s="5867"/>
      <c r="O1592" s="5391" t="s">
        <v>1352</v>
      </c>
      <c r="P1592" s="5391">
        <v>16.559999999999999</v>
      </c>
      <c r="Q1592" s="5393">
        <v>11.99</v>
      </c>
      <c r="R1592" s="5394">
        <v>226.00200000000001</v>
      </c>
      <c r="S1592" s="5391">
        <v>11.01</v>
      </c>
      <c r="T1592" s="5392">
        <v>545.30200000000002</v>
      </c>
      <c r="U1592" s="1778">
        <v>10.69</v>
      </c>
      <c r="V1592" s="5392">
        <v>603.88869799999998</v>
      </c>
      <c r="W1592" s="5391"/>
      <c r="X1592" s="5391"/>
      <c r="Y1592" s="5391"/>
      <c r="Z1592" s="5391"/>
      <c r="AA1592" s="5391"/>
      <c r="AB1592" s="1778"/>
      <c r="AC1592" s="5848"/>
    </row>
    <row r="1593" spans="1:29">
      <c r="A1593" s="5390">
        <v>39945</v>
      </c>
      <c r="B1593" s="5393">
        <v>12.57957240285786</v>
      </c>
      <c r="C1593" s="5393">
        <v>11.6</v>
      </c>
      <c r="D1593" s="5838"/>
      <c r="E1593" s="5393">
        <v>12.79</v>
      </c>
      <c r="F1593" s="5393">
        <v>1.1492324909747291</v>
      </c>
      <c r="G1593" s="5393">
        <v>0.99</v>
      </c>
      <c r="H1593" s="5393">
        <v>0.94</v>
      </c>
      <c r="I1593" s="5391">
        <v>12.8125</v>
      </c>
      <c r="J1593" s="5391">
        <v>12.6875</v>
      </c>
      <c r="K1593" s="5865"/>
      <c r="L1593" s="5866">
        <v>0</v>
      </c>
      <c r="M1593" s="5866">
        <v>0</v>
      </c>
      <c r="N1593" s="5867"/>
      <c r="O1593" s="5391" t="s">
        <v>1352</v>
      </c>
      <c r="P1593" s="5391">
        <v>16.43</v>
      </c>
      <c r="Q1593" s="5393">
        <v>11.46</v>
      </c>
      <c r="R1593" s="5394">
        <v>242.00200000000001</v>
      </c>
      <c r="S1593" s="5391">
        <v>10.9499999999999</v>
      </c>
      <c r="T1593" s="5392">
        <v>526.202</v>
      </c>
      <c r="U1593" s="1778">
        <v>10.684999999999999</v>
      </c>
      <c r="V1593" s="5392">
        <v>485.38019500000001</v>
      </c>
      <c r="W1593" s="5391"/>
      <c r="X1593" s="5391"/>
      <c r="Y1593" s="5391"/>
      <c r="Z1593" s="5391"/>
      <c r="AA1593" s="5391"/>
      <c r="AB1593" s="1778"/>
      <c r="AC1593" s="5848"/>
    </row>
    <row r="1594" spans="1:29">
      <c r="A1594" s="5390">
        <v>39946</v>
      </c>
      <c r="B1594" s="5393">
        <v>11.758303633979676</v>
      </c>
      <c r="C1594" s="5393">
        <v>11.36</v>
      </c>
      <c r="D1594" s="5838"/>
      <c r="E1594" s="5393">
        <v>11.87</v>
      </c>
      <c r="F1594" s="5393">
        <v>0.812790748326085</v>
      </c>
      <c r="G1594" s="5393">
        <v>0.86</v>
      </c>
      <c r="H1594" s="5393">
        <v>0.63</v>
      </c>
      <c r="I1594" s="5391">
        <v>11.8125</v>
      </c>
      <c r="J1594" s="5391">
        <v>12.875</v>
      </c>
      <c r="K1594" s="5865"/>
      <c r="L1594" s="5866">
        <v>0</v>
      </c>
      <c r="M1594" s="5866">
        <v>0</v>
      </c>
      <c r="N1594" s="5867"/>
      <c r="O1594" s="5391" t="s">
        <v>1352</v>
      </c>
      <c r="P1594" s="5391">
        <v>16.739999999999998</v>
      </c>
      <c r="Q1594" s="5393">
        <v>11.43</v>
      </c>
      <c r="R1594" s="5394">
        <v>225.50200000000001</v>
      </c>
      <c r="S1594" s="5391">
        <v>11.13</v>
      </c>
      <c r="T1594" s="5392">
        <v>555.90200000000004</v>
      </c>
      <c r="U1594" s="1778">
        <v>10.61</v>
      </c>
      <c r="V1594" s="5392">
        <v>335.91928000000001</v>
      </c>
      <c r="W1594" s="5391"/>
      <c r="X1594" s="5391"/>
      <c r="Y1594" s="5391"/>
      <c r="Z1594" s="5391"/>
      <c r="AA1594" s="5391"/>
      <c r="AB1594" s="1778"/>
      <c r="AC1594" s="5848"/>
    </row>
    <row r="1595" spans="1:29">
      <c r="A1595" s="5390">
        <v>39947</v>
      </c>
      <c r="B1595" s="5393">
        <v>11.329426145472079</v>
      </c>
      <c r="C1595" s="5393">
        <v>11.98</v>
      </c>
      <c r="D1595" s="5838"/>
      <c r="E1595" s="5393">
        <v>11.06</v>
      </c>
      <c r="F1595" s="5393">
        <v>0.87530335026539563</v>
      </c>
      <c r="G1595" s="5393">
        <v>1.01</v>
      </c>
      <c r="H1595" s="5393">
        <v>0.69</v>
      </c>
      <c r="I1595" s="5391">
        <v>12.125</v>
      </c>
      <c r="J1595" s="5391">
        <v>12.75</v>
      </c>
      <c r="K1595" s="5865"/>
      <c r="L1595" s="5866">
        <v>0</v>
      </c>
      <c r="M1595" s="5866">
        <v>0</v>
      </c>
      <c r="N1595" s="5867"/>
      <c r="O1595" s="5391" t="s">
        <v>1352</v>
      </c>
      <c r="P1595" s="5391">
        <v>16.75</v>
      </c>
      <c r="Q1595" s="5393">
        <v>11.41</v>
      </c>
      <c r="R1595" s="5394">
        <v>220.96199999999999</v>
      </c>
      <c r="S1595" s="5391">
        <v>10.76</v>
      </c>
      <c r="T1595" s="5392">
        <v>505.66199999999998</v>
      </c>
      <c r="U1595" s="1778">
        <v>10.684999999999999</v>
      </c>
      <c r="V1595" s="5392">
        <v>315.733543</v>
      </c>
      <c r="W1595" s="5391"/>
      <c r="X1595" s="5391"/>
      <c r="Y1595" s="5391"/>
      <c r="Z1595" s="5391"/>
      <c r="AA1595" s="5391"/>
      <c r="AB1595" s="1778"/>
      <c r="AC1595" s="5848"/>
    </row>
    <row r="1596" spans="1:29">
      <c r="A1596" s="5390">
        <v>39948</v>
      </c>
      <c r="B1596" s="5393">
        <v>11.880567552435444</v>
      </c>
      <c r="C1596" s="5393">
        <v>11.47</v>
      </c>
      <c r="D1596" s="5838"/>
      <c r="E1596" s="5393">
        <v>11.82</v>
      </c>
      <c r="F1596" s="5393">
        <v>0.88072198507302402</v>
      </c>
      <c r="G1596" s="5393">
        <v>0.85</v>
      </c>
      <c r="H1596" s="5393">
        <v>0.74</v>
      </c>
      <c r="I1596" s="5391">
        <v>11.5</v>
      </c>
      <c r="J1596" s="5391">
        <v>12.875</v>
      </c>
      <c r="K1596" s="5865"/>
      <c r="L1596" s="5866">
        <v>0</v>
      </c>
      <c r="M1596" s="5866">
        <v>0</v>
      </c>
      <c r="N1596" s="5867"/>
      <c r="O1596" s="5391" t="s">
        <v>1352</v>
      </c>
      <c r="P1596" s="5391">
        <v>16.53</v>
      </c>
      <c r="Q1596" s="5393">
        <v>11.4</v>
      </c>
      <c r="R1596" s="5394">
        <v>233.005</v>
      </c>
      <c r="S1596" s="5391">
        <v>10.92</v>
      </c>
      <c r="T1596" s="5392">
        <v>550.70500000000004</v>
      </c>
      <c r="U1596" s="1778">
        <v>10.68</v>
      </c>
      <c r="V1596" s="5392">
        <v>378.59887400000002</v>
      </c>
      <c r="W1596" s="5391"/>
      <c r="X1596" s="5391"/>
      <c r="Y1596" s="5391"/>
      <c r="Z1596" s="5391"/>
      <c r="AA1596" s="5391"/>
      <c r="AB1596" s="1778"/>
      <c r="AC1596" s="5848"/>
    </row>
    <row r="1597" spans="1:29">
      <c r="A1597" s="5390">
        <v>39951</v>
      </c>
      <c r="B1597" s="5393">
        <v>11.355839351538581</v>
      </c>
      <c r="C1597" s="5393">
        <v>11.5</v>
      </c>
      <c r="D1597" s="5838"/>
      <c r="E1597" s="5393">
        <v>11.17</v>
      </c>
      <c r="F1597" s="5393">
        <v>0.98903305169790556</v>
      </c>
      <c r="G1597" s="5393">
        <v>0.95</v>
      </c>
      <c r="H1597" s="5393">
        <v>0.78</v>
      </c>
      <c r="I1597" s="5391">
        <v>11</v>
      </c>
      <c r="J1597" s="5391">
        <v>13</v>
      </c>
      <c r="K1597" s="5865"/>
      <c r="L1597" s="5866">
        <v>0</v>
      </c>
      <c r="M1597" s="5866">
        <v>0</v>
      </c>
      <c r="N1597" s="5867"/>
      <c r="O1597" s="5391" t="s">
        <v>1352</v>
      </c>
      <c r="P1597" s="5391">
        <v>16.36</v>
      </c>
      <c r="Q1597" s="5393">
        <v>12.17</v>
      </c>
      <c r="R1597" s="5394">
        <v>227.50200000000001</v>
      </c>
      <c r="S1597" s="5391">
        <v>11.09</v>
      </c>
      <c r="T1597" s="5392">
        <v>628.60199999999998</v>
      </c>
      <c r="U1597" s="1778">
        <v>10.535</v>
      </c>
      <c r="V1597" s="5392">
        <v>274.36402500000003</v>
      </c>
      <c r="W1597" s="5391"/>
      <c r="X1597" s="5391"/>
      <c r="Y1597" s="5391"/>
      <c r="Z1597" s="5391"/>
      <c r="AA1597" s="5391"/>
      <c r="AB1597" s="1778"/>
      <c r="AC1597" s="5848"/>
    </row>
    <row r="1598" spans="1:29">
      <c r="A1598" s="5390">
        <v>39952</v>
      </c>
      <c r="B1598" s="5393">
        <v>12.562108771115581</v>
      </c>
      <c r="C1598" s="5393">
        <v>11.59</v>
      </c>
      <c r="D1598" s="5838"/>
      <c r="E1598" s="5393">
        <v>12.77</v>
      </c>
      <c r="F1598" s="5393">
        <v>1.0854915915636902</v>
      </c>
      <c r="G1598" s="5393">
        <v>0.99</v>
      </c>
      <c r="H1598" s="5393">
        <v>0.81</v>
      </c>
      <c r="I1598" s="5391">
        <v>12.75</v>
      </c>
      <c r="J1598" s="5391">
        <v>12.9375</v>
      </c>
      <c r="K1598" s="5865"/>
      <c r="L1598" s="5866">
        <v>0</v>
      </c>
      <c r="M1598" s="5866">
        <v>0</v>
      </c>
      <c r="N1598" s="5867"/>
      <c r="O1598" s="5391" t="s">
        <v>1352</v>
      </c>
      <c r="P1598" s="5391">
        <v>16.23</v>
      </c>
      <c r="Q1598" s="5393">
        <v>11.66</v>
      </c>
      <c r="R1598" s="5394">
        <v>193.00200000000001</v>
      </c>
      <c r="S1598" s="5391">
        <v>10.81</v>
      </c>
      <c r="T1598" s="5392">
        <v>529.50199999999995</v>
      </c>
      <c r="U1598" s="1778">
        <v>10.645</v>
      </c>
      <c r="V1598" s="5392">
        <v>193.11119500000001</v>
      </c>
      <c r="W1598" s="5391"/>
      <c r="X1598" s="5391"/>
      <c r="Y1598" s="5391"/>
      <c r="Z1598" s="5391"/>
      <c r="AA1598" s="5391"/>
      <c r="AB1598" s="1778"/>
      <c r="AC1598" s="5848"/>
    </row>
    <row r="1599" spans="1:29">
      <c r="A1599" s="5390">
        <v>39953</v>
      </c>
      <c r="B1599" s="5393">
        <v>11.010205595480558</v>
      </c>
      <c r="C1599" s="5393">
        <v>11.64</v>
      </c>
      <c r="D1599" s="5838"/>
      <c r="E1599" s="5393">
        <v>10.81</v>
      </c>
      <c r="F1599" s="5393">
        <v>1.1215383468090119</v>
      </c>
      <c r="G1599" s="5393">
        <v>0.88</v>
      </c>
      <c r="H1599" s="5393">
        <v>1.43</v>
      </c>
      <c r="I1599" s="5391">
        <v>10.75</v>
      </c>
      <c r="J1599" s="5391">
        <v>12.75</v>
      </c>
      <c r="K1599" s="5865"/>
      <c r="L1599" s="5866">
        <v>0</v>
      </c>
      <c r="M1599" s="5866">
        <v>0</v>
      </c>
      <c r="N1599" s="5867"/>
      <c r="O1599" s="5391" t="s">
        <v>1352</v>
      </c>
      <c r="P1599" s="5391">
        <v>16.3</v>
      </c>
      <c r="Q1599" s="5393">
        <v>11.72</v>
      </c>
      <c r="R1599" s="5394">
        <v>188.66200000000001</v>
      </c>
      <c r="S1599" s="5391">
        <v>10.88</v>
      </c>
      <c r="T1599" s="5392">
        <v>548.06200000000001</v>
      </c>
      <c r="U1599" s="1778">
        <v>10.675000000000001</v>
      </c>
      <c r="V1599" s="5392">
        <v>180.26432299999999</v>
      </c>
      <c r="W1599" s="5391"/>
      <c r="X1599" s="5391"/>
      <c r="Y1599" s="5391"/>
      <c r="Z1599" s="5391"/>
      <c r="AA1599" s="5391"/>
      <c r="AB1599" s="1778"/>
      <c r="AC1599" s="5848"/>
    </row>
    <row r="1600" spans="1:29">
      <c r="A1600" s="5390">
        <v>39954</v>
      </c>
      <c r="B1600" s="5393">
        <v>12.325353817492642</v>
      </c>
      <c r="C1600" s="5393">
        <v>11.44</v>
      </c>
      <c r="D1600" s="5838"/>
      <c r="E1600" s="5393">
        <v>12.6</v>
      </c>
      <c r="F1600" s="5393">
        <v>1.2465660877015343</v>
      </c>
      <c r="G1600" s="5393">
        <v>0.92</v>
      </c>
      <c r="H1600" s="5393">
        <v>2.19</v>
      </c>
      <c r="I1600" s="5391">
        <v>12.5625</v>
      </c>
      <c r="J1600" s="5391">
        <v>12.6875</v>
      </c>
      <c r="K1600" s="5865"/>
      <c r="L1600" s="5866">
        <v>0</v>
      </c>
      <c r="M1600" s="5866">
        <v>0</v>
      </c>
      <c r="N1600" s="5867"/>
      <c r="O1600" s="5391" t="s">
        <v>1352</v>
      </c>
      <c r="P1600" s="5391">
        <v>16.420000000000002</v>
      </c>
      <c r="Q1600" s="5393">
        <v>11.3699999999999</v>
      </c>
      <c r="R1600" s="5394">
        <v>223.50200000000001</v>
      </c>
      <c r="S1600" s="5391">
        <v>10.9</v>
      </c>
      <c r="T1600" s="5392">
        <v>590.202</v>
      </c>
      <c r="U1600" s="1778">
        <v>10.64</v>
      </c>
      <c r="V1600" s="5392">
        <v>219.96650399999999</v>
      </c>
      <c r="W1600" s="5391"/>
      <c r="X1600" s="5391"/>
      <c r="Y1600" s="5391"/>
      <c r="Z1600" s="5391"/>
      <c r="AA1600" s="5391"/>
      <c r="AB1600" s="1778"/>
      <c r="AC1600" s="5848"/>
    </row>
    <row r="1601" spans="1:29">
      <c r="A1601" s="5390">
        <v>39955</v>
      </c>
      <c r="B1601" s="5393">
        <v>12.433654179449258</v>
      </c>
      <c r="C1601" s="5393">
        <v>11.97</v>
      </c>
      <c r="D1601" s="5838"/>
      <c r="E1601" s="5393">
        <v>12.53</v>
      </c>
      <c r="F1601" s="5393">
        <v>1.041898932317828</v>
      </c>
      <c r="G1601" s="5393">
        <v>0.99</v>
      </c>
      <c r="H1601" s="5393">
        <v>1.5</v>
      </c>
      <c r="I1601" s="5391">
        <v>12.5</v>
      </c>
      <c r="J1601" s="5391">
        <v>12.875</v>
      </c>
      <c r="K1601" s="5865"/>
      <c r="L1601" s="5866">
        <v>0</v>
      </c>
      <c r="M1601" s="5866">
        <v>0</v>
      </c>
      <c r="N1601" s="5867"/>
      <c r="O1601" s="5391" t="s">
        <v>1352</v>
      </c>
      <c r="P1601" s="5391">
        <v>16.149999999999999</v>
      </c>
      <c r="Q1601" s="5393">
        <v>11.34</v>
      </c>
      <c r="R1601" s="5394">
        <v>254.07900000000001</v>
      </c>
      <c r="S1601" s="5391">
        <v>10.9</v>
      </c>
      <c r="T1601" s="5392">
        <v>599.87900000000002</v>
      </c>
      <c r="U1601" s="1778">
        <v>10.594999999999999</v>
      </c>
      <c r="V1601" s="5392">
        <v>349.161001</v>
      </c>
      <c r="W1601" s="5391"/>
      <c r="X1601" s="5391"/>
      <c r="Y1601" s="5391"/>
      <c r="Z1601" s="5391"/>
      <c r="AA1601" s="5391"/>
      <c r="AB1601" s="1778"/>
      <c r="AC1601" s="5848"/>
    </row>
    <row r="1602" spans="1:29">
      <c r="A1602" s="5390">
        <v>39959</v>
      </c>
      <c r="B1602" s="5393">
        <v>11.450889156077515</v>
      </c>
      <c r="C1602" s="5393">
        <v>11</v>
      </c>
      <c r="D1602" s="5838"/>
      <c r="E1602" s="5393">
        <v>11.67</v>
      </c>
      <c r="F1602" s="5393">
        <v>0.7845472668279807</v>
      </c>
      <c r="G1602" s="5393">
        <v>0.75</v>
      </c>
      <c r="H1602" s="5393">
        <v>0.71</v>
      </c>
      <c r="I1602" s="5391">
        <v>11.625</v>
      </c>
      <c r="J1602" s="5391">
        <v>12.8125</v>
      </c>
      <c r="K1602" s="5865"/>
      <c r="L1602" s="5866">
        <v>0</v>
      </c>
      <c r="M1602" s="5866">
        <v>0</v>
      </c>
      <c r="N1602" s="5867"/>
      <c r="O1602" s="5391" t="s">
        <v>1352</v>
      </c>
      <c r="P1602" s="5391">
        <v>16.420000000000002</v>
      </c>
      <c r="Q1602" s="5393">
        <v>12.09</v>
      </c>
      <c r="R1602" s="5394">
        <v>260.00200000000001</v>
      </c>
      <c r="S1602" s="5391">
        <v>11.33</v>
      </c>
      <c r="T1602" s="5392">
        <v>616.702</v>
      </c>
      <c r="U1602" s="1778">
        <v>10.620000000000001</v>
      </c>
      <c r="V1602" s="5392">
        <v>406.93292600000001</v>
      </c>
      <c r="W1602" s="5391"/>
      <c r="X1602" s="5391"/>
      <c r="Y1602" s="5391"/>
      <c r="Z1602" s="5391"/>
      <c r="AA1602" s="5391"/>
      <c r="AB1602" s="1778"/>
      <c r="AC1602" s="5848"/>
    </row>
    <row r="1603" spans="1:29">
      <c r="A1603" s="5390">
        <v>39960</v>
      </c>
      <c r="B1603" s="5393">
        <v>11.988757257921016</v>
      </c>
      <c r="C1603" s="5393">
        <v>11.5</v>
      </c>
      <c r="D1603" s="5838"/>
      <c r="E1603" s="5393">
        <v>12.07</v>
      </c>
      <c r="F1603" s="5393">
        <v>0.99835070936883963</v>
      </c>
      <c r="G1603" s="5393">
        <v>0.88</v>
      </c>
      <c r="H1603" s="5393">
        <v>1.02</v>
      </c>
      <c r="I1603" s="5391">
        <v>12.0625</v>
      </c>
      <c r="J1603" s="5391">
        <v>12.9375</v>
      </c>
      <c r="K1603" s="5865"/>
      <c r="L1603" s="5866">
        <v>0</v>
      </c>
      <c r="M1603" s="5866">
        <v>0</v>
      </c>
      <c r="N1603" s="5867"/>
      <c r="O1603" s="5391" t="s">
        <v>1352</v>
      </c>
      <c r="P1603" s="5391">
        <v>16.21</v>
      </c>
      <c r="Q1603" s="5393">
        <v>11.47</v>
      </c>
      <c r="R1603" s="5394">
        <v>218.66200000000001</v>
      </c>
      <c r="S1603" s="5391">
        <v>10.96</v>
      </c>
      <c r="T1603" s="5392">
        <v>514.41200000000003</v>
      </c>
      <c r="U1603" s="1778">
        <v>10.525</v>
      </c>
      <c r="V1603" s="5392">
        <v>321.94956197151373</v>
      </c>
      <c r="W1603" s="5391"/>
      <c r="X1603" s="5391"/>
      <c r="Y1603" s="5391"/>
      <c r="Z1603" s="5391"/>
      <c r="AA1603" s="5391"/>
      <c r="AB1603" s="1778"/>
      <c r="AC1603" s="5848"/>
    </row>
    <row r="1604" spans="1:29">
      <c r="A1604" s="5390">
        <v>39961</v>
      </c>
      <c r="B1604" s="5393">
        <v>11.750334326347037</v>
      </c>
      <c r="C1604" s="5393">
        <v>11.38</v>
      </c>
      <c r="D1604" s="5838"/>
      <c r="E1604" s="5393">
        <v>11.68</v>
      </c>
      <c r="F1604" s="5393">
        <v>1.0250270723442905</v>
      </c>
      <c r="G1604" s="5393">
        <v>0.88</v>
      </c>
      <c r="H1604" s="5393">
        <v>0.93</v>
      </c>
      <c r="I1604" s="5391">
        <v>12.25</v>
      </c>
      <c r="J1604" s="5391">
        <v>12.875</v>
      </c>
      <c r="K1604" s="5865"/>
      <c r="L1604" s="5866">
        <v>0</v>
      </c>
      <c r="M1604" s="5866">
        <v>0</v>
      </c>
      <c r="N1604" s="5867"/>
      <c r="O1604" s="5391" t="s">
        <v>1352</v>
      </c>
      <c r="P1604" s="5391">
        <v>16.36</v>
      </c>
      <c r="Q1604" s="5393">
        <v>11.58</v>
      </c>
      <c r="R1604" s="5394">
        <v>204.00200000000001</v>
      </c>
      <c r="S1604" s="5391">
        <v>10.82</v>
      </c>
      <c r="T1604" s="5392">
        <v>503.75200000000001</v>
      </c>
      <c r="U1604" s="1778">
        <v>10.6</v>
      </c>
      <c r="V1604" s="5392">
        <v>356.55264555719378</v>
      </c>
      <c r="W1604" s="5391"/>
      <c r="X1604" s="5391"/>
      <c r="Y1604" s="5391"/>
      <c r="Z1604" s="5391"/>
      <c r="AA1604" s="5391"/>
      <c r="AB1604" s="1778"/>
      <c r="AC1604" s="5848"/>
    </row>
    <row r="1605" spans="1:29">
      <c r="A1605" s="5390">
        <v>39962</v>
      </c>
      <c r="B1605" s="5393">
        <v>12.104667666796272</v>
      </c>
      <c r="C1605" s="5393">
        <v>11.56</v>
      </c>
      <c r="D1605" s="5838"/>
      <c r="E1605" s="5393">
        <v>12.19</v>
      </c>
      <c r="F1605" s="5393">
        <v>0.82763177904081198</v>
      </c>
      <c r="G1605" s="5393">
        <v>0.83</v>
      </c>
      <c r="H1605" s="5393">
        <v>0.66</v>
      </c>
      <c r="I1605" s="5391">
        <v>12.125</v>
      </c>
      <c r="J1605" s="5391">
        <v>12.9375</v>
      </c>
      <c r="K1605" s="5865"/>
      <c r="L1605" s="5866">
        <v>0</v>
      </c>
      <c r="M1605" s="5866">
        <v>0</v>
      </c>
      <c r="N1605" s="5867"/>
      <c r="O1605" s="5391" t="s">
        <v>1352</v>
      </c>
      <c r="P1605" s="5391">
        <v>15.97</v>
      </c>
      <c r="Q1605" s="5393">
        <v>11.55</v>
      </c>
      <c r="R1605" s="5394">
        <v>216.505</v>
      </c>
      <c r="S1605" s="5391">
        <v>11.3</v>
      </c>
      <c r="T1605" s="5392">
        <v>550.005</v>
      </c>
      <c r="U1605" s="1778">
        <v>10.625</v>
      </c>
      <c r="V1605" s="5392">
        <v>415.27983600640107</v>
      </c>
      <c r="W1605" s="5391"/>
      <c r="X1605" s="5391"/>
      <c r="Y1605" s="5391"/>
      <c r="Z1605" s="5391"/>
      <c r="AA1605" s="5391"/>
      <c r="AB1605" s="1778"/>
      <c r="AC1605" s="5848"/>
    </row>
    <row r="1606" spans="1:29">
      <c r="A1606" s="5390">
        <v>39965</v>
      </c>
      <c r="B1606" s="5393">
        <v>12.521825955430335</v>
      </c>
      <c r="C1606" s="5393">
        <v>11.5</v>
      </c>
      <c r="D1606" s="5838"/>
      <c r="E1606" s="5393">
        <v>12.85</v>
      </c>
      <c r="F1606" s="5393">
        <v>1.2845522347921186</v>
      </c>
      <c r="G1606" s="5393">
        <v>0.91</v>
      </c>
      <c r="H1606" s="5393">
        <v>1.49</v>
      </c>
      <c r="I1606" s="5391">
        <v>11.3125</v>
      </c>
      <c r="J1606" s="5391">
        <v>13</v>
      </c>
      <c r="K1606" s="5865"/>
      <c r="L1606" s="5866">
        <v>0</v>
      </c>
      <c r="M1606" s="5866">
        <v>0</v>
      </c>
      <c r="N1606" s="5867"/>
      <c r="O1606" s="5391" t="s">
        <v>1352</v>
      </c>
      <c r="P1606" s="5391">
        <v>16.260000000000002</v>
      </c>
      <c r="Q1606" s="5393">
        <v>11.97</v>
      </c>
      <c r="R1606" s="5394">
        <v>272.50200000000001</v>
      </c>
      <c r="S1606" s="5391">
        <v>11.1</v>
      </c>
      <c r="T1606" s="5392">
        <v>562.60199999999998</v>
      </c>
      <c r="U1606" s="1778">
        <v>10.68</v>
      </c>
      <c r="V1606" s="5392">
        <v>564.37295900000004</v>
      </c>
      <c r="W1606" s="5391"/>
      <c r="X1606" s="5391"/>
      <c r="Y1606" s="5391"/>
      <c r="Z1606" s="5391"/>
      <c r="AA1606" s="5391"/>
      <c r="AB1606" s="1778"/>
      <c r="AC1606" s="5848"/>
    </row>
    <row r="1607" spans="1:29">
      <c r="A1607" s="5390">
        <v>39966</v>
      </c>
      <c r="B1607" s="5393">
        <v>12.771790875206008</v>
      </c>
      <c r="C1607" s="5393">
        <v>11.64</v>
      </c>
      <c r="D1607" s="5838"/>
      <c r="E1607" s="5393">
        <v>12.99</v>
      </c>
      <c r="F1607" s="5393">
        <v>0.97361532322426192</v>
      </c>
      <c r="G1607" s="5393">
        <v>0.92</v>
      </c>
      <c r="H1607" s="5393">
        <v>0.84</v>
      </c>
      <c r="I1607" s="5391">
        <v>13.0625</v>
      </c>
      <c r="J1607" s="5391">
        <v>12.875</v>
      </c>
      <c r="K1607" s="5865"/>
      <c r="L1607" s="5866">
        <v>0</v>
      </c>
      <c r="M1607" s="5866">
        <v>0</v>
      </c>
      <c r="N1607" s="5867"/>
      <c r="O1607" s="5391" t="s">
        <v>1352</v>
      </c>
      <c r="P1607" s="5391">
        <v>16.260000000000002</v>
      </c>
      <c r="Q1607" s="5393">
        <v>11.41</v>
      </c>
      <c r="R1607" s="5394">
        <v>266.00200000000001</v>
      </c>
      <c r="S1607" s="5391">
        <v>10.93</v>
      </c>
      <c r="T1607" s="5392">
        <v>580.40200000000004</v>
      </c>
      <c r="U1607" s="1778">
        <v>10.68</v>
      </c>
      <c r="V1607" s="5392">
        <v>467.08059377999399</v>
      </c>
      <c r="W1607" s="5391"/>
      <c r="X1607" s="5391"/>
      <c r="Y1607" s="5391"/>
      <c r="Z1607" s="5391"/>
      <c r="AA1607" s="5391"/>
      <c r="AB1607" s="1778"/>
      <c r="AC1607" s="5848"/>
    </row>
    <row r="1608" spans="1:29">
      <c r="A1608" s="5390">
        <v>39967</v>
      </c>
      <c r="B1608" s="5393">
        <v>11.46770815484167</v>
      </c>
      <c r="C1608" s="5393">
        <v>10.81</v>
      </c>
      <c r="D1608" s="5838"/>
      <c r="E1608" s="5393">
        <v>11.88</v>
      </c>
      <c r="F1608" s="5393">
        <v>1.1257998755759122</v>
      </c>
      <c r="G1608" s="5393">
        <v>0.83</v>
      </c>
      <c r="H1608" s="5393">
        <v>1.27</v>
      </c>
      <c r="I1608" s="5391">
        <v>11.75</v>
      </c>
      <c r="J1608" s="5391">
        <v>12.8125</v>
      </c>
      <c r="K1608" s="5865"/>
      <c r="L1608" s="5866">
        <v>0</v>
      </c>
      <c r="M1608" s="5866">
        <v>0</v>
      </c>
      <c r="N1608" s="5867"/>
      <c r="O1608" s="5391" t="s">
        <v>1352</v>
      </c>
      <c r="P1608" s="5391">
        <v>15.97</v>
      </c>
      <c r="Q1608" s="5393">
        <v>10.210000000000001</v>
      </c>
      <c r="R1608" s="5394">
        <v>212.16200000000001</v>
      </c>
      <c r="S1608" s="5391">
        <v>10.3599999999999</v>
      </c>
      <c r="T1608" s="5392">
        <v>550.46199999999999</v>
      </c>
      <c r="U1608" s="1778">
        <v>10.734999999999999</v>
      </c>
      <c r="V1608" s="5392">
        <v>575.76016300000003</v>
      </c>
      <c r="W1608" s="5391"/>
      <c r="X1608" s="5391"/>
      <c r="Y1608" s="5391"/>
      <c r="Z1608" s="5391"/>
      <c r="AA1608" s="5391"/>
      <c r="AB1608" s="1778"/>
      <c r="AC1608" s="5848"/>
    </row>
    <row r="1609" spans="1:29">
      <c r="A1609" s="5390">
        <v>39968</v>
      </c>
      <c r="B1609" s="5393">
        <v>12.303410820079959</v>
      </c>
      <c r="C1609" s="5393">
        <v>11.53</v>
      </c>
      <c r="D1609" s="5838"/>
      <c r="E1609" s="5393">
        <v>12.47</v>
      </c>
      <c r="F1609" s="5393">
        <v>0.91056720497788024</v>
      </c>
      <c r="G1609" s="5393">
        <v>0.88</v>
      </c>
      <c r="H1609" s="5393">
        <v>0.8</v>
      </c>
      <c r="I1609" s="5391">
        <v>12.4375</v>
      </c>
      <c r="J1609" s="5391">
        <v>12.9375</v>
      </c>
      <c r="K1609" s="5865"/>
      <c r="L1609" s="5866">
        <v>0</v>
      </c>
      <c r="M1609" s="5866">
        <v>0</v>
      </c>
      <c r="N1609" s="5867"/>
      <c r="O1609" s="5391" t="s">
        <v>1352</v>
      </c>
      <c r="P1609" s="5391">
        <v>15.98</v>
      </c>
      <c r="Q1609" s="5393">
        <v>10.0299999999999</v>
      </c>
      <c r="R1609" s="5394">
        <v>209.00200000000001</v>
      </c>
      <c r="S1609" s="5391">
        <v>10.130000000000001</v>
      </c>
      <c r="T1609" s="5392">
        <v>525.30200000000002</v>
      </c>
      <c r="U1609" s="1778">
        <v>10.705</v>
      </c>
      <c r="V1609" s="5392">
        <v>529.44022449631598</v>
      </c>
      <c r="W1609" s="5391"/>
      <c r="X1609" s="5391"/>
      <c r="Y1609" s="5391"/>
      <c r="Z1609" s="5391"/>
      <c r="AA1609" s="5391"/>
      <c r="AB1609" s="1778"/>
      <c r="AC1609" s="5848"/>
    </row>
    <row r="1610" spans="1:29">
      <c r="A1610" s="5390">
        <v>39969</v>
      </c>
      <c r="B1610" s="5393">
        <v>11.76818664776262</v>
      </c>
      <c r="C1610" s="5393">
        <v>11.49</v>
      </c>
      <c r="D1610" s="5838"/>
      <c r="E1610" s="5393">
        <v>11.75</v>
      </c>
      <c r="F1610" s="5393">
        <v>0.79588295920447594</v>
      </c>
      <c r="G1610" s="5393">
        <v>0.82</v>
      </c>
      <c r="H1610" s="5393">
        <v>0.65</v>
      </c>
      <c r="I1610" s="5391">
        <v>11.5625</v>
      </c>
      <c r="J1610" s="5391">
        <v>12.9375</v>
      </c>
      <c r="K1610" s="5865"/>
      <c r="L1610" s="5866">
        <v>0</v>
      </c>
      <c r="M1610" s="5866">
        <v>0</v>
      </c>
      <c r="N1610" s="5867"/>
      <c r="O1610" s="5391" t="s">
        <v>1352</v>
      </c>
      <c r="P1610" s="5391">
        <v>15.82</v>
      </c>
      <c r="Q1610" s="5393">
        <v>10.83</v>
      </c>
      <c r="R1610" s="5394">
        <v>226.505</v>
      </c>
      <c r="S1610" s="5391">
        <v>10.59</v>
      </c>
      <c r="T1610" s="5392">
        <v>588.005</v>
      </c>
      <c r="U1610" s="1778">
        <v>10.69</v>
      </c>
      <c r="V1610" s="5392">
        <v>673.37259499432184</v>
      </c>
      <c r="W1610" s="5391"/>
      <c r="X1610" s="5391"/>
      <c r="Y1610" s="5391"/>
      <c r="Z1610" s="5391"/>
      <c r="AA1610" s="5391"/>
      <c r="AB1610" s="1778"/>
      <c r="AC1610" s="5848"/>
    </row>
    <row r="1611" spans="1:29">
      <c r="A1611" s="5390">
        <v>39972</v>
      </c>
      <c r="B1611" s="5393">
        <v>12.303837312056709</v>
      </c>
      <c r="C1611" s="5393">
        <v>11.39</v>
      </c>
      <c r="D1611" s="5838"/>
      <c r="E1611" s="5393">
        <v>12.68</v>
      </c>
      <c r="F1611" s="5393">
        <v>0.98390509097825396</v>
      </c>
      <c r="G1611" s="5393">
        <v>0.88</v>
      </c>
      <c r="H1611" s="5393">
        <v>1.07</v>
      </c>
      <c r="I1611" s="5391">
        <v>12.5625</v>
      </c>
      <c r="J1611" s="5391">
        <v>12.9375</v>
      </c>
      <c r="K1611" s="5865"/>
      <c r="L1611" s="5866">
        <v>0</v>
      </c>
      <c r="M1611" s="5866">
        <v>0</v>
      </c>
      <c r="N1611" s="5867"/>
      <c r="O1611" s="5391" t="s">
        <v>1352</v>
      </c>
      <c r="P1611" s="5391">
        <v>15.94</v>
      </c>
      <c r="Q1611" s="5393">
        <v>10.02</v>
      </c>
      <c r="R1611" s="5394">
        <v>216.50200000000001</v>
      </c>
      <c r="S1611" s="5391">
        <v>10.1</v>
      </c>
      <c r="T1611" s="5392">
        <v>546.00199999999995</v>
      </c>
      <c r="U1611" s="1778">
        <v>10.654999999999999</v>
      </c>
      <c r="V1611" s="5392">
        <v>1296.870854</v>
      </c>
      <c r="W1611" s="5391"/>
      <c r="X1611" s="5391"/>
      <c r="Y1611" s="5391"/>
      <c r="Z1611" s="5391"/>
      <c r="AA1611" s="5391"/>
      <c r="AB1611" s="1778"/>
      <c r="AC1611" s="5848"/>
    </row>
    <row r="1612" spans="1:29">
      <c r="A1612" s="5390">
        <v>39973</v>
      </c>
      <c r="B1612" s="5393">
        <v>12.430088135374953</v>
      </c>
      <c r="C1612" s="5393">
        <v>11.31</v>
      </c>
      <c r="D1612" s="5838"/>
      <c r="E1612" s="5393">
        <v>12.78</v>
      </c>
      <c r="F1612" s="5393">
        <v>0.93817693767479027</v>
      </c>
      <c r="G1612" s="5393">
        <v>0.87</v>
      </c>
      <c r="H1612" s="5393">
        <v>0.64</v>
      </c>
      <c r="I1612" s="5391">
        <v>12.75</v>
      </c>
      <c r="J1612" s="5391">
        <v>12.9375</v>
      </c>
      <c r="K1612" s="5865"/>
      <c r="L1612" s="5866">
        <v>0</v>
      </c>
      <c r="M1612" s="5866">
        <v>0</v>
      </c>
      <c r="N1612" s="5867"/>
      <c r="O1612" s="5391" t="s">
        <v>1352</v>
      </c>
      <c r="P1612" s="5391">
        <v>15.8</v>
      </c>
      <c r="Q1612" s="5393">
        <v>10.82</v>
      </c>
      <c r="R1612" s="5394">
        <v>248.00200000000001</v>
      </c>
      <c r="S1612" s="5391">
        <v>10.47</v>
      </c>
      <c r="T1612" s="5392">
        <v>602.50199999999995</v>
      </c>
      <c r="U1612" s="1778">
        <v>10.664999999999999</v>
      </c>
      <c r="V1612" s="5392">
        <v>649.22331304440979</v>
      </c>
      <c r="W1612" s="5391"/>
      <c r="X1612" s="5391"/>
      <c r="Y1612" s="5391"/>
      <c r="Z1612" s="5391"/>
      <c r="AA1612" s="5391"/>
      <c r="AB1612" s="1778"/>
      <c r="AC1612" s="5848"/>
    </row>
    <row r="1613" spans="1:29">
      <c r="A1613" s="5390">
        <v>39974</v>
      </c>
      <c r="B1613" s="5393">
        <v>12.711884273765046</v>
      </c>
      <c r="C1613" s="5393">
        <v>11.53</v>
      </c>
      <c r="D1613" s="5838"/>
      <c r="E1613" s="5393">
        <v>13</v>
      </c>
      <c r="F1613" s="5393">
        <v>0.94344648187633273</v>
      </c>
      <c r="G1613" s="5393">
        <v>0.85</v>
      </c>
      <c r="H1613" s="5393">
        <v>0.83</v>
      </c>
      <c r="I1613" s="5391">
        <v>13</v>
      </c>
      <c r="J1613" s="5391">
        <v>12.875</v>
      </c>
      <c r="K1613" s="5865"/>
      <c r="L1613" s="5866">
        <v>0</v>
      </c>
      <c r="M1613" s="5866">
        <v>0</v>
      </c>
      <c r="N1613" s="5867"/>
      <c r="O1613" s="5391" t="s">
        <v>1352</v>
      </c>
      <c r="P1613" s="5391">
        <v>15.46</v>
      </c>
      <c r="Q1613" s="5393">
        <v>11.07</v>
      </c>
      <c r="R1613" s="5394">
        <v>241.16200000000001</v>
      </c>
      <c r="S1613" s="5391">
        <v>10.68</v>
      </c>
      <c r="T1613" s="5392">
        <v>612.86199999999997</v>
      </c>
      <c r="U1613" s="1778">
        <v>10.715</v>
      </c>
      <c r="V1613" s="5392">
        <v>667.19560902971932</v>
      </c>
      <c r="W1613" s="5391"/>
      <c r="X1613" s="5391"/>
      <c r="Y1613" s="5391"/>
      <c r="Z1613" s="5391"/>
      <c r="AA1613" s="5391"/>
      <c r="AB1613" s="1778"/>
      <c r="AC1613" s="5848"/>
    </row>
    <row r="1614" spans="1:29">
      <c r="A1614" s="5390">
        <v>39975</v>
      </c>
      <c r="B1614" s="5393">
        <v>12.603627330332964</v>
      </c>
      <c r="C1614" s="5393">
        <v>11.53</v>
      </c>
      <c r="D1614" s="5838"/>
      <c r="E1614" s="5393">
        <v>12.84</v>
      </c>
      <c r="F1614" s="5393">
        <v>0.924478196798178</v>
      </c>
      <c r="G1614" s="5393">
        <v>0.84</v>
      </c>
      <c r="H1614" s="5393">
        <v>1</v>
      </c>
      <c r="I1614" s="5391">
        <v>12.8125</v>
      </c>
      <c r="J1614" s="5391">
        <v>12.875</v>
      </c>
      <c r="K1614" s="5865"/>
      <c r="L1614" s="5866">
        <v>0</v>
      </c>
      <c r="M1614" s="5866">
        <v>0</v>
      </c>
      <c r="N1614" s="5867"/>
      <c r="O1614" s="5391" t="s">
        <v>1352</v>
      </c>
      <c r="P1614" s="5391">
        <v>16.14</v>
      </c>
      <c r="Q1614" s="5393">
        <v>10.84</v>
      </c>
      <c r="R1614" s="5394">
        <v>312.50200000000001</v>
      </c>
      <c r="S1614" s="5391">
        <v>10.48</v>
      </c>
      <c r="T1614" s="5392">
        <v>661.20299999999997</v>
      </c>
      <c r="U1614" s="1778">
        <v>10.690000000000001</v>
      </c>
      <c r="V1614" s="5392">
        <v>603.72314704421808</v>
      </c>
      <c r="W1614" s="5391"/>
      <c r="X1614" s="5391"/>
      <c r="Y1614" s="5391"/>
      <c r="Z1614" s="5391"/>
      <c r="AA1614" s="5391"/>
      <c r="AB1614" s="1778"/>
      <c r="AC1614" s="5848"/>
    </row>
    <row r="1615" spans="1:29">
      <c r="A1615" s="5390">
        <v>39976</v>
      </c>
      <c r="B1615" s="5393">
        <v>11.632389122018619</v>
      </c>
      <c r="C1615" s="5393">
        <v>11.21</v>
      </c>
      <c r="D1615" s="5838"/>
      <c r="E1615" s="5393">
        <v>11.78</v>
      </c>
      <c r="F1615" s="5393">
        <v>0.75007616897729124</v>
      </c>
      <c r="G1615" s="5393">
        <v>0.74</v>
      </c>
      <c r="H1615" s="5393">
        <v>0.66</v>
      </c>
      <c r="I1615" s="5391">
        <v>11.6875</v>
      </c>
      <c r="J1615" s="5391">
        <v>12.875</v>
      </c>
      <c r="K1615" s="5865"/>
      <c r="L1615" s="5866">
        <v>0</v>
      </c>
      <c r="M1615" s="5866">
        <v>0</v>
      </c>
      <c r="N1615" s="5867"/>
      <c r="O1615" s="5391" t="s">
        <v>1352</v>
      </c>
      <c r="P1615" s="5391">
        <v>15.59</v>
      </c>
      <c r="Q1615" s="5393">
        <v>10.91</v>
      </c>
      <c r="R1615" s="5394">
        <v>382.50700000000001</v>
      </c>
      <c r="S1615" s="5391">
        <v>10.68</v>
      </c>
      <c r="T1615" s="5392">
        <v>780.81200000000001</v>
      </c>
      <c r="U1615" s="1778">
        <v>10.67</v>
      </c>
      <c r="V1615" s="5392">
        <v>645.02876200000003</v>
      </c>
      <c r="W1615" s="5391"/>
      <c r="X1615" s="5391"/>
      <c r="Y1615" s="5391"/>
      <c r="Z1615" s="5391"/>
      <c r="AA1615" s="5391"/>
      <c r="AB1615" s="1778"/>
      <c r="AC1615" s="5848"/>
    </row>
    <row r="1616" spans="1:29">
      <c r="A1616" s="5390">
        <v>39980</v>
      </c>
      <c r="B1616" s="5393">
        <v>11.941916251420079</v>
      </c>
      <c r="C1616" s="5393">
        <v>11.39</v>
      </c>
      <c r="D1616" s="5838"/>
      <c r="E1616" s="5393">
        <v>11.95</v>
      </c>
      <c r="F1616" s="5393">
        <v>0.78169403668207049</v>
      </c>
      <c r="G1616" s="5393">
        <v>0.81</v>
      </c>
      <c r="H1616" s="5393">
        <v>0.7</v>
      </c>
      <c r="I1616" s="5391">
        <v>11.9375</v>
      </c>
      <c r="J1616" s="5391">
        <v>13</v>
      </c>
      <c r="K1616" s="5865"/>
      <c r="L1616" s="5866">
        <v>0</v>
      </c>
      <c r="M1616" s="5866">
        <v>0</v>
      </c>
      <c r="N1616" s="5867"/>
      <c r="O1616" s="5391" t="s">
        <v>1352</v>
      </c>
      <c r="P1616" s="5391">
        <v>16.34</v>
      </c>
      <c r="Q1616" s="5393">
        <v>10.9499999999999</v>
      </c>
      <c r="R1616" s="5394">
        <v>314</v>
      </c>
      <c r="S1616" s="5391">
        <v>10.73</v>
      </c>
      <c r="T1616" s="5392">
        <v>689.9</v>
      </c>
      <c r="U1616" s="1778">
        <v>10.68</v>
      </c>
      <c r="V1616" s="5392">
        <v>541.33080897834111</v>
      </c>
      <c r="W1616" s="5391"/>
      <c r="X1616" s="5391"/>
      <c r="Y1616" s="5391"/>
      <c r="Z1616" s="5391"/>
      <c r="AA1616" s="5391"/>
      <c r="AB1616" s="1778"/>
      <c r="AC1616" s="5848"/>
    </row>
    <row r="1617" spans="1:29">
      <c r="A1617" s="5390">
        <v>39981</v>
      </c>
      <c r="B1617" s="5393">
        <v>11.995107335381567</v>
      </c>
      <c r="C1617" s="5393">
        <v>11.61</v>
      </c>
      <c r="D1617" s="5838"/>
      <c r="E1617" s="5393">
        <v>12.01</v>
      </c>
      <c r="F1617" s="5393">
        <v>0.90575249184813367</v>
      </c>
      <c r="G1617" s="5393">
        <v>0.87</v>
      </c>
      <c r="H1617" s="5393">
        <v>0.67</v>
      </c>
      <c r="I1617" s="5391">
        <v>11.875</v>
      </c>
      <c r="J1617" s="5391">
        <v>12.9375</v>
      </c>
      <c r="K1617" s="5865"/>
      <c r="L1617" s="5866">
        <v>0</v>
      </c>
      <c r="M1617" s="5866">
        <v>0</v>
      </c>
      <c r="N1617" s="5867"/>
      <c r="O1617" s="5391" t="s">
        <v>1352</v>
      </c>
      <c r="P1617" s="5391">
        <v>16.239999999999998</v>
      </c>
      <c r="Q1617" s="5393">
        <v>12.22</v>
      </c>
      <c r="R1617" s="5394">
        <v>305.66000000000003</v>
      </c>
      <c r="S1617" s="5391">
        <v>11.24</v>
      </c>
      <c r="T1617" s="5392">
        <v>597.30999999999995</v>
      </c>
      <c r="U1617" s="1778">
        <v>10.68</v>
      </c>
      <c r="V1617" s="5392">
        <v>413.37575798752118</v>
      </c>
      <c r="W1617" s="5391"/>
      <c r="X1617" s="5391"/>
      <c r="Y1617" s="5391"/>
      <c r="Z1617" s="5391"/>
      <c r="AA1617" s="5391"/>
      <c r="AB1617" s="1778"/>
      <c r="AC1617" s="5848"/>
    </row>
    <row r="1618" spans="1:29">
      <c r="A1618" s="5390">
        <v>39982</v>
      </c>
      <c r="B1618" s="5393">
        <v>12.556737323141233</v>
      </c>
      <c r="C1618" s="5393">
        <v>11.52</v>
      </c>
      <c r="D1618" s="5838"/>
      <c r="E1618" s="5393">
        <v>12.88</v>
      </c>
      <c r="F1618" s="5393">
        <v>0.93670579102049867</v>
      </c>
      <c r="G1618" s="5393">
        <v>0.89</v>
      </c>
      <c r="H1618" s="5393">
        <v>0.5</v>
      </c>
      <c r="I1618" s="5391">
        <v>12.8125</v>
      </c>
      <c r="J1618" s="5391">
        <v>12.9375</v>
      </c>
      <c r="K1618" s="5865"/>
      <c r="L1618" s="5866">
        <v>0</v>
      </c>
      <c r="M1618" s="5866">
        <v>0</v>
      </c>
      <c r="N1618" s="5867"/>
      <c r="O1618" s="5391" t="s">
        <v>1352</v>
      </c>
      <c r="P1618" s="5391">
        <v>16.489999999999998</v>
      </c>
      <c r="Q1618" s="5393">
        <v>10.94</v>
      </c>
      <c r="R1618" s="5394">
        <v>290</v>
      </c>
      <c r="S1618" s="5391">
        <v>10.56</v>
      </c>
      <c r="T1618" s="5392">
        <v>602.35</v>
      </c>
      <c r="U1618" s="1778">
        <v>10.524999999999999</v>
      </c>
      <c r="V1618" s="5392">
        <v>521.06788796892067</v>
      </c>
      <c r="W1618" s="5391"/>
      <c r="X1618" s="5391"/>
      <c r="Y1618" s="5391"/>
      <c r="Z1618" s="5391"/>
      <c r="AA1618" s="5391"/>
      <c r="AB1618" s="1778"/>
      <c r="AC1618" s="5848"/>
    </row>
    <row r="1619" spans="1:29">
      <c r="A1619" s="5390">
        <v>39983</v>
      </c>
      <c r="B1619" s="5393">
        <v>11.079882784368955</v>
      </c>
      <c r="C1619" s="5393">
        <v>11.43</v>
      </c>
      <c r="D1619" s="5838"/>
      <c r="E1619" s="5393">
        <v>10.94</v>
      </c>
      <c r="F1619" s="5393">
        <v>1.0159240628144</v>
      </c>
      <c r="G1619" s="5393">
        <v>0.8</v>
      </c>
      <c r="H1619" s="5393">
        <v>1.23</v>
      </c>
      <c r="I1619" s="5391">
        <v>10.875</v>
      </c>
      <c r="J1619" s="5391">
        <v>13</v>
      </c>
      <c r="K1619" s="5865"/>
      <c r="L1619" s="5866">
        <v>0</v>
      </c>
      <c r="M1619" s="5866">
        <v>0</v>
      </c>
      <c r="N1619" s="5867"/>
      <c r="O1619" s="5391" t="s">
        <v>1352</v>
      </c>
      <c r="P1619" s="5391">
        <v>16.23</v>
      </c>
      <c r="Q1619" s="5393">
        <v>10.83</v>
      </c>
      <c r="R1619" s="5394">
        <v>295</v>
      </c>
      <c r="S1619" s="5391">
        <v>10.64</v>
      </c>
      <c r="T1619" s="5392">
        <v>629.45000000000005</v>
      </c>
      <c r="U1619" s="1778">
        <v>10.525</v>
      </c>
      <c r="V1619" s="5392">
        <v>482.1759529954262</v>
      </c>
      <c r="W1619" s="5391"/>
      <c r="X1619" s="5391"/>
      <c r="Y1619" s="5391"/>
      <c r="Z1619" s="5391"/>
      <c r="AA1619" s="5391"/>
      <c r="AB1619" s="1778"/>
      <c r="AC1619" s="5848"/>
    </row>
    <row r="1620" spans="1:29">
      <c r="A1620" s="5390">
        <v>39986</v>
      </c>
      <c r="B1620" s="5393">
        <v>12.215620906279675</v>
      </c>
      <c r="C1620" s="5393">
        <v>11.48</v>
      </c>
      <c r="D1620" s="5838"/>
      <c r="E1620" s="5393">
        <v>12.36</v>
      </c>
      <c r="F1620" s="5393">
        <v>1.0960910309368956</v>
      </c>
      <c r="G1620" s="5393">
        <v>0.84</v>
      </c>
      <c r="H1620" s="5393">
        <v>1.67</v>
      </c>
      <c r="I1620" s="5391">
        <v>12.3125</v>
      </c>
      <c r="J1620" s="5391">
        <v>12.9375</v>
      </c>
      <c r="K1620" s="5865"/>
      <c r="L1620" s="5866">
        <v>0</v>
      </c>
      <c r="M1620" s="5866">
        <v>0</v>
      </c>
      <c r="N1620" s="5867"/>
      <c r="O1620" s="5391" t="s">
        <v>1352</v>
      </c>
      <c r="P1620" s="5391">
        <v>16.350000000000001</v>
      </c>
      <c r="Q1620" s="5393">
        <v>10.1</v>
      </c>
      <c r="R1620" s="5394">
        <v>263.5</v>
      </c>
      <c r="S1620" s="5391">
        <v>10.15</v>
      </c>
      <c r="T1620" s="5392">
        <v>567.25</v>
      </c>
      <c r="U1620" s="1778">
        <v>10.524999999999999</v>
      </c>
      <c r="V1620" s="5392">
        <v>480.24810207412912</v>
      </c>
      <c r="W1620" s="5391"/>
      <c r="X1620" s="5391"/>
      <c r="Y1620" s="5391"/>
      <c r="Z1620" s="5391"/>
      <c r="AA1620" s="5391"/>
      <c r="AB1620" s="1778"/>
      <c r="AC1620" s="5848"/>
    </row>
    <row r="1621" spans="1:29">
      <c r="A1621" s="5390">
        <v>39987</v>
      </c>
      <c r="B1621" s="5393">
        <v>12.696185511917889</v>
      </c>
      <c r="C1621" s="5393">
        <v>11.72</v>
      </c>
      <c r="D1621" s="5838"/>
      <c r="E1621" s="5393">
        <v>12.85</v>
      </c>
      <c r="F1621" s="5393">
        <v>0.92417678672936798</v>
      </c>
      <c r="G1621" s="5393">
        <v>0.83</v>
      </c>
      <c r="H1621" s="5393">
        <v>1.3</v>
      </c>
      <c r="I1621" s="5391">
        <v>12.875</v>
      </c>
      <c r="J1621" s="5391">
        <v>12.875</v>
      </c>
      <c r="K1621" s="5865"/>
      <c r="L1621" s="5866">
        <v>0</v>
      </c>
      <c r="M1621" s="5866">
        <v>0</v>
      </c>
      <c r="N1621" s="5867"/>
      <c r="O1621" s="5391" t="s">
        <v>1352</v>
      </c>
      <c r="P1621" s="5391">
        <v>15.98</v>
      </c>
      <c r="Q1621" s="5393">
        <v>10.16</v>
      </c>
      <c r="R1621" s="5394">
        <v>250.5</v>
      </c>
      <c r="S1621" s="5391">
        <v>10.23</v>
      </c>
      <c r="T1621" s="5392">
        <v>549</v>
      </c>
      <c r="U1621" s="1778">
        <v>10.49</v>
      </c>
      <c r="V1621" s="5392">
        <v>324.17835397928047</v>
      </c>
      <c r="W1621" s="5391"/>
      <c r="X1621" s="5391"/>
      <c r="Y1621" s="5391"/>
      <c r="Z1621" s="5391"/>
      <c r="AA1621" s="5391"/>
      <c r="AB1621" s="1778"/>
      <c r="AC1621" s="5848"/>
    </row>
    <row r="1622" spans="1:29">
      <c r="A1622" s="5390">
        <v>39988</v>
      </c>
      <c r="B1622" s="5393">
        <v>12.852362322994898</v>
      </c>
      <c r="C1622" s="5393">
        <v>11.7</v>
      </c>
      <c r="D1622" s="5838"/>
      <c r="E1622" s="5393">
        <v>13.15</v>
      </c>
      <c r="F1622" s="5393">
        <v>0.88724803753496351</v>
      </c>
      <c r="G1622" s="5393">
        <v>0.82</v>
      </c>
      <c r="H1622" s="5393">
        <v>0.5</v>
      </c>
      <c r="I1622" s="5391">
        <v>13.125</v>
      </c>
      <c r="J1622" s="5391">
        <v>13.1875</v>
      </c>
      <c r="K1622" s="5865"/>
      <c r="L1622" s="5866">
        <v>0</v>
      </c>
      <c r="M1622" s="5866">
        <v>0</v>
      </c>
      <c r="N1622" s="5867"/>
      <c r="O1622" s="5391" t="s">
        <v>1352</v>
      </c>
      <c r="P1622" s="5391">
        <v>16.46</v>
      </c>
      <c r="Q1622" s="5393">
        <v>10.050000000000001</v>
      </c>
      <c r="R1622" s="5394">
        <v>217.15</v>
      </c>
      <c r="S1622" s="5391">
        <v>10.34</v>
      </c>
      <c r="T1622" s="5392">
        <v>510.6</v>
      </c>
      <c r="U1622" s="1778">
        <v>10.434999999999999</v>
      </c>
      <c r="V1622" s="5392">
        <v>337.94346601787947</v>
      </c>
      <c r="W1622" s="5391"/>
      <c r="X1622" s="5391"/>
      <c r="Y1622" s="5391"/>
      <c r="Z1622" s="5391"/>
      <c r="AA1622" s="5391"/>
      <c r="AB1622" s="1778"/>
      <c r="AC1622" s="5848"/>
    </row>
    <row r="1623" spans="1:29">
      <c r="A1623" s="5390">
        <v>39989</v>
      </c>
      <c r="B1623" s="5393">
        <v>11.216074586380584</v>
      </c>
      <c r="C1623" s="5393">
        <v>10.87</v>
      </c>
      <c r="D1623" s="5838"/>
      <c r="E1623" s="5393">
        <v>11.4</v>
      </c>
      <c r="F1623" s="5393">
        <v>0.65933116691846483</v>
      </c>
      <c r="G1623" s="5393">
        <v>0.66</v>
      </c>
      <c r="H1623" s="5393">
        <v>0.5</v>
      </c>
      <c r="I1623" s="5391">
        <v>11.3125</v>
      </c>
      <c r="J1623" s="5391">
        <v>12.875</v>
      </c>
      <c r="K1623" s="5865"/>
      <c r="L1623" s="5866">
        <v>0</v>
      </c>
      <c r="M1623" s="5866">
        <v>0</v>
      </c>
      <c r="N1623" s="5867"/>
      <c r="O1623" s="5391" t="s">
        <v>1352</v>
      </c>
      <c r="P1623" s="5391">
        <v>15.94</v>
      </c>
      <c r="Q1623" s="5393">
        <v>10.050000000000001</v>
      </c>
      <c r="R1623" s="5394">
        <v>193</v>
      </c>
      <c r="S1623" s="5391">
        <v>10.1999999999999</v>
      </c>
      <c r="T1623" s="5392">
        <v>458.35</v>
      </c>
      <c r="U1623" s="1778">
        <v>10.565</v>
      </c>
      <c r="V1623" s="5392">
        <v>603.15385100789638</v>
      </c>
      <c r="W1623" s="5391"/>
      <c r="X1623" s="5391"/>
      <c r="Y1623" s="5391"/>
      <c r="Z1623" s="5391"/>
      <c r="AA1623" s="5391"/>
      <c r="AB1623" s="1778"/>
      <c r="AC1623" s="5848"/>
    </row>
    <row r="1624" spans="1:29">
      <c r="A1624" s="5390">
        <v>39990</v>
      </c>
      <c r="B1624" s="5393">
        <v>11.952109432557139</v>
      </c>
      <c r="C1624" s="5393">
        <v>11.39</v>
      </c>
      <c r="D1624" s="5838"/>
      <c r="E1624" s="5393">
        <v>12.07</v>
      </c>
      <c r="F1624" s="5393">
        <v>0.97160836727092881</v>
      </c>
      <c r="G1624" s="5393">
        <v>0.81</v>
      </c>
      <c r="H1624" s="5393">
        <v>1.04</v>
      </c>
      <c r="I1624" s="5391">
        <v>12.125</v>
      </c>
      <c r="J1624" s="5391">
        <v>13.0625</v>
      </c>
      <c r="K1624" s="5865"/>
      <c r="L1624" s="5866">
        <v>0</v>
      </c>
      <c r="M1624" s="5866">
        <v>0</v>
      </c>
      <c r="N1624" s="5867"/>
      <c r="O1624" s="5391" t="s">
        <v>1352</v>
      </c>
      <c r="P1624" s="5391">
        <v>15.96</v>
      </c>
      <c r="Q1624" s="5393">
        <v>10.3699999999999</v>
      </c>
      <c r="R1624" s="5394">
        <v>250.50399999999999</v>
      </c>
      <c r="S1624" s="5391">
        <v>10.4499999999999</v>
      </c>
      <c r="T1624" s="5392">
        <v>554.25400000000002</v>
      </c>
      <c r="U1624" s="1778">
        <v>10.625</v>
      </c>
      <c r="V1624" s="5392">
        <v>745.46637600850204</v>
      </c>
      <c r="W1624" s="5391"/>
      <c r="X1624" s="5391"/>
      <c r="Y1624" s="5391"/>
      <c r="Z1624" s="5391"/>
      <c r="AA1624" s="5391"/>
      <c r="AB1624" s="1778"/>
      <c r="AC1624" s="5848"/>
    </row>
    <row r="1625" spans="1:29">
      <c r="A1625" s="5390">
        <v>39993</v>
      </c>
      <c r="B1625" s="5393">
        <v>12.357362270630302</v>
      </c>
      <c r="C1625" s="5393">
        <v>11.37</v>
      </c>
      <c r="D1625" s="5838"/>
      <c r="E1625" s="5393">
        <v>12.67</v>
      </c>
      <c r="F1625" s="5393">
        <v>0.7980261838186129</v>
      </c>
      <c r="G1625" s="5393">
        <v>0.79</v>
      </c>
      <c r="H1625" s="5393">
        <v>0.61</v>
      </c>
      <c r="I1625" s="5391">
        <v>12.6875</v>
      </c>
      <c r="J1625" s="5391">
        <v>12.9375</v>
      </c>
      <c r="K1625" s="5865"/>
      <c r="L1625" s="5866">
        <v>0</v>
      </c>
      <c r="M1625" s="5866">
        <v>0</v>
      </c>
      <c r="N1625" s="5867"/>
      <c r="O1625" s="5391" t="s">
        <v>1352</v>
      </c>
      <c r="P1625" s="5391">
        <v>15.96</v>
      </c>
      <c r="Q1625" s="5393">
        <v>10.130000000000001</v>
      </c>
      <c r="R1625" s="5394">
        <v>250.00299999999999</v>
      </c>
      <c r="S1625" s="5391">
        <v>10.3699999999999</v>
      </c>
      <c r="T1625" s="5392">
        <v>514.65300000000002</v>
      </c>
      <c r="U1625" s="1778">
        <v>10.685</v>
      </c>
      <c r="V1625" s="5392">
        <v>644.41725682335948</v>
      </c>
      <c r="W1625" s="5391"/>
      <c r="X1625" s="5391"/>
      <c r="Y1625" s="5391"/>
      <c r="Z1625" s="5391"/>
      <c r="AA1625" s="5391"/>
      <c r="AB1625" s="1778"/>
      <c r="AC1625" s="5848"/>
    </row>
    <row r="1626" spans="1:29">
      <c r="A1626" s="5390">
        <v>39994</v>
      </c>
      <c r="B1626" s="5393">
        <v>12.370721132320169</v>
      </c>
      <c r="C1626" s="5393">
        <v>11.56</v>
      </c>
      <c r="D1626" s="5838"/>
      <c r="E1626" s="5393">
        <v>12.54</v>
      </c>
      <c r="F1626" s="5393">
        <v>1.0117532824907618</v>
      </c>
      <c r="G1626" s="5393">
        <v>0.85</v>
      </c>
      <c r="H1626" s="5393">
        <v>1.42</v>
      </c>
      <c r="I1626" s="5391">
        <v>12.5625</v>
      </c>
      <c r="J1626" s="5391">
        <v>12.9375</v>
      </c>
      <c r="K1626" s="5865"/>
      <c r="L1626" s="5866">
        <v>0</v>
      </c>
      <c r="M1626" s="5866">
        <v>0</v>
      </c>
      <c r="N1626" s="5867"/>
      <c r="O1626" s="5391" t="s">
        <v>1352</v>
      </c>
      <c r="P1626" s="5391">
        <v>15.94</v>
      </c>
      <c r="Q1626" s="5393">
        <v>10.24</v>
      </c>
      <c r="R1626" s="5394">
        <v>251.50299999999999</v>
      </c>
      <c r="S1626" s="5391">
        <v>10.42</v>
      </c>
      <c r="T1626" s="5392">
        <v>510.45299999999997</v>
      </c>
      <c r="U1626" s="1778">
        <v>10.675000000000001</v>
      </c>
      <c r="V1626" s="5392">
        <v>805.90128005724523</v>
      </c>
      <c r="W1626" s="5391"/>
      <c r="X1626" s="5391"/>
      <c r="Y1626" s="5391"/>
      <c r="Z1626" s="5391"/>
      <c r="AA1626" s="5391"/>
      <c r="AB1626" s="1778"/>
      <c r="AC1626" s="5848"/>
    </row>
    <row r="1627" spans="1:29">
      <c r="A1627" s="5390">
        <v>39995</v>
      </c>
      <c r="B1627" s="5393">
        <v>12.525243174608207</v>
      </c>
      <c r="C1627" s="5393">
        <v>11.51</v>
      </c>
      <c r="D1627" s="5838"/>
      <c r="E1627" s="5393">
        <v>12.81</v>
      </c>
      <c r="F1627" s="5393">
        <v>1.2116812676015163</v>
      </c>
      <c r="G1627" s="5393">
        <v>0.78</v>
      </c>
      <c r="H1627" s="5393">
        <v>1.44</v>
      </c>
      <c r="I1627" s="5391">
        <v>12.8125</v>
      </c>
      <c r="J1627" s="5391">
        <v>12.9375</v>
      </c>
      <c r="K1627" s="5865"/>
      <c r="L1627" s="5866">
        <v>0</v>
      </c>
      <c r="M1627" s="5866">
        <v>0</v>
      </c>
      <c r="N1627" s="5867"/>
      <c r="O1627" s="5391" t="s">
        <v>1352</v>
      </c>
      <c r="P1627" s="5391">
        <v>15.98</v>
      </c>
      <c r="Q1627" s="5393">
        <v>11.23</v>
      </c>
      <c r="R1627" s="5394">
        <v>329.65499999999997</v>
      </c>
      <c r="S1627" s="5391">
        <v>10.93</v>
      </c>
      <c r="T1627" s="5392">
        <v>536.45500000000004</v>
      </c>
      <c r="U1627" s="1778">
        <v>10.74</v>
      </c>
      <c r="V1627" s="5392">
        <v>442.81242450208759</v>
      </c>
      <c r="W1627" s="5391"/>
      <c r="X1627" s="5391"/>
      <c r="Y1627" s="5391"/>
      <c r="Z1627" s="5391"/>
      <c r="AA1627" s="5391"/>
      <c r="AB1627" s="1778"/>
      <c r="AC1627" s="5848"/>
    </row>
    <row r="1628" spans="1:29">
      <c r="A1628" s="5390">
        <v>39996</v>
      </c>
      <c r="B1628" s="5393">
        <v>12.707794401321221</v>
      </c>
      <c r="C1628" s="5393">
        <v>11.61</v>
      </c>
      <c r="D1628" s="5838"/>
      <c r="E1628" s="5393">
        <v>13</v>
      </c>
      <c r="F1628" s="5393">
        <v>0.97760706067239167</v>
      </c>
      <c r="G1628" s="5393">
        <v>0.79</v>
      </c>
      <c r="H1628" s="5393">
        <v>1.7</v>
      </c>
      <c r="I1628" s="5391">
        <v>13</v>
      </c>
      <c r="J1628" s="5391">
        <v>12.9375</v>
      </c>
      <c r="K1628" s="5865"/>
      <c r="L1628" s="5866">
        <v>0</v>
      </c>
      <c r="M1628" s="5866">
        <v>0</v>
      </c>
      <c r="N1628" s="5867"/>
      <c r="O1628" s="5391" t="s">
        <v>1352</v>
      </c>
      <c r="P1628" s="5391">
        <v>15.91</v>
      </c>
      <c r="Q1628" s="5393">
        <v>10.39</v>
      </c>
      <c r="R1628" s="5394">
        <v>312.505</v>
      </c>
      <c r="S1628" s="5391">
        <v>10.44</v>
      </c>
      <c r="T1628" s="5392">
        <v>525.45500000000004</v>
      </c>
      <c r="U1628" s="1778">
        <v>10.68</v>
      </c>
      <c r="V1628" s="5392">
        <v>511.66665699999999</v>
      </c>
      <c r="W1628" s="5391"/>
      <c r="X1628" s="5391"/>
      <c r="Y1628" s="5391"/>
      <c r="Z1628" s="5391"/>
      <c r="AA1628" s="5391"/>
      <c r="AB1628" s="1778"/>
      <c r="AC1628" s="5848"/>
    </row>
    <row r="1629" spans="1:29">
      <c r="A1629" s="5390">
        <v>39997</v>
      </c>
      <c r="B1629" s="5393">
        <v>11.384935141685125</v>
      </c>
      <c r="C1629" s="5393">
        <v>10.74</v>
      </c>
      <c r="D1629" s="5838"/>
      <c r="E1629" s="5393">
        <v>11.67</v>
      </c>
      <c r="F1629" s="5393">
        <v>1.083797208198245</v>
      </c>
      <c r="G1629" s="5393">
        <v>0.72</v>
      </c>
      <c r="H1629" s="5393">
        <v>1.25</v>
      </c>
      <c r="I1629" s="5391">
        <v>11.625</v>
      </c>
      <c r="J1629" s="5391">
        <v>12.9375</v>
      </c>
      <c r="K1629" s="5865"/>
      <c r="L1629" s="5866">
        <v>0</v>
      </c>
      <c r="M1629" s="5866">
        <v>0</v>
      </c>
      <c r="N1629" s="5867"/>
      <c r="O1629" s="5391" t="s">
        <v>1352</v>
      </c>
      <c r="P1629" s="5391">
        <v>15.62</v>
      </c>
      <c r="Q1629" s="5393">
        <v>10.210000000000001</v>
      </c>
      <c r="R1629" s="5394">
        <v>253.70500000000001</v>
      </c>
      <c r="S1629" s="5391">
        <v>10.2899999999999</v>
      </c>
      <c r="T1629" s="5392">
        <v>453.20499999999998</v>
      </c>
      <c r="U1629" s="1778">
        <v>10.975</v>
      </c>
      <c r="V1629" s="5392">
        <v>739.22357953412529</v>
      </c>
      <c r="W1629" s="5391"/>
      <c r="X1629" s="5391"/>
      <c r="Y1629" s="5391"/>
      <c r="Z1629" s="5391"/>
      <c r="AA1629" s="5391"/>
      <c r="AB1629" s="1778"/>
      <c r="AC1629" s="5848"/>
    </row>
    <row r="1630" spans="1:29">
      <c r="A1630" s="5390">
        <v>40000</v>
      </c>
      <c r="B1630" s="5393">
        <v>11.948038135981076</v>
      </c>
      <c r="C1630" s="5393">
        <v>11.5</v>
      </c>
      <c r="D1630" s="5838"/>
      <c r="E1630" s="5393">
        <v>11.98</v>
      </c>
      <c r="F1630" s="5393">
        <v>0.84581012123059374</v>
      </c>
      <c r="G1630" s="5393">
        <v>0.8</v>
      </c>
      <c r="H1630" s="5393">
        <v>0.77</v>
      </c>
      <c r="I1630" s="5391">
        <v>12</v>
      </c>
      <c r="J1630" s="5391">
        <v>12.9375</v>
      </c>
      <c r="K1630" s="5865"/>
      <c r="L1630" s="5866">
        <v>0</v>
      </c>
      <c r="M1630" s="5866">
        <v>0</v>
      </c>
      <c r="N1630" s="5867"/>
      <c r="O1630" s="5391" t="s">
        <v>1352</v>
      </c>
      <c r="P1630" s="5391">
        <v>15.78</v>
      </c>
      <c r="Q1630" s="5393">
        <v>10.1199999999999</v>
      </c>
      <c r="R1630" s="5394">
        <v>184.50200000000001</v>
      </c>
      <c r="S1630" s="5391">
        <v>10.24</v>
      </c>
      <c r="T1630" s="5392">
        <v>385.202</v>
      </c>
      <c r="U1630" s="1778">
        <v>10.85</v>
      </c>
      <c r="V1630" s="5392">
        <v>572.01614195744514</v>
      </c>
      <c r="W1630" s="5391"/>
      <c r="X1630" s="5391"/>
      <c r="Y1630" s="5391"/>
      <c r="Z1630" s="5391"/>
      <c r="AA1630" s="5391"/>
      <c r="AB1630" s="1778"/>
      <c r="AC1630" s="5848"/>
    </row>
    <row r="1631" spans="1:29">
      <c r="A1631" s="5390">
        <v>40001</v>
      </c>
      <c r="B1631" s="5393">
        <v>12.438822687770502</v>
      </c>
      <c r="C1631" s="5393">
        <v>11.47</v>
      </c>
      <c r="D1631" s="5838"/>
      <c r="E1631" s="5393">
        <v>12.7</v>
      </c>
      <c r="F1631" s="5393">
        <v>0.87923909025467428</v>
      </c>
      <c r="G1631" s="5393">
        <v>0.88</v>
      </c>
      <c r="H1631" s="5393">
        <v>1.1000000000000001</v>
      </c>
      <c r="I1631" s="5391">
        <v>12.6875</v>
      </c>
      <c r="J1631" s="5391">
        <v>13</v>
      </c>
      <c r="K1631" s="5865"/>
      <c r="L1631" s="5866">
        <v>0</v>
      </c>
      <c r="M1631" s="5866">
        <v>0</v>
      </c>
      <c r="N1631" s="5867"/>
      <c r="O1631" s="5391" t="s">
        <v>1352</v>
      </c>
      <c r="P1631" s="5391">
        <v>15.64</v>
      </c>
      <c r="Q1631" s="5393">
        <v>10.07</v>
      </c>
      <c r="R1631" s="5394">
        <v>219.50200000000001</v>
      </c>
      <c r="S1631" s="5391">
        <v>10.06</v>
      </c>
      <c r="T1631" s="5392">
        <v>479.10199999999998</v>
      </c>
      <c r="U1631" s="1778">
        <v>10.745000000000001</v>
      </c>
      <c r="V1631" s="5392">
        <v>701.8957449845276</v>
      </c>
      <c r="W1631" s="5391"/>
      <c r="X1631" s="5391"/>
      <c r="Y1631" s="5391"/>
      <c r="Z1631" s="5391"/>
      <c r="AA1631" s="5391"/>
      <c r="AB1631" s="1778"/>
      <c r="AC1631" s="5848"/>
    </row>
    <row r="1632" spans="1:29">
      <c r="A1632" s="5390">
        <v>40002</v>
      </c>
      <c r="B1632" s="5393">
        <v>11.334626633360413</v>
      </c>
      <c r="C1632" s="5393">
        <v>11.64</v>
      </c>
      <c r="D1632" s="5838"/>
      <c r="E1632" s="5393">
        <v>11.06</v>
      </c>
      <c r="F1632" s="5393">
        <v>0.91360142114779186</v>
      </c>
      <c r="G1632" s="5393">
        <v>0.79</v>
      </c>
      <c r="H1632" s="5393">
        <v>0.92</v>
      </c>
      <c r="I1632" s="5391">
        <v>11.6875</v>
      </c>
      <c r="J1632" s="5391">
        <v>12.875</v>
      </c>
      <c r="K1632" s="5865"/>
      <c r="L1632" s="5866">
        <v>0</v>
      </c>
      <c r="M1632" s="5866">
        <v>0</v>
      </c>
      <c r="N1632" s="5867"/>
      <c r="O1632" s="5391" t="s">
        <v>1352</v>
      </c>
      <c r="P1632" s="5391">
        <v>15.9</v>
      </c>
      <c r="Q1632" s="5393">
        <v>11.3599999999999</v>
      </c>
      <c r="R1632" s="5394">
        <v>255.65899999999999</v>
      </c>
      <c r="S1632" s="5391">
        <v>10.73</v>
      </c>
      <c r="T1632" s="5392">
        <v>495.25900000000001</v>
      </c>
      <c r="U1632" s="1778">
        <v>10.71</v>
      </c>
      <c r="V1632" s="5392">
        <v>623.16086900000005</v>
      </c>
      <c r="W1632" s="5391"/>
      <c r="X1632" s="5391"/>
      <c r="Y1632" s="5391"/>
      <c r="Z1632" s="5391"/>
      <c r="AA1632" s="5391"/>
      <c r="AB1632" s="1778"/>
      <c r="AC1632" s="5848"/>
    </row>
    <row r="1633" spans="1:29">
      <c r="A1633" s="5390">
        <v>40007</v>
      </c>
      <c r="B1633" s="5393">
        <v>11.556096524611263</v>
      </c>
      <c r="C1633" s="5393">
        <v>11.21</v>
      </c>
      <c r="D1633" s="5838"/>
      <c r="E1633" s="5393">
        <v>11.67</v>
      </c>
      <c r="F1633" s="5393">
        <v>0.77452659741727115</v>
      </c>
      <c r="G1633" s="5393">
        <v>0.73</v>
      </c>
      <c r="H1633" s="5393">
        <v>0.75</v>
      </c>
      <c r="I1633" s="5391">
        <v>11.5</v>
      </c>
      <c r="J1633" s="5391">
        <v>13</v>
      </c>
      <c r="K1633" s="5865"/>
      <c r="L1633" s="5866">
        <v>0</v>
      </c>
      <c r="M1633" s="5866">
        <v>0</v>
      </c>
      <c r="N1633" s="5867"/>
      <c r="O1633" s="5391" t="s">
        <v>1352</v>
      </c>
      <c r="P1633" s="5391">
        <v>15.69</v>
      </c>
      <c r="Q1633" s="5393">
        <v>10.26</v>
      </c>
      <c r="R1633" s="5394">
        <v>236.80199999999999</v>
      </c>
      <c r="S1633" s="5391">
        <v>10.24</v>
      </c>
      <c r="T1633" s="5392">
        <v>522.10199999999998</v>
      </c>
      <c r="U1633" s="1778">
        <v>10.795</v>
      </c>
      <c r="V1633" s="5392">
        <v>734.87339023673053</v>
      </c>
      <c r="W1633" s="5391"/>
      <c r="X1633" s="5391"/>
      <c r="Y1633" s="5391"/>
      <c r="Z1633" s="5391"/>
      <c r="AA1633" s="5391"/>
      <c r="AB1633" s="1778"/>
      <c r="AC1633" s="5848"/>
    </row>
    <row r="1634" spans="1:29">
      <c r="A1634" s="5390">
        <v>40008</v>
      </c>
      <c r="B1634" s="5393">
        <v>12.575469965472404</v>
      </c>
      <c r="C1634" s="5393">
        <v>11.53</v>
      </c>
      <c r="D1634" s="5838"/>
      <c r="E1634" s="5393">
        <v>13</v>
      </c>
      <c r="F1634" s="5393">
        <v>0.90435448851774514</v>
      </c>
      <c r="G1634" s="5393">
        <v>0.79</v>
      </c>
      <c r="H1634" s="5393">
        <v>1.01</v>
      </c>
      <c r="I1634" s="5391">
        <v>13</v>
      </c>
      <c r="J1634" s="5391">
        <v>13.0625</v>
      </c>
      <c r="K1634" s="5865"/>
      <c r="L1634" s="5866">
        <v>0</v>
      </c>
      <c r="M1634" s="5866">
        <v>0</v>
      </c>
      <c r="N1634" s="5867"/>
      <c r="O1634" s="5391" t="s">
        <v>1352</v>
      </c>
      <c r="P1634" s="5391">
        <v>15.97</v>
      </c>
      <c r="Q1634" s="5393">
        <v>10.44</v>
      </c>
      <c r="R1634" s="5394">
        <v>279.00200000000001</v>
      </c>
      <c r="S1634" s="5391">
        <v>10.35</v>
      </c>
      <c r="T1634" s="5392">
        <v>584.00199999999995</v>
      </c>
      <c r="U1634" s="1778">
        <v>10.815000000000001</v>
      </c>
      <c r="V1634" s="5392">
        <v>1091.4021657673072</v>
      </c>
      <c r="W1634" s="5391"/>
      <c r="X1634" s="5391"/>
      <c r="Y1634" s="5391"/>
      <c r="Z1634" s="5391"/>
      <c r="AA1634" s="5391"/>
      <c r="AB1634" s="1778"/>
      <c r="AC1634" s="5848"/>
    </row>
    <row r="1635" spans="1:29">
      <c r="A1635" s="5390">
        <v>40009</v>
      </c>
      <c r="B1635" s="5393">
        <v>12.890042522916319</v>
      </c>
      <c r="C1635" s="5393">
        <v>11.59</v>
      </c>
      <c r="D1635" s="5838"/>
      <c r="E1635" s="5393">
        <v>13.16</v>
      </c>
      <c r="F1635" s="5393">
        <v>0.95091923120924382</v>
      </c>
      <c r="G1635" s="5393">
        <v>0.81</v>
      </c>
      <c r="H1635" s="5393">
        <v>1.39</v>
      </c>
      <c r="I1635" s="5391">
        <v>13.125</v>
      </c>
      <c r="J1635" s="5391">
        <v>12.9375</v>
      </c>
      <c r="K1635" s="5865"/>
      <c r="L1635" s="5866">
        <v>0</v>
      </c>
      <c r="M1635" s="5866">
        <v>0</v>
      </c>
      <c r="N1635" s="5867"/>
      <c r="O1635" s="5391" t="s">
        <v>1352</v>
      </c>
      <c r="P1635" s="5391">
        <v>15.99</v>
      </c>
      <c r="Q1635" s="5393">
        <v>11.6</v>
      </c>
      <c r="R1635" s="5394">
        <v>238.65199999999999</v>
      </c>
      <c r="S1635" s="5391">
        <v>10.8599999999999</v>
      </c>
      <c r="T1635" s="5392">
        <v>532.452</v>
      </c>
      <c r="U1635" s="1778">
        <v>10.89</v>
      </c>
      <c r="V1635" s="5392">
        <v>839.83919581919861</v>
      </c>
      <c r="W1635" s="5391"/>
      <c r="X1635" s="5391"/>
      <c r="Y1635" s="5391"/>
      <c r="Z1635" s="5391"/>
      <c r="AA1635" s="5391"/>
      <c r="AB1635" s="1778"/>
      <c r="AC1635" s="5848"/>
    </row>
    <row r="1636" spans="1:29">
      <c r="A1636" s="5390">
        <v>40010</v>
      </c>
      <c r="B1636" s="5393">
        <v>12.116959759069188</v>
      </c>
      <c r="C1636" s="5393">
        <v>11.46</v>
      </c>
      <c r="D1636" s="5838"/>
      <c r="E1636" s="5393">
        <v>12.22</v>
      </c>
      <c r="F1636" s="5393">
        <v>0.739198670112725</v>
      </c>
      <c r="G1636" s="5393">
        <v>0.7</v>
      </c>
      <c r="H1636" s="5393">
        <v>0.71</v>
      </c>
      <c r="I1636" s="5391">
        <v>11.8125</v>
      </c>
      <c r="J1636" s="5391">
        <v>13.0625</v>
      </c>
      <c r="K1636" s="5865"/>
      <c r="L1636" s="5866">
        <v>0</v>
      </c>
      <c r="M1636" s="5866">
        <v>0</v>
      </c>
      <c r="N1636" s="5867"/>
      <c r="O1636" s="5391" t="s">
        <v>1352</v>
      </c>
      <c r="P1636" s="5391">
        <v>15.96</v>
      </c>
      <c r="Q1636" s="5393">
        <v>10.24</v>
      </c>
      <c r="R1636" s="5394">
        <v>221</v>
      </c>
      <c r="S1636" s="5391">
        <v>10.23</v>
      </c>
      <c r="T1636" s="5392">
        <v>472.2</v>
      </c>
      <c r="U1636" s="1778">
        <v>10.84</v>
      </c>
      <c r="V1636" s="5392">
        <v>592.11655599999995</v>
      </c>
      <c r="W1636" s="5391"/>
      <c r="X1636" s="5391"/>
      <c r="Y1636" s="5391"/>
      <c r="Z1636" s="5391"/>
      <c r="AA1636" s="5391"/>
      <c r="AB1636" s="1778"/>
      <c r="AC1636" s="5848"/>
    </row>
    <row r="1637" spans="1:29">
      <c r="A1637" s="5390">
        <v>40011</v>
      </c>
      <c r="B1637" s="5393">
        <v>12.007369553652058</v>
      </c>
      <c r="C1637" s="5393">
        <v>11.52</v>
      </c>
      <c r="D1637" s="5838"/>
      <c r="E1637" s="5393">
        <v>12.05</v>
      </c>
      <c r="F1637" s="5393">
        <v>0.79305863969076407</v>
      </c>
      <c r="G1637" s="5393">
        <v>0.72</v>
      </c>
      <c r="H1637" s="5393">
        <v>0.67</v>
      </c>
      <c r="I1637" s="5391">
        <v>11.875</v>
      </c>
      <c r="J1637" s="5391">
        <v>13.0625</v>
      </c>
      <c r="K1637" s="5865"/>
      <c r="L1637" s="5866">
        <v>0</v>
      </c>
      <c r="M1637" s="5866">
        <v>0</v>
      </c>
      <c r="N1637" s="5867"/>
      <c r="O1637" s="5391" t="s">
        <v>1352</v>
      </c>
      <c r="P1637" s="5391">
        <v>15.84</v>
      </c>
      <c r="Q1637" s="5393">
        <v>10.73</v>
      </c>
      <c r="R1637" s="5394">
        <v>230.5</v>
      </c>
      <c r="S1637" s="5391">
        <v>10.4</v>
      </c>
      <c r="T1637" s="5392">
        <v>512.79999999999995</v>
      </c>
      <c r="U1637" s="1778">
        <v>10.745000000000001</v>
      </c>
      <c r="V1637" s="5392">
        <v>597.87240901411155</v>
      </c>
      <c r="W1637" s="5391"/>
      <c r="X1637" s="5391"/>
      <c r="Y1637" s="5391"/>
      <c r="Z1637" s="5391"/>
      <c r="AA1637" s="5391"/>
      <c r="AB1637" s="1778"/>
      <c r="AC1637" s="5848"/>
    </row>
    <row r="1638" spans="1:29">
      <c r="A1638" s="5390">
        <v>40014</v>
      </c>
      <c r="B1638" s="5393">
        <v>11.239509221132016</v>
      </c>
      <c r="C1638" s="5393">
        <v>11.4</v>
      </c>
      <c r="D1638" s="5838"/>
      <c r="E1638" s="5393">
        <v>11.13</v>
      </c>
      <c r="F1638" s="5393">
        <v>0.96058880720259987</v>
      </c>
      <c r="G1638" s="5393">
        <v>0.72</v>
      </c>
      <c r="H1638" s="5393">
        <v>1.3</v>
      </c>
      <c r="I1638" s="5391">
        <v>11.0625</v>
      </c>
      <c r="J1638" s="5391">
        <v>12.8125</v>
      </c>
      <c r="K1638" s="5865"/>
      <c r="L1638" s="5866">
        <v>0</v>
      </c>
      <c r="M1638" s="5866">
        <v>0</v>
      </c>
      <c r="N1638" s="5867"/>
      <c r="O1638" s="5391" t="s">
        <v>1352</v>
      </c>
      <c r="P1638" s="5391">
        <v>15.92</v>
      </c>
      <c r="Q1638" s="5393">
        <v>10.35</v>
      </c>
      <c r="R1638" s="5394">
        <v>244.5</v>
      </c>
      <c r="S1638" s="5391">
        <v>10.24</v>
      </c>
      <c r="T1638" s="5392">
        <v>541.4</v>
      </c>
      <c r="U1638" s="1778">
        <v>10.635000000000002</v>
      </c>
      <c r="V1638" s="5392">
        <v>572.42907405910591</v>
      </c>
      <c r="W1638" s="5391"/>
      <c r="X1638" s="5391"/>
      <c r="Y1638" s="5391"/>
      <c r="Z1638" s="5391"/>
      <c r="AA1638" s="5391"/>
      <c r="AB1638" s="1778"/>
      <c r="AC1638" s="5848"/>
    </row>
    <row r="1639" spans="1:29">
      <c r="A1639" s="5390">
        <v>40015</v>
      </c>
      <c r="B1639" s="5393">
        <v>12.52507562598225</v>
      </c>
      <c r="C1639" s="5393">
        <v>11.67</v>
      </c>
      <c r="D1639" s="5838"/>
      <c r="E1639" s="5393">
        <v>12.62</v>
      </c>
      <c r="F1639" s="5393">
        <v>1.3518840117537188</v>
      </c>
      <c r="G1639" s="5393">
        <v>0.81</v>
      </c>
      <c r="H1639" s="5393">
        <v>2.72</v>
      </c>
      <c r="I1639" s="5391">
        <v>12.5625</v>
      </c>
      <c r="J1639" s="5391">
        <v>13</v>
      </c>
      <c r="K1639" s="5865"/>
      <c r="L1639" s="5866">
        <v>0</v>
      </c>
      <c r="M1639" s="5866">
        <v>0</v>
      </c>
      <c r="N1639" s="5867"/>
      <c r="O1639" s="5391" t="s">
        <v>1352</v>
      </c>
      <c r="P1639" s="5391">
        <v>15.95</v>
      </c>
      <c r="Q1639" s="5393">
        <v>10.23</v>
      </c>
      <c r="R1639" s="5394">
        <v>252</v>
      </c>
      <c r="S1639" s="5391">
        <v>10.1999999999999</v>
      </c>
      <c r="T1639" s="5392">
        <v>520.70000000000005</v>
      </c>
      <c r="U1639" s="1778">
        <v>10.645</v>
      </c>
      <c r="V1639" s="5392">
        <v>710.57512908616161</v>
      </c>
      <c r="W1639" s="5391"/>
      <c r="X1639" s="5391"/>
      <c r="Y1639" s="5391"/>
      <c r="Z1639" s="5391"/>
      <c r="AA1639" s="5391"/>
      <c r="AB1639" s="1778"/>
      <c r="AC1639" s="5848"/>
    </row>
    <row r="1640" spans="1:29">
      <c r="A1640" s="5390">
        <v>40016</v>
      </c>
      <c r="B1640" s="5393">
        <v>12.021909144179826</v>
      </c>
      <c r="C1640" s="5393">
        <v>11.52</v>
      </c>
      <c r="D1640" s="5838"/>
      <c r="E1640" s="5393">
        <v>12.06</v>
      </c>
      <c r="F1640" s="5393">
        <v>0.69044442802974337</v>
      </c>
      <c r="G1640" s="5393">
        <v>0.68</v>
      </c>
      <c r="H1640" s="5393">
        <v>0.56999999999999995</v>
      </c>
      <c r="I1640" s="5391">
        <v>12.0625</v>
      </c>
      <c r="J1640" s="5391">
        <v>13</v>
      </c>
      <c r="K1640" s="5865"/>
      <c r="L1640" s="5866">
        <v>0</v>
      </c>
      <c r="M1640" s="5866">
        <v>0</v>
      </c>
      <c r="N1640" s="5867"/>
      <c r="O1640" s="5391" t="s">
        <v>1352</v>
      </c>
      <c r="P1640" s="5391">
        <v>16.149999999999999</v>
      </c>
      <c r="Q1640" s="5393">
        <v>11.35</v>
      </c>
      <c r="R1640" s="5394">
        <v>252.65</v>
      </c>
      <c r="S1640" s="5391">
        <v>10.6999999999999</v>
      </c>
      <c r="T1640" s="5392">
        <v>574.70000000000005</v>
      </c>
      <c r="U1640" s="1778">
        <v>10.645</v>
      </c>
      <c r="V1640" s="5392">
        <v>715.84095299742216</v>
      </c>
      <c r="W1640" s="5391"/>
      <c r="X1640" s="5391"/>
      <c r="Y1640" s="5391"/>
      <c r="Z1640" s="5391"/>
      <c r="AA1640" s="5391"/>
      <c r="AB1640" s="1778"/>
      <c r="AC1640" s="5848"/>
    </row>
    <row r="1641" spans="1:29">
      <c r="A1641" s="5390">
        <v>40017</v>
      </c>
      <c r="B1641" s="5393">
        <v>12.57605267059407</v>
      </c>
      <c r="C1641" s="5393">
        <v>11.5</v>
      </c>
      <c r="D1641" s="5838"/>
      <c r="E1641" s="5393">
        <v>12.96</v>
      </c>
      <c r="F1641" s="5393">
        <v>0.81561108262933812</v>
      </c>
      <c r="G1641" s="5393">
        <v>0.74</v>
      </c>
      <c r="H1641" s="5393">
        <v>1.43</v>
      </c>
      <c r="I1641" s="5391">
        <v>13</v>
      </c>
      <c r="J1641" s="5391">
        <v>13.1875</v>
      </c>
      <c r="K1641" s="5865"/>
      <c r="L1641" s="5866">
        <v>0</v>
      </c>
      <c r="M1641" s="5866">
        <v>0</v>
      </c>
      <c r="N1641" s="5867"/>
      <c r="O1641" s="5391" t="s">
        <v>1352</v>
      </c>
      <c r="P1641" s="5391">
        <v>16.190000000000001</v>
      </c>
      <c r="Q1641" s="5393">
        <v>10.08</v>
      </c>
      <c r="R1641" s="5394">
        <v>202</v>
      </c>
      <c r="S1641" s="5391">
        <v>10.17</v>
      </c>
      <c r="T1641" s="5392">
        <v>549.65</v>
      </c>
      <c r="U1641" s="1778">
        <v>10.635</v>
      </c>
      <c r="V1641" s="5392">
        <v>654.92614200193407</v>
      </c>
      <c r="W1641" s="5391"/>
      <c r="X1641" s="5391"/>
      <c r="Y1641" s="5391"/>
      <c r="Z1641" s="5391"/>
      <c r="AA1641" s="5391"/>
      <c r="AB1641" s="1778"/>
      <c r="AC1641" s="5848"/>
    </row>
    <row r="1642" spans="1:29">
      <c r="A1642" s="5390">
        <v>40018</v>
      </c>
      <c r="B1642" s="5393">
        <v>11.722562407767359</v>
      </c>
      <c r="C1642" s="5393">
        <v>11.54</v>
      </c>
      <c r="D1642" s="5838"/>
      <c r="E1642" s="5393">
        <v>11.62</v>
      </c>
      <c r="F1642" s="5393">
        <v>0.67765545248768366</v>
      </c>
      <c r="G1642" s="5393">
        <v>0.72</v>
      </c>
      <c r="H1642" s="5393">
        <v>0.52</v>
      </c>
      <c r="I1642" s="5391">
        <v>11.8125</v>
      </c>
      <c r="J1642" s="5391">
        <v>13.0625</v>
      </c>
      <c r="K1642" s="5865"/>
      <c r="L1642" s="5866">
        <v>0</v>
      </c>
      <c r="M1642" s="5866">
        <v>0</v>
      </c>
      <c r="N1642" s="5867"/>
      <c r="O1642" s="5391" t="s">
        <v>1352</v>
      </c>
      <c r="P1642" s="5391">
        <v>15.89</v>
      </c>
      <c r="Q1642" s="5393">
        <v>10.1199999999999</v>
      </c>
      <c r="R1642" s="5394">
        <v>248.5</v>
      </c>
      <c r="S1642" s="5391">
        <v>10.47</v>
      </c>
      <c r="T1642" s="5392">
        <v>642.35</v>
      </c>
      <c r="U1642" s="1778">
        <v>10.65</v>
      </c>
      <c r="V1642" s="5392">
        <v>763.57580199999995</v>
      </c>
      <c r="W1642" s="5391"/>
      <c r="X1642" s="5391"/>
      <c r="Y1642" s="5391"/>
      <c r="Z1642" s="5391"/>
      <c r="AA1642" s="5391"/>
      <c r="AB1642" s="1778"/>
      <c r="AC1642" s="5848"/>
    </row>
    <row r="1643" spans="1:29">
      <c r="A1643" s="5390">
        <v>40021</v>
      </c>
      <c r="B1643" s="5393">
        <v>11.499388740911176</v>
      </c>
      <c r="C1643" s="5393">
        <v>11</v>
      </c>
      <c r="D1643" s="5838"/>
      <c r="E1643" s="5393">
        <v>11.7</v>
      </c>
      <c r="F1643" s="5393">
        <v>0.78455356843270818</v>
      </c>
      <c r="G1643" s="5393">
        <v>0.61</v>
      </c>
      <c r="H1643" s="5393">
        <v>0.92</v>
      </c>
      <c r="I1643" s="5391">
        <v>11.5625</v>
      </c>
      <c r="J1643" s="5391">
        <v>13.125</v>
      </c>
      <c r="K1643" s="5865"/>
      <c r="L1643" s="5866">
        <v>0</v>
      </c>
      <c r="M1643" s="5866">
        <v>0</v>
      </c>
      <c r="N1643" s="5867"/>
      <c r="O1643" s="5391" t="s">
        <v>1352</v>
      </c>
      <c r="P1643" s="5391">
        <v>16.23</v>
      </c>
      <c r="Q1643" s="5393">
        <v>10.35</v>
      </c>
      <c r="R1643" s="5394">
        <v>338</v>
      </c>
      <c r="S1643" s="5391">
        <v>10.32</v>
      </c>
      <c r="T1643" s="5392">
        <v>689.45</v>
      </c>
      <c r="U1643" s="1778">
        <v>10.574999999999999</v>
      </c>
      <c r="V1643" s="5392">
        <v>680.76162200127601</v>
      </c>
      <c r="W1643" s="5391"/>
      <c r="X1643" s="5391"/>
      <c r="Y1643" s="5391"/>
      <c r="Z1643" s="5391"/>
      <c r="AA1643" s="5391"/>
      <c r="AB1643" s="1778"/>
      <c r="AC1643" s="5848"/>
    </row>
    <row r="1644" spans="1:29">
      <c r="A1644" s="5390">
        <v>40022</v>
      </c>
      <c r="B1644" s="5393">
        <v>12.821265661196707</v>
      </c>
      <c r="C1644" s="5393">
        <v>11.53</v>
      </c>
      <c r="D1644" s="5838"/>
      <c r="E1644" s="5393">
        <v>13.16</v>
      </c>
      <c r="F1644" s="5393">
        <v>0.92616279069767438</v>
      </c>
      <c r="G1644" s="5393">
        <v>0.84</v>
      </c>
      <c r="H1644" s="5393">
        <v>0.88</v>
      </c>
      <c r="I1644" s="5391">
        <v>13.1875</v>
      </c>
      <c r="J1644" s="5391">
        <v>13.1875</v>
      </c>
      <c r="K1644" s="5865"/>
      <c r="L1644" s="5866">
        <v>0</v>
      </c>
      <c r="M1644" s="5866">
        <v>0</v>
      </c>
      <c r="N1644" s="5867"/>
      <c r="O1644" s="5391" t="s">
        <v>1352</v>
      </c>
      <c r="P1644" s="5391">
        <v>16.329999999999998</v>
      </c>
      <c r="Q1644" s="5393">
        <v>10.48</v>
      </c>
      <c r="R1644" s="5394">
        <v>416</v>
      </c>
      <c r="S1644" s="5391">
        <v>10.38</v>
      </c>
      <c r="T1644" s="5392">
        <v>800.65</v>
      </c>
      <c r="U1644" s="1778">
        <v>10.605</v>
      </c>
      <c r="V1644" s="5392">
        <v>765.34291599999995</v>
      </c>
      <c r="W1644" s="5391"/>
      <c r="X1644" s="5391"/>
      <c r="Y1644" s="5391"/>
      <c r="Z1644" s="5391"/>
      <c r="AA1644" s="5391"/>
      <c r="AB1644" s="1778"/>
      <c r="AC1644" s="5848"/>
    </row>
    <row r="1645" spans="1:29">
      <c r="A1645" s="5390">
        <v>40023</v>
      </c>
      <c r="B1645" s="5393">
        <v>12.486975027296351</v>
      </c>
      <c r="C1645" s="5393">
        <v>11.51</v>
      </c>
      <c r="D1645" s="5838"/>
      <c r="E1645" s="5393">
        <v>12.83</v>
      </c>
      <c r="F1645" s="5393">
        <v>0.73099186063609867</v>
      </c>
      <c r="G1645" s="5393">
        <v>0.67</v>
      </c>
      <c r="H1645" s="5393">
        <v>0.66</v>
      </c>
      <c r="I1645" s="5391">
        <v>12.8125</v>
      </c>
      <c r="J1645" s="5391">
        <v>13.3125</v>
      </c>
      <c r="K1645" s="5865"/>
      <c r="L1645" s="5866">
        <v>0</v>
      </c>
      <c r="M1645" s="5866">
        <v>0</v>
      </c>
      <c r="N1645" s="5867"/>
      <c r="O1645" s="5391" t="s">
        <v>1352</v>
      </c>
      <c r="P1645" s="5391">
        <v>16.07</v>
      </c>
      <c r="Q1645" s="5393">
        <v>11.24</v>
      </c>
      <c r="R1645" s="5394">
        <v>278.60000000000002</v>
      </c>
      <c r="S1645" s="5391">
        <v>10.66</v>
      </c>
      <c r="T1645" s="5392">
        <v>626.04999999999995</v>
      </c>
      <c r="U1645" s="1778">
        <v>10.58</v>
      </c>
      <c r="V1645" s="5392">
        <v>1015.8565860135317</v>
      </c>
      <c r="W1645" s="5391"/>
      <c r="X1645" s="5391"/>
      <c r="Y1645" s="5391"/>
      <c r="Z1645" s="5391"/>
      <c r="AA1645" s="5391"/>
      <c r="AB1645" s="1778"/>
      <c r="AC1645" s="5848"/>
    </row>
    <row r="1646" spans="1:29">
      <c r="A1646" s="5390">
        <v>40024</v>
      </c>
      <c r="B1646" s="5393">
        <v>12.623402639711051</v>
      </c>
      <c r="C1646" s="5393">
        <v>11.52</v>
      </c>
      <c r="D1646" s="5838"/>
      <c r="E1646" s="5393">
        <v>13.11</v>
      </c>
      <c r="F1646" s="5393">
        <v>0.85217646550979886</v>
      </c>
      <c r="G1646" s="5393">
        <v>0.7</v>
      </c>
      <c r="H1646" s="5393">
        <v>1.47</v>
      </c>
      <c r="I1646" s="5391">
        <v>13.1875</v>
      </c>
      <c r="J1646" s="5391">
        <v>13.1875</v>
      </c>
      <c r="K1646" s="5865"/>
      <c r="L1646" s="5866">
        <v>0</v>
      </c>
      <c r="M1646" s="5866">
        <v>0</v>
      </c>
      <c r="N1646" s="5867"/>
      <c r="O1646" s="5391" t="s">
        <v>1352</v>
      </c>
      <c r="P1646" s="5391">
        <v>15.89</v>
      </c>
      <c r="Q1646" s="5393">
        <v>9.83</v>
      </c>
      <c r="R1646" s="5394">
        <v>257.5</v>
      </c>
      <c r="S1646" s="5391">
        <v>9.91</v>
      </c>
      <c r="T1646" s="5392">
        <v>533.45000000000005</v>
      </c>
      <c r="U1646" s="1778">
        <v>10.504999999999999</v>
      </c>
      <c r="V1646" s="5392">
        <v>915.13394406074144</v>
      </c>
      <c r="W1646" s="5391"/>
      <c r="X1646" s="5391"/>
      <c r="Y1646" s="5391"/>
      <c r="Z1646" s="5391"/>
      <c r="AA1646" s="5391"/>
      <c r="AB1646" s="1778"/>
      <c r="AC1646" s="5848"/>
    </row>
    <row r="1647" spans="1:29">
      <c r="A1647" s="5390">
        <v>40025</v>
      </c>
      <c r="B1647" s="5393">
        <v>12.54642559188617</v>
      </c>
      <c r="C1647" s="5393">
        <v>11.54</v>
      </c>
      <c r="D1647" s="5838"/>
      <c r="E1647" s="5393">
        <v>12.75</v>
      </c>
      <c r="F1647" s="5393">
        <v>1.1434915707082109</v>
      </c>
      <c r="G1647" s="5393">
        <v>0.66</v>
      </c>
      <c r="H1647" s="5393">
        <v>1.48</v>
      </c>
      <c r="I1647" s="5391">
        <v>12.6875</v>
      </c>
      <c r="J1647" s="5391">
        <v>13.1875</v>
      </c>
      <c r="K1647" s="5865"/>
      <c r="L1647" s="5866">
        <v>0</v>
      </c>
      <c r="M1647" s="5866">
        <v>0</v>
      </c>
      <c r="N1647" s="5867"/>
      <c r="O1647" s="5391" t="s">
        <v>1352</v>
      </c>
      <c r="P1647" s="5391">
        <v>15.65</v>
      </c>
      <c r="Q1647" s="5393">
        <v>9.73</v>
      </c>
      <c r="R1647" s="5394">
        <v>264.5</v>
      </c>
      <c r="S1647" s="5391">
        <v>9.9499999999999904</v>
      </c>
      <c r="T1647" s="5392">
        <v>532.04999999999995</v>
      </c>
      <c r="U1647" s="1778">
        <v>10.51</v>
      </c>
      <c r="V1647" s="5392">
        <v>580.27595499714084</v>
      </c>
      <c r="W1647" s="5391"/>
      <c r="X1647" s="5391"/>
      <c r="Y1647" s="5391"/>
      <c r="Z1647" s="5391"/>
      <c r="AA1647" s="5391"/>
      <c r="AB1647" s="1778"/>
      <c r="AC1647" s="5848"/>
    </row>
    <row r="1648" spans="1:29">
      <c r="A1648" s="5390">
        <v>40028</v>
      </c>
      <c r="B1648" s="5393">
        <v>11.621245712749547</v>
      </c>
      <c r="C1648" s="5393">
        <v>10.86</v>
      </c>
      <c r="D1648" s="5838"/>
      <c r="E1648" s="5393">
        <v>11.9</v>
      </c>
      <c r="F1648" s="5393">
        <v>1.0504638266998341</v>
      </c>
      <c r="G1648" s="5393">
        <v>0.68</v>
      </c>
      <c r="H1648" s="5393">
        <v>1.24</v>
      </c>
      <c r="I1648" s="5391">
        <v>11.875</v>
      </c>
      <c r="J1648" s="5391">
        <v>13.125</v>
      </c>
      <c r="K1648" s="5865"/>
      <c r="L1648" s="5866">
        <v>0</v>
      </c>
      <c r="M1648" s="5866">
        <v>0</v>
      </c>
      <c r="N1648" s="5867"/>
      <c r="O1648" s="5391" t="s">
        <v>1352</v>
      </c>
      <c r="P1648" s="5391">
        <v>15.61</v>
      </c>
      <c r="Q1648" s="5393">
        <v>10.0299999999999</v>
      </c>
      <c r="R1648" s="5394">
        <v>274.00299999999999</v>
      </c>
      <c r="S1648" s="5391">
        <v>10</v>
      </c>
      <c r="T1648" s="5392">
        <v>546.25300000000004</v>
      </c>
      <c r="U1648" s="1778">
        <v>10.625</v>
      </c>
      <c r="V1648" s="5392">
        <v>619.22773742424874</v>
      </c>
      <c r="W1648" s="5391"/>
      <c r="X1648" s="5391"/>
      <c r="Y1648" s="5391"/>
      <c r="Z1648" s="5391"/>
      <c r="AA1648" s="5391"/>
      <c r="AB1648" s="1778"/>
      <c r="AC1648" s="5848"/>
    </row>
    <row r="1649" spans="1:29">
      <c r="A1649" s="5390">
        <v>40029</v>
      </c>
      <c r="B1649" s="5393">
        <v>12.686049631678127</v>
      </c>
      <c r="C1649" s="5393">
        <v>11.63</v>
      </c>
      <c r="D1649" s="5838"/>
      <c r="E1649" s="5393">
        <v>13.05</v>
      </c>
      <c r="F1649" s="5393">
        <v>0.93937645461598152</v>
      </c>
      <c r="G1649" s="5393">
        <v>0.78</v>
      </c>
      <c r="H1649" s="5393">
        <v>1.1200000000000001</v>
      </c>
      <c r="I1649" s="5391">
        <v>13.0625</v>
      </c>
      <c r="J1649" s="5391">
        <v>13</v>
      </c>
      <c r="K1649" s="5865"/>
      <c r="L1649" s="5866">
        <v>0</v>
      </c>
      <c r="M1649" s="5866">
        <v>0</v>
      </c>
      <c r="N1649" s="5867"/>
      <c r="O1649" s="5391" t="s">
        <v>1352</v>
      </c>
      <c r="P1649" s="5391">
        <v>15.52</v>
      </c>
      <c r="Q1649" s="5393">
        <v>10.08</v>
      </c>
      <c r="R1649" s="5394">
        <v>328.00200000000001</v>
      </c>
      <c r="S1649" s="5391">
        <v>10.1099999999999</v>
      </c>
      <c r="T1649" s="5392">
        <v>659.40300000000002</v>
      </c>
      <c r="U1649" s="1778">
        <v>10.635</v>
      </c>
      <c r="V1649" s="5392">
        <v>680.89692600314709</v>
      </c>
      <c r="W1649" s="5391"/>
      <c r="X1649" s="5391"/>
      <c r="Y1649" s="5391"/>
      <c r="Z1649" s="5391"/>
      <c r="AA1649" s="5391"/>
      <c r="AB1649" s="1778"/>
      <c r="AC1649" s="5848"/>
    </row>
    <row r="1650" spans="1:29">
      <c r="A1650" s="5390">
        <v>40030</v>
      </c>
      <c r="B1650" s="5393">
        <v>11.967527987722484</v>
      </c>
      <c r="C1650" s="5393">
        <v>11.61</v>
      </c>
      <c r="D1650" s="5838"/>
      <c r="E1650" s="5393">
        <v>12.01</v>
      </c>
      <c r="F1650" s="5393">
        <v>0.678573908148426</v>
      </c>
      <c r="G1650" s="5393">
        <v>0.68</v>
      </c>
      <c r="H1650" s="5393">
        <v>0.59</v>
      </c>
      <c r="I1650" s="5391">
        <v>11.9375</v>
      </c>
      <c r="J1650" s="5391">
        <v>13.125</v>
      </c>
      <c r="K1650" s="5865"/>
      <c r="L1650" s="5866">
        <v>0</v>
      </c>
      <c r="M1650" s="5866">
        <v>0</v>
      </c>
      <c r="N1650" s="5867"/>
      <c r="O1650" s="5391" t="s">
        <v>1352</v>
      </c>
      <c r="P1650" s="5391">
        <v>15.42</v>
      </c>
      <c r="Q1650" s="5393">
        <v>10.8699999999999</v>
      </c>
      <c r="R1650" s="5394">
        <v>282.60199999999998</v>
      </c>
      <c r="S1650" s="5391">
        <v>10.43</v>
      </c>
      <c r="T1650" s="5392">
        <v>542.00400000000002</v>
      </c>
      <c r="U1650" s="1778">
        <v>10.565000000000001</v>
      </c>
      <c r="V1650" s="5392">
        <v>898.50460625846961</v>
      </c>
      <c r="W1650" s="5391"/>
      <c r="X1650" s="5391"/>
      <c r="Y1650" s="5391"/>
      <c r="Z1650" s="5391"/>
      <c r="AA1650" s="5391"/>
      <c r="AB1650" s="1778"/>
      <c r="AC1650" s="5848"/>
    </row>
    <row r="1651" spans="1:29">
      <c r="A1651" s="5390">
        <v>40031</v>
      </c>
      <c r="B1651" s="5393">
        <v>12.478109958951945</v>
      </c>
      <c r="C1651" s="5393">
        <v>11.55</v>
      </c>
      <c r="D1651" s="5838"/>
      <c r="E1651" s="5393">
        <v>12.7</v>
      </c>
      <c r="F1651" s="5393">
        <v>0.7154608314503661</v>
      </c>
      <c r="G1651" s="5393">
        <v>0.73</v>
      </c>
      <c r="H1651" s="5393">
        <v>0.69</v>
      </c>
      <c r="I1651" s="5391">
        <v>12.75</v>
      </c>
      <c r="J1651" s="5391">
        <v>12.9375</v>
      </c>
      <c r="K1651" s="5865"/>
      <c r="L1651" s="5866">
        <v>0</v>
      </c>
      <c r="M1651" s="5866">
        <v>0</v>
      </c>
      <c r="N1651" s="5867"/>
      <c r="O1651" s="5391" t="s">
        <v>1352</v>
      </c>
      <c r="P1651" s="5391">
        <v>15.51</v>
      </c>
      <c r="Q1651" s="5393">
        <v>9.8399999999999892</v>
      </c>
      <c r="R1651" s="5394">
        <v>249.00200000000001</v>
      </c>
      <c r="S1651" s="5391">
        <v>9.8699999999999903</v>
      </c>
      <c r="T1651" s="5392">
        <v>516.50199999999995</v>
      </c>
      <c r="U1651" s="1778">
        <v>10.56</v>
      </c>
      <c r="V1651" s="5392">
        <v>934.74322652376554</v>
      </c>
      <c r="W1651" s="5391"/>
      <c r="X1651" s="5391"/>
      <c r="Y1651" s="5391"/>
      <c r="Z1651" s="5391"/>
      <c r="AA1651" s="5391"/>
      <c r="AB1651" s="1778"/>
      <c r="AC1651" s="5848"/>
    </row>
    <row r="1652" spans="1:29">
      <c r="A1652" s="5390">
        <v>40032</v>
      </c>
      <c r="B1652" s="5393">
        <v>11.787790566189409</v>
      </c>
      <c r="C1652" s="5393">
        <v>11.68</v>
      </c>
      <c r="D1652" s="5838"/>
      <c r="E1652" s="5393">
        <v>11.65</v>
      </c>
      <c r="F1652" s="5393">
        <v>0.70973408254520987</v>
      </c>
      <c r="G1652" s="5393">
        <v>0.7</v>
      </c>
      <c r="H1652" s="5393">
        <v>0.53</v>
      </c>
      <c r="I1652" s="5391">
        <v>11.5</v>
      </c>
      <c r="J1652" s="5391">
        <v>13</v>
      </c>
      <c r="K1652" s="5865"/>
      <c r="L1652" s="5866">
        <v>0</v>
      </c>
      <c r="M1652" s="5866">
        <v>0</v>
      </c>
      <c r="N1652" s="5867"/>
      <c r="O1652" s="5391" t="s">
        <v>1352</v>
      </c>
      <c r="P1652" s="5391">
        <v>15.58</v>
      </c>
      <c r="Q1652" s="5393">
        <v>9.8699999999999903</v>
      </c>
      <c r="R1652" s="5394">
        <v>267.00599999999997</v>
      </c>
      <c r="S1652" s="5391">
        <v>10.2899999999999</v>
      </c>
      <c r="T1652" s="5392">
        <v>590.01199999999994</v>
      </c>
      <c r="U1652" s="1778">
        <v>10.574999999999999</v>
      </c>
      <c r="V1652" s="5392">
        <v>967.54729952494722</v>
      </c>
      <c r="W1652" s="5391"/>
      <c r="X1652" s="5391"/>
      <c r="Y1652" s="5391"/>
      <c r="Z1652" s="5391"/>
      <c r="AA1652" s="5391"/>
      <c r="AB1652" s="1778"/>
      <c r="AC1652" s="5848"/>
    </row>
    <row r="1653" spans="1:29">
      <c r="A1653" s="5390">
        <v>40035</v>
      </c>
      <c r="B1653" s="5393">
        <v>12.634499739457612</v>
      </c>
      <c r="C1653" s="5393">
        <v>11.41</v>
      </c>
      <c r="D1653" s="5838"/>
      <c r="E1653" s="5393">
        <v>12.98</v>
      </c>
      <c r="F1653" s="5393">
        <v>0.8989280603937434</v>
      </c>
      <c r="G1653" s="5393">
        <v>0.72</v>
      </c>
      <c r="H1653" s="5393">
        <v>1.33</v>
      </c>
      <c r="I1653" s="5391">
        <v>13</v>
      </c>
      <c r="J1653" s="5391">
        <v>12.9375</v>
      </c>
      <c r="K1653" s="5865"/>
      <c r="L1653" s="5866">
        <v>0</v>
      </c>
      <c r="M1653" s="5866">
        <v>0</v>
      </c>
      <c r="N1653" s="5867"/>
      <c r="O1653" s="5391" t="s">
        <v>1352</v>
      </c>
      <c r="P1653" s="5391">
        <v>15.36</v>
      </c>
      <c r="Q1653" s="5393">
        <v>9.8599999999999905</v>
      </c>
      <c r="R1653" s="5394">
        <v>257.50200000000001</v>
      </c>
      <c r="S1653" s="5391">
        <v>9.7200000000000006</v>
      </c>
      <c r="T1653" s="5392">
        <v>558.40300000000002</v>
      </c>
      <c r="U1653" s="1778">
        <v>10.515000000000001</v>
      </c>
      <c r="V1653" s="5392">
        <v>1011.5965857110014</v>
      </c>
      <c r="W1653" s="5391"/>
      <c r="X1653" s="5391"/>
      <c r="Y1653" s="5391"/>
      <c r="Z1653" s="5391"/>
      <c r="AA1653" s="5391"/>
      <c r="AB1653" s="1778"/>
      <c r="AC1653" s="5848"/>
    </row>
    <row r="1654" spans="1:29">
      <c r="A1654" s="5390">
        <v>40036</v>
      </c>
      <c r="B1654" s="5393">
        <v>12.698076796983059</v>
      </c>
      <c r="C1654" s="5393">
        <v>11.59</v>
      </c>
      <c r="D1654" s="5838"/>
      <c r="E1654" s="5393">
        <v>12.9</v>
      </c>
      <c r="F1654" s="5393">
        <v>1.1122110755365826</v>
      </c>
      <c r="G1654" s="5393">
        <v>0.67</v>
      </c>
      <c r="H1654" s="5393">
        <v>1.46</v>
      </c>
      <c r="I1654" s="5391">
        <v>12.8125</v>
      </c>
      <c r="J1654" s="5391">
        <v>12.875</v>
      </c>
      <c r="K1654" s="5865"/>
      <c r="L1654" s="5866">
        <v>0</v>
      </c>
      <c r="M1654" s="5866">
        <v>0</v>
      </c>
      <c r="N1654" s="5867"/>
      <c r="O1654" s="5391" t="s">
        <v>1352</v>
      </c>
      <c r="P1654" s="5391">
        <v>15.25</v>
      </c>
      <c r="Q1654" s="5393">
        <v>9.6799999999999908</v>
      </c>
      <c r="R1654" s="5394">
        <v>298.00200000000001</v>
      </c>
      <c r="S1654" s="5391">
        <v>9.64</v>
      </c>
      <c r="T1654" s="5392">
        <v>638.70299999999997</v>
      </c>
      <c r="U1654" s="1778">
        <v>10.050000000000001</v>
      </c>
      <c r="V1654" s="5392">
        <v>1097.2177377813807</v>
      </c>
      <c r="W1654" s="5391">
        <v>2.4531999999999998</v>
      </c>
      <c r="X1654" s="5391"/>
      <c r="Y1654" s="5391"/>
      <c r="Z1654" s="5391"/>
      <c r="AA1654" s="5391"/>
      <c r="AB1654" s="1778"/>
      <c r="AC1654" s="5848"/>
    </row>
    <row r="1655" spans="1:29">
      <c r="A1655" s="5390">
        <v>40037</v>
      </c>
      <c r="B1655" s="5393">
        <v>11.451237918829449</v>
      </c>
      <c r="C1655" s="5393">
        <v>11.31</v>
      </c>
      <c r="D1655" s="5838"/>
      <c r="E1655" s="5393">
        <v>11.46</v>
      </c>
      <c r="F1655" s="5393">
        <v>0.6454605007802412</v>
      </c>
      <c r="G1655" s="5393">
        <v>0.59</v>
      </c>
      <c r="H1655" s="5393">
        <v>0.67</v>
      </c>
      <c r="I1655" s="5391">
        <v>11.4375</v>
      </c>
      <c r="J1655" s="5391">
        <v>12.6875</v>
      </c>
      <c r="K1655" s="5865"/>
      <c r="L1655" s="5866">
        <v>0</v>
      </c>
      <c r="M1655" s="5866">
        <v>0</v>
      </c>
      <c r="N1655" s="5867"/>
      <c r="O1655" s="5391" t="s">
        <v>1352</v>
      </c>
      <c r="P1655" s="5391">
        <v>15.13</v>
      </c>
      <c r="Q1655" s="5393">
        <v>10.51</v>
      </c>
      <c r="R1655" s="5394">
        <v>298.00200000000001</v>
      </c>
      <c r="S1655" s="5391">
        <v>10.220000000000001</v>
      </c>
      <c r="T1655" s="5392">
        <v>602.45299999999997</v>
      </c>
      <c r="U1655" s="1778">
        <v>9.9550000000000001</v>
      </c>
      <c r="V1655" s="5392">
        <v>1116.412804064332</v>
      </c>
      <c r="W1655" s="5391"/>
      <c r="X1655" s="5391"/>
      <c r="Y1655" s="5391"/>
      <c r="Z1655" s="5391"/>
      <c r="AA1655" s="5391"/>
      <c r="AB1655" s="1778"/>
      <c r="AC1655" s="5848"/>
    </row>
    <row r="1656" spans="1:29">
      <c r="A1656" s="5390">
        <v>40038</v>
      </c>
      <c r="B1656" s="5393">
        <v>12.296087536308425</v>
      </c>
      <c r="C1656" s="5393">
        <v>11.4</v>
      </c>
      <c r="D1656" s="5838"/>
      <c r="E1656" s="5393">
        <v>12.66</v>
      </c>
      <c r="F1656" s="5393">
        <v>0.7314124543914019</v>
      </c>
      <c r="G1656" s="5393">
        <v>0.68</v>
      </c>
      <c r="H1656" s="5393">
        <v>0.76</v>
      </c>
      <c r="I1656" s="5391">
        <v>12.6875</v>
      </c>
      <c r="J1656" s="5391">
        <v>12.6875</v>
      </c>
      <c r="K1656" s="5865"/>
      <c r="L1656" s="5866">
        <v>0</v>
      </c>
      <c r="M1656" s="5866">
        <v>0</v>
      </c>
      <c r="N1656" s="5867"/>
      <c r="O1656" s="5391" t="s">
        <v>1352</v>
      </c>
      <c r="P1656" s="5391">
        <v>15.19</v>
      </c>
      <c r="Q1656" s="5393">
        <v>9.3399999999999892</v>
      </c>
      <c r="R1656" s="5394">
        <v>268.00299999999999</v>
      </c>
      <c r="S1656" s="5391">
        <v>9.3399999999999892</v>
      </c>
      <c r="T1656" s="5392">
        <v>539.45299999999997</v>
      </c>
      <c r="U1656" s="1778">
        <v>9.9699999999999989</v>
      </c>
      <c r="V1656" s="5392">
        <v>918.30844043068032</v>
      </c>
      <c r="W1656" s="5391"/>
      <c r="X1656" s="5391"/>
      <c r="Y1656" s="5391"/>
      <c r="Z1656" s="5391"/>
      <c r="AA1656" s="5391"/>
      <c r="AB1656" s="1778"/>
      <c r="AC1656" s="5848"/>
    </row>
    <row r="1657" spans="1:29">
      <c r="A1657" s="5390">
        <v>40039</v>
      </c>
      <c r="B1657" s="5393">
        <v>11.956763727423944</v>
      </c>
      <c r="C1657" s="5393">
        <v>11.56</v>
      </c>
      <c r="D1657" s="5838"/>
      <c r="E1657" s="5393">
        <v>11.93</v>
      </c>
      <c r="F1657" s="5393">
        <v>0.69616380666553701</v>
      </c>
      <c r="G1657" s="5393">
        <v>0.66</v>
      </c>
      <c r="H1657" s="5393">
        <v>0.61</v>
      </c>
      <c r="I1657" s="5391">
        <v>11.6875</v>
      </c>
      <c r="J1657" s="5391">
        <v>12.6875</v>
      </c>
      <c r="K1657" s="5865"/>
      <c r="L1657" s="5866">
        <v>0</v>
      </c>
      <c r="M1657" s="5866">
        <v>0</v>
      </c>
      <c r="N1657" s="5867"/>
      <c r="O1657" s="5391" t="s">
        <v>1352</v>
      </c>
      <c r="P1657" s="5391">
        <v>15.23</v>
      </c>
      <c r="Q1657" s="5393">
        <v>9.2899999999999903</v>
      </c>
      <c r="R1657" s="5394">
        <v>273.50799999999998</v>
      </c>
      <c r="S1657" s="5391">
        <v>9.7200000000000006</v>
      </c>
      <c r="T1657" s="5392">
        <v>579.25800000000004</v>
      </c>
      <c r="U1657" s="1778">
        <v>9.9849999999999994</v>
      </c>
      <c r="V1657" s="5392">
        <v>840.00840226808361</v>
      </c>
      <c r="W1657" s="5391"/>
      <c r="X1657" s="5391"/>
      <c r="Y1657" s="5391"/>
      <c r="Z1657" s="5391"/>
      <c r="AA1657" s="5391"/>
      <c r="AB1657" s="1778"/>
      <c r="AC1657" s="5848"/>
    </row>
    <row r="1658" spans="1:29">
      <c r="A1658" s="5390">
        <v>40043</v>
      </c>
      <c r="B1658" s="5393">
        <v>11.433718760084478</v>
      </c>
      <c r="C1658" s="5393">
        <v>11.46</v>
      </c>
      <c r="D1658" s="5838"/>
      <c r="E1658" s="5393">
        <v>11.29</v>
      </c>
      <c r="F1658" s="5393">
        <v>0.6172283783783783</v>
      </c>
      <c r="G1658" s="5393">
        <v>0.61</v>
      </c>
      <c r="H1658" s="5393">
        <v>0.59</v>
      </c>
      <c r="I1658" s="5391">
        <v>11.125</v>
      </c>
      <c r="J1658" s="5391">
        <v>12.6875</v>
      </c>
      <c r="K1658" s="5865"/>
      <c r="L1658" s="5866">
        <v>0</v>
      </c>
      <c r="M1658" s="5866">
        <v>0</v>
      </c>
      <c r="N1658" s="5867"/>
      <c r="O1658" s="5391" t="s">
        <v>1352</v>
      </c>
      <c r="P1658" s="5391">
        <v>15.1</v>
      </c>
      <c r="Q1658" s="5393">
        <v>9.31</v>
      </c>
      <c r="R1658" s="5394">
        <v>248</v>
      </c>
      <c r="S1658" s="5391">
        <v>9.3599999999999905</v>
      </c>
      <c r="T1658" s="5392">
        <v>572.04999999999995</v>
      </c>
      <c r="U1658" s="1778">
        <v>9.9749999999999996</v>
      </c>
      <c r="V1658" s="5392">
        <v>873.70970340523718</v>
      </c>
      <c r="W1658" s="5391"/>
      <c r="X1658" s="5391"/>
      <c r="Y1658" s="5391"/>
      <c r="Z1658" s="5391"/>
      <c r="AA1658" s="5391"/>
      <c r="AB1658" s="1778"/>
      <c r="AC1658" s="5848"/>
    </row>
    <row r="1659" spans="1:29">
      <c r="A1659" s="5390">
        <v>40044</v>
      </c>
      <c r="B1659" s="5393">
        <v>11.170146261137873</v>
      </c>
      <c r="C1659" s="5393">
        <v>11.54</v>
      </c>
      <c r="D1659" s="5838"/>
      <c r="E1659" s="5393">
        <v>11.01</v>
      </c>
      <c r="F1659" s="5393">
        <v>0.97138698517514899</v>
      </c>
      <c r="G1659" s="5393">
        <v>0.64</v>
      </c>
      <c r="H1659" s="5393">
        <v>1.38</v>
      </c>
      <c r="I1659" s="5391">
        <v>11</v>
      </c>
      <c r="J1659" s="5391">
        <v>12.5625</v>
      </c>
      <c r="K1659" s="5865"/>
      <c r="L1659" s="5866">
        <v>0</v>
      </c>
      <c r="M1659" s="5866">
        <v>0</v>
      </c>
      <c r="N1659" s="5867"/>
      <c r="O1659" s="5391" t="s">
        <v>1352</v>
      </c>
      <c r="P1659" s="5391">
        <v>15.01</v>
      </c>
      <c r="Q1659" s="5393">
        <v>10.44</v>
      </c>
      <c r="R1659" s="5394">
        <v>277.5</v>
      </c>
      <c r="S1659" s="5391">
        <v>9.89</v>
      </c>
      <c r="T1659" s="5392">
        <v>531</v>
      </c>
      <c r="U1659" s="1778">
        <v>9.9649999999999999</v>
      </c>
      <c r="V1659" s="5392">
        <v>802.9715140933256</v>
      </c>
      <c r="W1659" s="5391"/>
      <c r="X1659" s="5391"/>
      <c r="Y1659" s="5391"/>
      <c r="Z1659" s="5391"/>
      <c r="AA1659" s="5391"/>
      <c r="AB1659" s="1778"/>
      <c r="AC1659" s="5848"/>
    </row>
    <row r="1660" spans="1:29">
      <c r="A1660" s="5390">
        <v>40045</v>
      </c>
      <c r="B1660" s="5393">
        <v>12.083202459488234</v>
      </c>
      <c r="C1660" s="5393">
        <v>11.52</v>
      </c>
      <c r="D1660" s="5838"/>
      <c r="E1660" s="5393">
        <v>12.11</v>
      </c>
      <c r="F1660" s="5393">
        <v>1.0403398605486203</v>
      </c>
      <c r="G1660" s="5393">
        <v>0.65</v>
      </c>
      <c r="H1660" s="5393">
        <v>1.84</v>
      </c>
      <c r="I1660" s="5391">
        <v>12.0625</v>
      </c>
      <c r="J1660" s="5391">
        <v>12.6875</v>
      </c>
      <c r="K1660" s="5865"/>
      <c r="L1660" s="5866">
        <v>0</v>
      </c>
      <c r="M1660" s="5866">
        <v>0</v>
      </c>
      <c r="N1660" s="5867"/>
      <c r="O1660" s="5391" t="s">
        <v>1352</v>
      </c>
      <c r="P1660" s="5391">
        <v>15.04</v>
      </c>
      <c r="Q1660" s="5393">
        <v>9.33</v>
      </c>
      <c r="R1660" s="5394">
        <v>295.80099999999999</v>
      </c>
      <c r="S1660" s="5391">
        <v>9.33</v>
      </c>
      <c r="T1660" s="5392">
        <v>543.90099999999995</v>
      </c>
      <c r="U1660" s="1778">
        <v>9.9550000000000001</v>
      </c>
      <c r="V1660" s="5392">
        <v>837.54897868786338</v>
      </c>
      <c r="W1660" s="5391"/>
      <c r="X1660" s="5391"/>
      <c r="Y1660" s="5391"/>
      <c r="Z1660" s="5391"/>
      <c r="AA1660" s="5391"/>
      <c r="AB1660" s="1778"/>
      <c r="AC1660" s="5848"/>
    </row>
    <row r="1661" spans="1:29">
      <c r="A1661" s="5390">
        <v>40046</v>
      </c>
      <c r="B1661" s="5393">
        <v>11.589347946222832</v>
      </c>
      <c r="C1661" s="5393">
        <v>11.39</v>
      </c>
      <c r="D1661" s="5838"/>
      <c r="E1661" s="5393">
        <v>11.52</v>
      </c>
      <c r="F1661" s="5393">
        <v>0.61841320265855582</v>
      </c>
      <c r="G1661" s="5393">
        <v>0.57999999999999996</v>
      </c>
      <c r="H1661" s="5393">
        <v>0.57999999999999996</v>
      </c>
      <c r="I1661" s="5391">
        <v>11.4375</v>
      </c>
      <c r="J1661" s="5391">
        <v>12.5</v>
      </c>
      <c r="K1661" s="5865"/>
      <c r="L1661" s="5866">
        <v>0</v>
      </c>
      <c r="M1661" s="5866">
        <v>0</v>
      </c>
      <c r="N1661" s="5867"/>
      <c r="O1661" s="5391" t="s">
        <v>1352</v>
      </c>
      <c r="P1661" s="5391">
        <v>15.01</v>
      </c>
      <c r="Q1661" s="5393">
        <v>9.25</v>
      </c>
      <c r="R1661" s="5394">
        <v>266.90300000000002</v>
      </c>
      <c r="S1661" s="5391">
        <v>9.6699999999999893</v>
      </c>
      <c r="T1661" s="5392">
        <v>635.20299999999997</v>
      </c>
      <c r="U1661" s="1778">
        <v>9.8949999999999996</v>
      </c>
      <c r="V1661" s="5392">
        <v>732.9942401234207</v>
      </c>
      <c r="W1661" s="5391"/>
      <c r="X1661" s="5391"/>
      <c r="Y1661" s="5391"/>
      <c r="Z1661" s="5391"/>
      <c r="AA1661" s="5391"/>
      <c r="AB1661" s="1778"/>
      <c r="AC1661" s="5848"/>
    </row>
    <row r="1662" spans="1:29">
      <c r="A1662" s="5390">
        <v>40049</v>
      </c>
      <c r="B1662" s="5393">
        <v>12.353724105937054</v>
      </c>
      <c r="C1662" s="5393">
        <v>11.45</v>
      </c>
      <c r="D1662" s="5838"/>
      <c r="E1662" s="5393">
        <v>12.59</v>
      </c>
      <c r="F1662" s="5393">
        <v>0.6881180678016382</v>
      </c>
      <c r="G1662" s="5393">
        <v>0.61</v>
      </c>
      <c r="H1662" s="5393">
        <v>0.82</v>
      </c>
      <c r="I1662" s="5391">
        <v>12.5625</v>
      </c>
      <c r="J1662" s="5391">
        <v>12.4375</v>
      </c>
      <c r="K1662" s="5865"/>
      <c r="L1662" s="5866">
        <v>0</v>
      </c>
      <c r="M1662" s="5866">
        <v>0</v>
      </c>
      <c r="N1662" s="5867"/>
      <c r="O1662" s="5391" t="s">
        <v>1352</v>
      </c>
      <c r="P1662" s="5391">
        <v>14.97</v>
      </c>
      <c r="Q1662" s="5393">
        <v>9.4</v>
      </c>
      <c r="R1662" s="5394">
        <v>294.00099999999998</v>
      </c>
      <c r="S1662" s="5391">
        <v>9.89</v>
      </c>
      <c r="T1662" s="5392">
        <v>670.70600000000002</v>
      </c>
      <c r="U1662" s="1778">
        <v>9.8000000000000007</v>
      </c>
      <c r="V1662" s="5392">
        <v>673.76310893027971</v>
      </c>
      <c r="W1662" s="5391"/>
      <c r="X1662" s="5391"/>
      <c r="Y1662" s="5391"/>
      <c r="Z1662" s="5391"/>
      <c r="AA1662" s="5391"/>
      <c r="AB1662" s="1778"/>
      <c r="AC1662" s="5848"/>
    </row>
    <row r="1663" spans="1:29">
      <c r="A1663" s="5390">
        <v>40050</v>
      </c>
      <c r="B1663" s="5393">
        <v>12.358072140007682</v>
      </c>
      <c r="C1663" s="5393">
        <v>11.4</v>
      </c>
      <c r="D1663" s="5838"/>
      <c r="E1663" s="5393">
        <v>12.57</v>
      </c>
      <c r="F1663" s="5393">
        <v>0.78038103395265079</v>
      </c>
      <c r="G1663" s="5393">
        <v>0.63</v>
      </c>
      <c r="H1663" s="5393">
        <v>1.1399999999999999</v>
      </c>
      <c r="I1663" s="5391">
        <v>12.5</v>
      </c>
      <c r="J1663" s="5391">
        <v>12.6875</v>
      </c>
      <c r="K1663" s="5865"/>
      <c r="L1663" s="5866">
        <v>0</v>
      </c>
      <c r="M1663" s="5866">
        <v>0</v>
      </c>
      <c r="N1663" s="5867"/>
      <c r="O1663" s="5391" t="s">
        <v>1352</v>
      </c>
      <c r="P1663" s="5391">
        <v>14.99</v>
      </c>
      <c r="Q1663" s="5393">
        <v>9.1999999999999904</v>
      </c>
      <c r="R1663" s="5394">
        <v>259.5</v>
      </c>
      <c r="S1663" s="5391">
        <v>9.3499999999999908</v>
      </c>
      <c r="T1663" s="5392">
        <v>598.70000000000005</v>
      </c>
      <c r="U1663" s="1778">
        <v>9.7749999999999986</v>
      </c>
      <c r="V1663" s="5392">
        <v>730.77068380832577</v>
      </c>
      <c r="W1663" s="5391"/>
      <c r="X1663" s="5391"/>
      <c r="Y1663" s="5391"/>
      <c r="Z1663" s="5391"/>
      <c r="AA1663" s="5391"/>
      <c r="AB1663" s="1778"/>
      <c r="AC1663" s="5848"/>
    </row>
    <row r="1664" spans="1:29">
      <c r="A1664" s="5390">
        <v>40051</v>
      </c>
      <c r="B1664" s="5393">
        <v>11.187401910041679</v>
      </c>
      <c r="C1664" s="5393">
        <v>10.89</v>
      </c>
      <c r="D1664" s="5838"/>
      <c r="E1664" s="5393">
        <v>11.32</v>
      </c>
      <c r="F1664" s="5393">
        <v>0.68565385772661536</v>
      </c>
      <c r="G1664" s="5393">
        <v>0.55000000000000004</v>
      </c>
      <c r="H1664" s="5393">
        <v>0.78</v>
      </c>
      <c r="I1664" s="5391">
        <v>11.25</v>
      </c>
      <c r="J1664" s="5391">
        <v>12.5625</v>
      </c>
      <c r="K1664" s="5865"/>
      <c r="L1664" s="5866">
        <v>0</v>
      </c>
      <c r="M1664" s="5866">
        <v>0</v>
      </c>
      <c r="N1664" s="5867"/>
      <c r="O1664" s="5391" t="s">
        <v>1352</v>
      </c>
      <c r="P1664" s="5391">
        <v>14.99</v>
      </c>
      <c r="Q1664" s="5393">
        <v>9.24</v>
      </c>
      <c r="R1664" s="5394">
        <v>251</v>
      </c>
      <c r="S1664" s="5391">
        <v>9.8499999999999908</v>
      </c>
      <c r="T1664" s="5392">
        <v>605.4</v>
      </c>
      <c r="U1664" s="1778">
        <v>9.7749999999999986</v>
      </c>
      <c r="V1664" s="5392">
        <v>789.03948794577218</v>
      </c>
      <c r="W1664" s="5391"/>
      <c r="X1664" s="5391"/>
      <c r="Y1664" s="5391"/>
      <c r="Z1664" s="5391"/>
      <c r="AA1664" s="5391"/>
      <c r="AB1664" s="1778"/>
      <c r="AC1664" s="5848"/>
    </row>
    <row r="1665" spans="1:29">
      <c r="A1665" s="5390">
        <v>40052</v>
      </c>
      <c r="B1665" s="5393">
        <v>11.94676114295938</v>
      </c>
      <c r="C1665" s="5393">
        <v>11.31</v>
      </c>
      <c r="D1665" s="5838"/>
      <c r="E1665" s="5393">
        <v>12.03</v>
      </c>
      <c r="F1665" s="5393">
        <v>0.73326468934495359</v>
      </c>
      <c r="G1665" s="5393">
        <v>0.66</v>
      </c>
      <c r="H1665" s="5393">
        <v>0.5</v>
      </c>
      <c r="I1665" s="5391">
        <v>12</v>
      </c>
      <c r="J1665" s="5391">
        <v>12.5625</v>
      </c>
      <c r="K1665" s="5865"/>
      <c r="L1665" s="5866">
        <v>0</v>
      </c>
      <c r="M1665" s="5866">
        <v>0</v>
      </c>
      <c r="N1665" s="5867"/>
      <c r="O1665" s="5391" t="s">
        <v>1352</v>
      </c>
      <c r="P1665" s="5391">
        <v>14.82</v>
      </c>
      <c r="Q1665" s="5393">
        <v>9.25</v>
      </c>
      <c r="R1665" s="5394">
        <v>210.5</v>
      </c>
      <c r="S1665" s="5391">
        <v>9.39</v>
      </c>
      <c r="T1665" s="5392">
        <v>565.9</v>
      </c>
      <c r="U1665" s="1778">
        <v>9.84</v>
      </c>
      <c r="V1665" s="5392">
        <v>776.34529899999995</v>
      </c>
      <c r="W1665" s="5391"/>
      <c r="X1665" s="5391"/>
      <c r="Y1665" s="5391"/>
      <c r="Z1665" s="5391"/>
      <c r="AA1665" s="5391"/>
      <c r="AB1665" s="1778"/>
      <c r="AC1665" s="5848"/>
    </row>
    <row r="1666" spans="1:29">
      <c r="A1666" s="5390">
        <v>40053</v>
      </c>
      <c r="B1666" s="5393">
        <v>11.949547722421524</v>
      </c>
      <c r="C1666" s="5393">
        <v>11.33</v>
      </c>
      <c r="D1666" s="5838"/>
      <c r="E1666" s="5393">
        <v>12.12</v>
      </c>
      <c r="F1666" s="5393">
        <v>0.5931533481031136</v>
      </c>
      <c r="G1666" s="5393">
        <v>0.56999999999999995</v>
      </c>
      <c r="H1666" s="5393">
        <v>0.54</v>
      </c>
      <c r="I1666" s="5391">
        <v>12.125</v>
      </c>
      <c r="J1666" s="5391">
        <v>12.3125</v>
      </c>
      <c r="K1666" s="5865"/>
      <c r="L1666" s="5866">
        <v>0</v>
      </c>
      <c r="M1666" s="5866">
        <v>0</v>
      </c>
      <c r="N1666" s="5867"/>
      <c r="O1666" s="5391" t="s">
        <v>1352</v>
      </c>
      <c r="P1666" s="5391">
        <v>14.69</v>
      </c>
      <c r="Q1666" s="5393">
        <v>9.23</v>
      </c>
      <c r="R1666" s="5394">
        <v>216</v>
      </c>
      <c r="S1666" s="5391">
        <v>9.2899999999999903</v>
      </c>
      <c r="T1666" s="5392">
        <v>508.4</v>
      </c>
      <c r="U1666" s="1778">
        <v>9.67</v>
      </c>
      <c r="V1666" s="5392">
        <v>674.78649713753316</v>
      </c>
      <c r="W1666" s="5391"/>
      <c r="X1666" s="5391"/>
      <c r="Y1666" s="5391"/>
      <c r="Z1666" s="5391"/>
      <c r="AA1666" s="5391"/>
      <c r="AB1666" s="1778"/>
      <c r="AC1666" s="5848"/>
    </row>
    <row r="1667" spans="1:29">
      <c r="A1667" s="5390">
        <v>40056</v>
      </c>
      <c r="B1667" s="5393">
        <v>12.271897158342176</v>
      </c>
      <c r="C1667" s="5393">
        <v>11.37</v>
      </c>
      <c r="D1667" s="5838"/>
      <c r="E1667" s="5393">
        <v>12.56</v>
      </c>
      <c r="F1667" s="5393">
        <v>1.2757670343651057</v>
      </c>
      <c r="G1667" s="5393">
        <v>1.19</v>
      </c>
      <c r="H1667" s="5393">
        <v>1.28</v>
      </c>
      <c r="I1667" s="5391">
        <v>12.5</v>
      </c>
      <c r="J1667" s="5391">
        <v>12.5</v>
      </c>
      <c r="K1667" s="5865"/>
      <c r="L1667" s="5866">
        <v>0</v>
      </c>
      <c r="M1667" s="5866">
        <v>0</v>
      </c>
      <c r="N1667" s="5867"/>
      <c r="O1667" s="5391" t="s">
        <v>1352</v>
      </c>
      <c r="P1667" s="5391">
        <v>14.67</v>
      </c>
      <c r="Q1667" s="5393">
        <v>9.2899999999999903</v>
      </c>
      <c r="R1667" s="5394">
        <v>186.5</v>
      </c>
      <c r="S1667" s="5391">
        <v>9.2899999999999903</v>
      </c>
      <c r="T1667" s="5392">
        <v>462.5</v>
      </c>
      <c r="U1667" s="1778">
        <v>9.9250000000000007</v>
      </c>
      <c r="V1667" s="5392">
        <v>728.22988606160447</v>
      </c>
      <c r="W1667" s="5391"/>
      <c r="X1667" s="5391"/>
      <c r="Y1667" s="5391"/>
      <c r="Z1667" s="5391"/>
      <c r="AA1667" s="5391"/>
      <c r="AB1667" s="1778"/>
      <c r="AC1667" s="5848"/>
    </row>
    <row r="1668" spans="1:29">
      <c r="A1668" s="5390">
        <v>40057</v>
      </c>
      <c r="B1668" s="5393">
        <v>12.091044490375017</v>
      </c>
      <c r="C1668" s="5393">
        <v>11.23</v>
      </c>
      <c r="D1668" s="5838"/>
      <c r="E1668" s="5393">
        <v>12.4</v>
      </c>
      <c r="F1668" s="5393">
        <v>0.72502077464075076</v>
      </c>
      <c r="G1668" s="5393">
        <v>0.57999999999999996</v>
      </c>
      <c r="H1668" s="5393">
        <v>0.98</v>
      </c>
      <c r="I1668" s="5391">
        <v>12.25</v>
      </c>
      <c r="J1668" s="5391">
        <v>12.3125</v>
      </c>
      <c r="K1668" s="5865"/>
      <c r="L1668" s="5866">
        <v>0</v>
      </c>
      <c r="M1668" s="5866">
        <v>0</v>
      </c>
      <c r="N1668" s="5867"/>
      <c r="O1668" s="5391" t="s">
        <v>1352</v>
      </c>
      <c r="P1668" s="5391">
        <v>14.83</v>
      </c>
      <c r="Q1668" s="5393">
        <v>9.4700000000000006</v>
      </c>
      <c r="R1668" s="5394">
        <v>248</v>
      </c>
      <c r="S1668" s="5391">
        <v>9.39</v>
      </c>
      <c r="T1668" s="5392">
        <v>564</v>
      </c>
      <c r="U1668" s="1778">
        <v>9.8650000000000002</v>
      </c>
      <c r="V1668" s="5392">
        <v>842.10646401383212</v>
      </c>
      <c r="W1668" s="5391"/>
      <c r="X1668" s="5391"/>
      <c r="Y1668" s="5391"/>
      <c r="Z1668" s="5391"/>
      <c r="AA1668" s="5391"/>
      <c r="AB1668" s="1778"/>
      <c r="AC1668" s="5848"/>
    </row>
    <row r="1669" spans="1:29">
      <c r="A1669" s="5390">
        <v>40058</v>
      </c>
      <c r="B1669" s="5393">
        <v>11.283429090185948</v>
      </c>
      <c r="C1669" s="5393">
        <v>10.63</v>
      </c>
      <c r="D1669" s="5838"/>
      <c r="E1669" s="5393">
        <v>11.59</v>
      </c>
      <c r="F1669" s="5393">
        <v>0.96528792021875509</v>
      </c>
      <c r="G1669" s="5393">
        <v>0.56999999999999995</v>
      </c>
      <c r="H1669" s="5393">
        <v>1.17</v>
      </c>
      <c r="I1669" s="5391">
        <v>11.5625</v>
      </c>
      <c r="J1669" s="5391">
        <v>12.4375</v>
      </c>
      <c r="K1669" s="5865"/>
      <c r="L1669" s="5866">
        <v>0</v>
      </c>
      <c r="M1669" s="5866">
        <v>0</v>
      </c>
      <c r="N1669" s="5867"/>
      <c r="O1669" s="5391" t="s">
        <v>1352</v>
      </c>
      <c r="P1669" s="5391">
        <v>14.39</v>
      </c>
      <c r="Q1669" s="5393">
        <v>9.3800000000000008</v>
      </c>
      <c r="R1669" s="5394">
        <v>254</v>
      </c>
      <c r="S1669" s="5391">
        <v>9.8499999999999908</v>
      </c>
      <c r="T1669" s="5392">
        <v>568.9</v>
      </c>
      <c r="U1669" s="1778">
        <v>9.879999999999999</v>
      </c>
      <c r="V1669" s="5392">
        <v>830.50971299295611</v>
      </c>
      <c r="W1669" s="5391"/>
      <c r="X1669" s="5391"/>
      <c r="Y1669" s="5391"/>
      <c r="Z1669" s="5391"/>
      <c r="AA1669" s="5391"/>
      <c r="AB1669" s="1778"/>
      <c r="AC1669" s="5848"/>
    </row>
    <row r="1670" spans="1:29">
      <c r="A1670" s="5390">
        <v>40059</v>
      </c>
      <c r="B1670" s="5393">
        <v>11.980187748743409</v>
      </c>
      <c r="C1670" s="5393">
        <v>11.46</v>
      </c>
      <c r="D1670" s="5838"/>
      <c r="E1670" s="5393">
        <v>12.05</v>
      </c>
      <c r="F1670" s="5393">
        <v>0.75599931713070734</v>
      </c>
      <c r="G1670" s="5393">
        <v>0.59</v>
      </c>
      <c r="H1670" s="5393">
        <v>1</v>
      </c>
      <c r="I1670" s="5391">
        <v>12</v>
      </c>
      <c r="J1670" s="5391">
        <v>12.125</v>
      </c>
      <c r="K1670" s="5865"/>
      <c r="L1670" s="5866">
        <v>0</v>
      </c>
      <c r="M1670" s="5866">
        <v>0</v>
      </c>
      <c r="N1670" s="5867"/>
      <c r="O1670" s="5391" t="s">
        <v>1352</v>
      </c>
      <c r="P1670" s="5391">
        <v>14.38</v>
      </c>
      <c r="Q1670" s="5393">
        <v>9.2799999999999905</v>
      </c>
      <c r="R1670" s="5394">
        <v>256.5</v>
      </c>
      <c r="S1670" s="5391">
        <v>9.2699999999999907</v>
      </c>
      <c r="T1670" s="5392">
        <v>564.20100000000002</v>
      </c>
      <c r="U1670" s="1778">
        <v>9.9</v>
      </c>
      <c r="V1670" s="5392">
        <v>853.05447260450455</v>
      </c>
      <c r="W1670" s="5391"/>
      <c r="X1670" s="5391"/>
      <c r="Y1670" s="5391"/>
      <c r="Z1670" s="5391"/>
      <c r="AA1670" s="5391"/>
      <c r="AB1670" s="1778"/>
      <c r="AC1670" s="5848"/>
    </row>
    <row r="1671" spans="1:29">
      <c r="A1671" s="5390">
        <v>40060</v>
      </c>
      <c r="B1671" s="5393">
        <v>11.439841382315311</v>
      </c>
      <c r="C1671" s="5393">
        <v>11.36</v>
      </c>
      <c r="D1671" s="5838"/>
      <c r="E1671" s="5393">
        <v>11.3</v>
      </c>
      <c r="F1671" s="5393">
        <v>0.60302968144013269</v>
      </c>
      <c r="G1671" s="5393">
        <v>0.56000000000000005</v>
      </c>
      <c r="H1671" s="5393">
        <v>0.55000000000000004</v>
      </c>
      <c r="I1671" s="5391">
        <v>11.25</v>
      </c>
      <c r="J1671" s="5391">
        <v>12.4375</v>
      </c>
      <c r="K1671" s="5865"/>
      <c r="L1671" s="5866">
        <v>0</v>
      </c>
      <c r="M1671" s="5866">
        <v>0</v>
      </c>
      <c r="N1671" s="5867"/>
      <c r="O1671" s="5391" t="s">
        <v>1352</v>
      </c>
      <c r="P1671" s="5391">
        <v>14.17</v>
      </c>
      <c r="Q1671" s="5393">
        <v>9.2100000000000009</v>
      </c>
      <c r="R1671" s="5394">
        <v>205.5</v>
      </c>
      <c r="S1671" s="5391">
        <v>9.24</v>
      </c>
      <c r="T1671" s="5392">
        <v>507</v>
      </c>
      <c r="U1671" s="1778">
        <v>9.870000000000001</v>
      </c>
      <c r="V1671" s="5392">
        <v>829.90737777453523</v>
      </c>
      <c r="W1671" s="5391"/>
      <c r="X1671" s="5391"/>
      <c r="Y1671" s="5391"/>
      <c r="Z1671" s="5391"/>
      <c r="AA1671" s="5391"/>
      <c r="AB1671" s="1778"/>
      <c r="AC1671" s="5848"/>
    </row>
    <row r="1672" spans="1:29">
      <c r="A1672" s="5390">
        <v>40063</v>
      </c>
      <c r="B1672" s="5393">
        <v>11.6268531714425</v>
      </c>
      <c r="C1672" s="5393">
        <v>11.33</v>
      </c>
      <c r="D1672" s="5838"/>
      <c r="E1672" s="5393">
        <v>11.58</v>
      </c>
      <c r="F1672" s="5393">
        <v>0.62949033730988135</v>
      </c>
      <c r="G1672" s="5393">
        <v>0.59</v>
      </c>
      <c r="H1672" s="5393">
        <v>0.6</v>
      </c>
      <c r="I1672" s="5391">
        <v>12</v>
      </c>
      <c r="J1672" s="5391">
        <v>12.25</v>
      </c>
      <c r="K1672" s="5865"/>
      <c r="L1672" s="5866">
        <v>0</v>
      </c>
      <c r="M1672" s="5866">
        <v>0</v>
      </c>
      <c r="N1672" s="5867"/>
      <c r="O1672" s="5391" t="s">
        <v>1352</v>
      </c>
      <c r="P1672" s="5391">
        <v>14.28</v>
      </c>
      <c r="Q1672" s="5393">
        <v>9.31</v>
      </c>
      <c r="R1672" s="5394">
        <v>254.001</v>
      </c>
      <c r="S1672" s="5391">
        <v>9.2899999999999903</v>
      </c>
      <c r="T1672" s="5392">
        <v>559.30100000000004</v>
      </c>
      <c r="U1672" s="1778">
        <v>9.9350000000000005</v>
      </c>
      <c r="V1672" s="5392">
        <v>814.58360579169937</v>
      </c>
      <c r="W1672" s="5391"/>
      <c r="X1672" s="5391"/>
      <c r="Y1672" s="5391"/>
      <c r="Z1672" s="5391"/>
      <c r="AA1672" s="5391"/>
      <c r="AB1672" s="1778"/>
      <c r="AC1672" s="5848"/>
    </row>
    <row r="1673" spans="1:29">
      <c r="A1673" s="5390">
        <v>40064</v>
      </c>
      <c r="B1673" s="5393">
        <v>12.03090734899871</v>
      </c>
      <c r="C1673" s="5393">
        <v>11.36</v>
      </c>
      <c r="D1673" s="5838"/>
      <c r="E1673" s="5393">
        <v>12.26</v>
      </c>
      <c r="F1673" s="5393">
        <v>0.60911725316338783</v>
      </c>
      <c r="G1673" s="5393">
        <v>0.63</v>
      </c>
      <c r="H1673" s="5393">
        <v>0.59</v>
      </c>
      <c r="I1673" s="5391">
        <v>10.9375</v>
      </c>
      <c r="J1673" s="5391">
        <v>12.3125</v>
      </c>
      <c r="K1673" s="5865"/>
      <c r="L1673" s="5866">
        <v>0</v>
      </c>
      <c r="M1673" s="5866">
        <v>0</v>
      </c>
      <c r="N1673" s="5867"/>
      <c r="O1673" s="5391" t="s">
        <v>1352</v>
      </c>
      <c r="P1673" s="5391">
        <v>14.22</v>
      </c>
      <c r="Q1673" s="5393">
        <v>9.23</v>
      </c>
      <c r="R1673" s="5394">
        <v>240.501</v>
      </c>
      <c r="S1673" s="5391">
        <v>9.23</v>
      </c>
      <c r="T1673" s="5392">
        <v>560.601</v>
      </c>
      <c r="U1673" s="1778">
        <v>9.93</v>
      </c>
      <c r="V1673" s="5392">
        <v>939.87729748397919</v>
      </c>
      <c r="W1673" s="5391"/>
      <c r="X1673" s="5391"/>
      <c r="Y1673" s="5391"/>
      <c r="Z1673" s="5391"/>
      <c r="AA1673" s="5391"/>
      <c r="AB1673" s="1778"/>
      <c r="AC1673" s="5848"/>
    </row>
    <row r="1674" spans="1:29">
      <c r="A1674" s="5390">
        <v>40065</v>
      </c>
      <c r="B1674" s="5393">
        <v>12.063153206705985</v>
      </c>
      <c r="C1674" s="5393">
        <v>11.28</v>
      </c>
      <c r="D1674" s="5838"/>
      <c r="E1674" s="5393">
        <v>12.24</v>
      </c>
      <c r="F1674" s="5393">
        <v>0.70439192491934699</v>
      </c>
      <c r="G1674" s="5393">
        <v>0.56000000000000005</v>
      </c>
      <c r="H1674" s="5393">
        <v>1.02</v>
      </c>
      <c r="I1674" s="5391">
        <v>12.25</v>
      </c>
      <c r="J1674" s="5391">
        <v>12.1875</v>
      </c>
      <c r="K1674" s="5865"/>
      <c r="L1674" s="5866">
        <v>0</v>
      </c>
      <c r="M1674" s="5866">
        <v>0</v>
      </c>
      <c r="N1674" s="5867"/>
      <c r="O1674" s="5391" t="s">
        <v>1352</v>
      </c>
      <c r="P1674" s="5391">
        <v>14.18</v>
      </c>
      <c r="Q1674" s="5393">
        <v>9.3000000000000007</v>
      </c>
      <c r="R1674" s="5394">
        <v>265.50099999999998</v>
      </c>
      <c r="S1674" s="5391">
        <v>9.2599999999999891</v>
      </c>
      <c r="T1674" s="5392">
        <v>568.50099999999998</v>
      </c>
      <c r="U1674" s="1778">
        <v>9.8650000000000002</v>
      </c>
      <c r="V1674" s="5392">
        <v>947.30547899999999</v>
      </c>
      <c r="W1674" s="5391"/>
      <c r="X1674" s="5391"/>
      <c r="Y1674" s="5391"/>
      <c r="Z1674" s="5391"/>
      <c r="AA1674" s="5391"/>
      <c r="AB1674" s="1778"/>
      <c r="AC1674" s="5848"/>
    </row>
    <row r="1675" spans="1:29">
      <c r="A1675" s="5390">
        <v>40066</v>
      </c>
      <c r="B1675" s="5393">
        <v>11.994707360208061</v>
      </c>
      <c r="C1675" s="5393">
        <v>11.3</v>
      </c>
      <c r="D1675" s="5838"/>
      <c r="E1675" s="5393">
        <v>12.17</v>
      </c>
      <c r="F1675" s="5393">
        <v>0.70859689280670135</v>
      </c>
      <c r="G1675" s="5393">
        <v>0.6</v>
      </c>
      <c r="H1675" s="5393">
        <v>0.79</v>
      </c>
      <c r="I1675" s="5391">
        <v>12.0625</v>
      </c>
      <c r="J1675" s="5391">
        <v>12.125</v>
      </c>
      <c r="K1675" s="5865"/>
      <c r="L1675" s="5866">
        <v>0</v>
      </c>
      <c r="M1675" s="5866">
        <v>0</v>
      </c>
      <c r="N1675" s="5867"/>
      <c r="O1675" s="5391" t="s">
        <v>1352</v>
      </c>
      <c r="P1675" s="5391">
        <v>13.91</v>
      </c>
      <c r="Q1675" s="5393">
        <v>9.4600000000000009</v>
      </c>
      <c r="R1675" s="5394">
        <v>308.80099999999999</v>
      </c>
      <c r="S1675" s="5391">
        <v>9.41</v>
      </c>
      <c r="T1675" s="5392">
        <v>644.80100000000004</v>
      </c>
      <c r="U1675" s="1778">
        <v>9.8849999999999998</v>
      </c>
      <c r="V1675" s="5392">
        <v>957.31208212462764</v>
      </c>
      <c r="W1675" s="5391"/>
      <c r="X1675" s="5391"/>
      <c r="Y1675" s="5391"/>
      <c r="Z1675" s="5391"/>
      <c r="AA1675" s="5391"/>
      <c r="AB1675" s="1778"/>
      <c r="AC1675" s="5848"/>
    </row>
    <row r="1676" spans="1:29">
      <c r="A1676" s="5390">
        <v>40067</v>
      </c>
      <c r="B1676" s="5393">
        <v>11.185339023476795</v>
      </c>
      <c r="C1676" s="5393">
        <v>11</v>
      </c>
      <c r="D1676" s="5838"/>
      <c r="E1676" s="5393">
        <v>11.26</v>
      </c>
      <c r="F1676" s="5393">
        <v>0.53736450434028549</v>
      </c>
      <c r="G1676" s="5393">
        <v>0.55000000000000004</v>
      </c>
      <c r="H1676" s="5393">
        <v>0.48</v>
      </c>
      <c r="I1676" s="5391">
        <v>11</v>
      </c>
      <c r="J1676" s="5391">
        <v>12.25</v>
      </c>
      <c r="K1676" s="5865"/>
      <c r="L1676" s="5866">
        <v>0</v>
      </c>
      <c r="M1676" s="5866">
        <v>0</v>
      </c>
      <c r="N1676" s="5867"/>
      <c r="O1676" s="5391" t="s">
        <v>1352</v>
      </c>
      <c r="P1676" s="5391">
        <v>14.04</v>
      </c>
      <c r="Q1676" s="5393">
        <v>9.2899999999999903</v>
      </c>
      <c r="R1676" s="5394">
        <v>224</v>
      </c>
      <c r="S1676" s="5391">
        <v>9.2599999999999891</v>
      </c>
      <c r="T1676" s="5392">
        <v>566.29999999999995</v>
      </c>
      <c r="U1676" s="1778">
        <v>9.91</v>
      </c>
      <c r="V1676" s="5392">
        <v>965.89217399534516</v>
      </c>
      <c r="W1676" s="5391"/>
      <c r="X1676" s="5391"/>
      <c r="Y1676" s="5391"/>
      <c r="Z1676" s="5391"/>
      <c r="AA1676" s="5391"/>
      <c r="AB1676" s="1778"/>
      <c r="AC1676" s="5848"/>
    </row>
    <row r="1677" spans="1:29">
      <c r="A1677" s="5390">
        <v>40070</v>
      </c>
      <c r="B1677" s="5393">
        <v>11.741760899784389</v>
      </c>
      <c r="C1677" s="5393">
        <v>11.12</v>
      </c>
      <c r="D1677" s="5838"/>
      <c r="E1677" s="5393">
        <v>11.93</v>
      </c>
      <c r="F1677" s="5393">
        <v>0.55322938919533637</v>
      </c>
      <c r="G1677" s="5393">
        <v>0.56000000000000005</v>
      </c>
      <c r="H1677" s="5393">
        <v>0.49</v>
      </c>
      <c r="I1677" s="5391">
        <v>11.9375</v>
      </c>
      <c r="J1677" s="5391">
        <v>12.125</v>
      </c>
      <c r="K1677" s="5865"/>
      <c r="L1677" s="5866">
        <v>0</v>
      </c>
      <c r="M1677" s="5866">
        <v>0</v>
      </c>
      <c r="N1677" s="5867"/>
      <c r="O1677" s="5391" t="s">
        <v>1352</v>
      </c>
      <c r="P1677" s="5391">
        <v>14.16</v>
      </c>
      <c r="Q1677" s="5393">
        <v>9.4</v>
      </c>
      <c r="R1677" s="5394">
        <v>260</v>
      </c>
      <c r="S1677" s="5391">
        <v>9.6199999999999903</v>
      </c>
      <c r="T1677" s="5392">
        <v>638.6</v>
      </c>
      <c r="U1677" s="1778">
        <v>9.9450000000000003</v>
      </c>
      <c r="V1677" s="5392">
        <v>1105.3067826626459</v>
      </c>
      <c r="W1677" s="5391"/>
      <c r="X1677" s="5391"/>
      <c r="Y1677" s="5391"/>
      <c r="Z1677" s="5391"/>
      <c r="AA1677" s="5391"/>
      <c r="AB1677" s="1778"/>
      <c r="AC1677" s="5848"/>
    </row>
    <row r="1678" spans="1:29">
      <c r="A1678" s="5390">
        <v>40071</v>
      </c>
      <c r="B1678" s="5393">
        <v>10.877672456644719</v>
      </c>
      <c r="C1678" s="5393">
        <v>11.2</v>
      </c>
      <c r="D1678" s="5838"/>
      <c r="E1678" s="5393">
        <v>10.67</v>
      </c>
      <c r="F1678" s="5393">
        <v>0.6479127125698656</v>
      </c>
      <c r="G1678" s="5393">
        <v>0.57999999999999996</v>
      </c>
      <c r="H1678" s="5393">
        <v>0.66</v>
      </c>
      <c r="I1678" s="5391">
        <v>10.375</v>
      </c>
      <c r="J1678" s="5391">
        <v>12.25</v>
      </c>
      <c r="K1678" s="5865"/>
      <c r="L1678" s="5866">
        <v>0</v>
      </c>
      <c r="M1678" s="5866">
        <v>0</v>
      </c>
      <c r="N1678" s="5867"/>
      <c r="O1678" s="5391" t="s">
        <v>1352</v>
      </c>
      <c r="P1678" s="5391">
        <v>14.07</v>
      </c>
      <c r="Q1678" s="5393">
        <v>9.4600000000000009</v>
      </c>
      <c r="R1678" s="5394">
        <v>293.00200000000001</v>
      </c>
      <c r="S1678" s="5391">
        <v>9.3399999999999892</v>
      </c>
      <c r="T1678" s="5392">
        <v>621.50199999999995</v>
      </c>
      <c r="U1678" s="1778">
        <v>9.9250000000000007</v>
      </c>
      <c r="V1678" s="5392">
        <v>958.56065856837222</v>
      </c>
      <c r="W1678" s="5391"/>
      <c r="X1678" s="5391"/>
      <c r="Y1678" s="5391"/>
      <c r="Z1678" s="5391"/>
      <c r="AA1678" s="5391"/>
      <c r="AB1678" s="1778"/>
      <c r="AC1678" s="5848"/>
    </row>
    <row r="1679" spans="1:29">
      <c r="A1679" s="5390">
        <v>40072</v>
      </c>
      <c r="B1679" s="5393">
        <v>11.612025681336444</v>
      </c>
      <c r="C1679" s="5393">
        <v>11.25</v>
      </c>
      <c r="D1679" s="5838"/>
      <c r="E1679" s="5393">
        <v>11.6</v>
      </c>
      <c r="F1679" s="5393">
        <v>0.61486356745831239</v>
      </c>
      <c r="G1679" s="5393">
        <v>0.55000000000000004</v>
      </c>
      <c r="H1679" s="5393">
        <v>0.5</v>
      </c>
      <c r="I1679" s="5391">
        <v>11.1875</v>
      </c>
      <c r="J1679" s="5391">
        <v>12.5</v>
      </c>
      <c r="K1679" s="5865"/>
      <c r="L1679" s="5866">
        <v>0</v>
      </c>
      <c r="M1679" s="5866">
        <v>0</v>
      </c>
      <c r="N1679" s="5867"/>
      <c r="O1679" s="5391" t="s">
        <v>1352</v>
      </c>
      <c r="P1679" s="5391">
        <v>14.18</v>
      </c>
      <c r="Q1679" s="5393">
        <v>9.3699999999999903</v>
      </c>
      <c r="R1679" s="5394">
        <v>257.50099999999998</v>
      </c>
      <c r="S1679" s="5391">
        <v>9.2699999999999907</v>
      </c>
      <c r="T1679" s="5392">
        <v>545.80100000000004</v>
      </c>
      <c r="U1679" s="1778">
        <v>9.93</v>
      </c>
      <c r="V1679" s="5392">
        <v>982.45214977189585</v>
      </c>
      <c r="W1679" s="5391"/>
      <c r="X1679" s="5391"/>
      <c r="Y1679" s="5391"/>
      <c r="Z1679" s="5391"/>
      <c r="AA1679" s="5391"/>
      <c r="AB1679" s="1778"/>
      <c r="AC1679" s="5848"/>
    </row>
    <row r="1680" spans="1:29">
      <c r="A1680" s="5390">
        <v>40073</v>
      </c>
      <c r="B1680" s="5393">
        <v>10.962706266962289</v>
      </c>
      <c r="C1680" s="5393">
        <v>11.17</v>
      </c>
      <c r="D1680" s="5838"/>
      <c r="E1680" s="5393">
        <v>10.75</v>
      </c>
      <c r="F1680" s="5393">
        <v>0.58493771020374119</v>
      </c>
      <c r="G1680" s="5393">
        <v>0.49</v>
      </c>
      <c r="H1680" s="5393">
        <v>0.63</v>
      </c>
      <c r="I1680" s="5391">
        <v>10.6875</v>
      </c>
      <c r="J1680" s="5391">
        <v>12.5</v>
      </c>
      <c r="K1680" s="5865"/>
      <c r="L1680" s="5866">
        <v>0</v>
      </c>
      <c r="M1680" s="5866">
        <v>0</v>
      </c>
      <c r="N1680" s="5867"/>
      <c r="O1680" s="5391" t="s">
        <v>1352</v>
      </c>
      <c r="P1680" s="5391">
        <v>14.02</v>
      </c>
      <c r="Q1680" s="5393">
        <v>9.4</v>
      </c>
      <c r="R1680" s="5394">
        <v>268</v>
      </c>
      <c r="S1680" s="5391">
        <v>9.3800000000000008</v>
      </c>
      <c r="T1680" s="5392">
        <v>569.20000000000005</v>
      </c>
      <c r="U1680" s="1778">
        <v>9.9350000000000005</v>
      </c>
      <c r="V1680" s="5392">
        <v>858.38669696971704</v>
      </c>
      <c r="W1680" s="5391"/>
      <c r="X1680" s="5391"/>
      <c r="Y1680" s="5391"/>
      <c r="Z1680" s="5391"/>
      <c r="AA1680" s="5391"/>
      <c r="AB1680" s="1778"/>
      <c r="AC1680" s="5848"/>
    </row>
    <row r="1681" spans="1:29">
      <c r="A1681" s="5390">
        <v>40074</v>
      </c>
      <c r="B1681" s="5393">
        <v>10.678077859827999</v>
      </c>
      <c r="C1681" s="5393">
        <v>11.18</v>
      </c>
      <c r="D1681" s="5838"/>
      <c r="E1681" s="5393">
        <v>10.54</v>
      </c>
      <c r="F1681" s="5393">
        <v>0.88867247811737704</v>
      </c>
      <c r="G1681" s="5393">
        <v>0.55000000000000004</v>
      </c>
      <c r="H1681" s="5393">
        <v>1.28</v>
      </c>
      <c r="I1681" s="5391">
        <v>10.5</v>
      </c>
      <c r="J1681" s="5391">
        <v>12.3125</v>
      </c>
      <c r="K1681" s="5865"/>
      <c r="L1681" s="5866">
        <v>0</v>
      </c>
      <c r="M1681" s="5866">
        <v>0</v>
      </c>
      <c r="N1681" s="5867"/>
      <c r="O1681" s="5391" t="s">
        <v>1352</v>
      </c>
      <c r="P1681" s="5391">
        <v>14.02</v>
      </c>
      <c r="Q1681" s="5393">
        <v>9.4600000000000009</v>
      </c>
      <c r="R1681" s="5394">
        <v>286.505</v>
      </c>
      <c r="S1681" s="5391">
        <v>9.2799999999999905</v>
      </c>
      <c r="T1681" s="5392">
        <v>575.80499999999995</v>
      </c>
      <c r="U1681" s="1778">
        <v>9.9450000000000003</v>
      </c>
      <c r="V1681" s="5392">
        <v>814.48616074989695</v>
      </c>
      <c r="W1681" s="5391"/>
      <c r="X1681" s="5391"/>
      <c r="Y1681" s="5391"/>
      <c r="Z1681" s="5391"/>
      <c r="AA1681" s="5391"/>
      <c r="AB1681" s="1778"/>
      <c r="AC1681" s="5848"/>
    </row>
    <row r="1682" spans="1:29">
      <c r="A1682" s="5390">
        <v>40077</v>
      </c>
      <c r="B1682" s="5393">
        <v>11.262413332239683</v>
      </c>
      <c r="C1682" s="5393">
        <v>11.14</v>
      </c>
      <c r="D1682" s="5838"/>
      <c r="E1682" s="5393">
        <v>11.19</v>
      </c>
      <c r="F1682" s="5393">
        <v>0.56705854420817259</v>
      </c>
      <c r="G1682" s="5393">
        <v>0.55000000000000004</v>
      </c>
      <c r="H1682" s="5393">
        <v>0.5</v>
      </c>
      <c r="I1682" s="5391">
        <v>11.125</v>
      </c>
      <c r="J1682" s="5391">
        <v>12.1875</v>
      </c>
      <c r="K1682" s="5865"/>
      <c r="L1682" s="5866">
        <v>0</v>
      </c>
      <c r="M1682" s="5866">
        <v>0</v>
      </c>
      <c r="N1682" s="5867"/>
      <c r="O1682" s="5391" t="s">
        <v>1352</v>
      </c>
      <c r="P1682" s="5391">
        <v>13.92</v>
      </c>
      <c r="Q1682" s="5393">
        <v>9.3499999999999908</v>
      </c>
      <c r="R1682" s="5394">
        <v>274.00099999999998</v>
      </c>
      <c r="S1682" s="5391">
        <v>9.4199999999999893</v>
      </c>
      <c r="T1682" s="5392">
        <v>569.80100000000004</v>
      </c>
      <c r="U1682" s="1778">
        <v>9.8249999999999993</v>
      </c>
      <c r="V1682" s="5392">
        <v>796.30104117085648</v>
      </c>
      <c r="W1682" s="5391"/>
      <c r="X1682" s="5391"/>
      <c r="Y1682" s="5391"/>
      <c r="Z1682" s="5391"/>
      <c r="AA1682" s="5391"/>
      <c r="AB1682" s="1778"/>
      <c r="AC1682" s="5848"/>
    </row>
    <row r="1683" spans="1:29">
      <c r="A1683" s="5390">
        <v>40078</v>
      </c>
      <c r="B1683" s="5393">
        <v>11.875520756568879</v>
      </c>
      <c r="C1683" s="5393">
        <v>11.15</v>
      </c>
      <c r="D1683" s="5838"/>
      <c r="E1683" s="5393">
        <v>12.13</v>
      </c>
      <c r="F1683" s="5393">
        <v>0.5706096384975422</v>
      </c>
      <c r="G1683" s="5393">
        <v>0.56999999999999995</v>
      </c>
      <c r="H1683" s="5393">
        <v>0.56999999999999995</v>
      </c>
      <c r="I1683" s="5391">
        <v>12.125</v>
      </c>
      <c r="J1683" s="5391">
        <v>12.125</v>
      </c>
      <c r="K1683" s="5865"/>
      <c r="L1683" s="5866">
        <v>0</v>
      </c>
      <c r="M1683" s="5866">
        <v>0</v>
      </c>
      <c r="N1683" s="5867"/>
      <c r="O1683" s="5391" t="s">
        <v>1352</v>
      </c>
      <c r="P1683" s="5391">
        <v>13.58</v>
      </c>
      <c r="Q1683" s="5393">
        <v>9.14</v>
      </c>
      <c r="R1683" s="5394">
        <v>236.5</v>
      </c>
      <c r="S1683" s="5391">
        <v>9.0099999999999891</v>
      </c>
      <c r="T1683" s="5392">
        <v>520</v>
      </c>
      <c r="U1683" s="1778">
        <v>9.7899999999999991</v>
      </c>
      <c r="V1683" s="5392">
        <v>656.22280903451633</v>
      </c>
      <c r="W1683" s="5391"/>
      <c r="X1683" s="5391"/>
      <c r="Y1683" s="5391"/>
      <c r="Z1683" s="5391"/>
      <c r="AA1683" s="5391"/>
      <c r="AB1683" s="1778"/>
      <c r="AC1683" s="5848"/>
    </row>
    <row r="1684" spans="1:29">
      <c r="A1684" s="5390">
        <v>40079</v>
      </c>
      <c r="B1684" s="5393">
        <v>11.878949268788917</v>
      </c>
      <c r="C1684" s="5393">
        <v>11.17</v>
      </c>
      <c r="D1684" s="5838"/>
      <c r="E1684" s="5393">
        <v>12.18</v>
      </c>
      <c r="F1684" s="5393">
        <v>0.70297423224930222</v>
      </c>
      <c r="G1684" s="5393">
        <v>0.54</v>
      </c>
      <c r="H1684" s="5393">
        <v>1.07</v>
      </c>
      <c r="I1684" s="5391">
        <v>12.1875</v>
      </c>
      <c r="J1684" s="5391">
        <v>12.25</v>
      </c>
      <c r="K1684" s="5865"/>
      <c r="L1684" s="5866">
        <v>0</v>
      </c>
      <c r="M1684" s="5866">
        <v>0</v>
      </c>
      <c r="N1684" s="5867"/>
      <c r="O1684" s="5391" t="s">
        <v>1352</v>
      </c>
      <c r="P1684" s="5391">
        <v>13.37</v>
      </c>
      <c r="Q1684" s="5393">
        <v>9.0500000000000007</v>
      </c>
      <c r="R1684" s="5394">
        <v>307.5</v>
      </c>
      <c r="S1684" s="5391">
        <v>8.98</v>
      </c>
      <c r="T1684" s="5392">
        <v>577.20000000000005</v>
      </c>
      <c r="U1684" s="1778">
        <v>9.66</v>
      </c>
      <c r="V1684" s="5392">
        <v>816.96555799010275</v>
      </c>
      <c r="W1684" s="5391"/>
      <c r="X1684" s="5391"/>
      <c r="Y1684" s="5391"/>
      <c r="Z1684" s="5391"/>
      <c r="AA1684" s="5391"/>
      <c r="AB1684" s="1778"/>
      <c r="AC1684" s="5848"/>
    </row>
    <row r="1685" spans="1:29">
      <c r="A1685" s="5390">
        <v>40080</v>
      </c>
      <c r="B1685" s="5393">
        <v>11.779537256599189</v>
      </c>
      <c r="C1685" s="5393">
        <v>11.07</v>
      </c>
      <c r="D1685" s="5838"/>
      <c r="E1685" s="5393">
        <v>12</v>
      </c>
      <c r="F1685" s="5393">
        <v>0.60469452688430791</v>
      </c>
      <c r="G1685" s="5393">
        <v>0.52</v>
      </c>
      <c r="H1685" s="5393">
        <v>1.1200000000000001</v>
      </c>
      <c r="I1685" s="5391">
        <v>12.0625</v>
      </c>
      <c r="J1685" s="5391">
        <v>12.0625</v>
      </c>
      <c r="K1685" s="5865"/>
      <c r="L1685" s="5866">
        <v>0</v>
      </c>
      <c r="M1685" s="5866">
        <v>0</v>
      </c>
      <c r="N1685" s="5867"/>
      <c r="O1685" s="5391" t="s">
        <v>1352</v>
      </c>
      <c r="P1685" s="5391">
        <v>13.28</v>
      </c>
      <c r="Q1685" s="5393">
        <v>9.1799999999999908</v>
      </c>
      <c r="R1685" s="5394">
        <v>295.00200000000001</v>
      </c>
      <c r="S1685" s="5391">
        <v>9.56</v>
      </c>
      <c r="T1685" s="5392">
        <v>579.10199999999998</v>
      </c>
      <c r="U1685" s="1778">
        <v>9.5949999999999989</v>
      </c>
      <c r="V1685" s="5392">
        <v>761.79270999907874</v>
      </c>
      <c r="W1685" s="5391"/>
      <c r="X1685" s="5391"/>
      <c r="Y1685" s="5391"/>
      <c r="Z1685" s="5391"/>
      <c r="AA1685" s="5391"/>
      <c r="AB1685" s="1778"/>
      <c r="AC1685" s="5848"/>
    </row>
    <row r="1686" spans="1:29">
      <c r="A1686" s="5390">
        <v>40081</v>
      </c>
      <c r="B1686" s="5393">
        <v>10.775022733182148</v>
      </c>
      <c r="C1686" s="5393">
        <v>10.59</v>
      </c>
      <c r="D1686" s="5838"/>
      <c r="E1686" s="5393">
        <v>10.83</v>
      </c>
      <c r="F1686" s="5393">
        <v>0.65687701497739348</v>
      </c>
      <c r="G1686" s="5393">
        <v>0.48</v>
      </c>
      <c r="H1686" s="5393">
        <v>0.78</v>
      </c>
      <c r="I1686" s="5391">
        <v>10.75</v>
      </c>
      <c r="J1686" s="5391">
        <v>12.1875</v>
      </c>
      <c r="K1686" s="5865"/>
      <c r="L1686" s="5866">
        <v>0</v>
      </c>
      <c r="M1686" s="5866">
        <v>0</v>
      </c>
      <c r="N1686" s="5867"/>
      <c r="O1686" s="5391" t="s">
        <v>1352</v>
      </c>
      <c r="P1686" s="5391">
        <v>13.12</v>
      </c>
      <c r="Q1686" s="5393">
        <v>9.0999999999999908</v>
      </c>
      <c r="R1686" s="5394">
        <v>302.02100000000002</v>
      </c>
      <c r="S1686" s="5391">
        <v>9.15</v>
      </c>
      <c r="T1686" s="5392">
        <v>639.82100000000003</v>
      </c>
      <c r="U1686" s="1778">
        <v>9.65</v>
      </c>
      <c r="V1686" s="5392">
        <v>855.98170112350465</v>
      </c>
      <c r="W1686" s="5391"/>
      <c r="X1686" s="5391"/>
      <c r="Y1686" s="5391"/>
      <c r="Z1686" s="5391"/>
      <c r="AA1686" s="5391"/>
      <c r="AB1686" s="1778"/>
      <c r="AC1686" s="5848"/>
    </row>
    <row r="1687" spans="1:29">
      <c r="A1687" s="5390">
        <v>40084</v>
      </c>
      <c r="B1687" s="5393">
        <v>11.491928881830651</v>
      </c>
      <c r="C1687" s="5393">
        <v>11.04</v>
      </c>
      <c r="D1687" s="5838"/>
      <c r="E1687" s="5393">
        <v>11.58</v>
      </c>
      <c r="F1687" s="5393">
        <v>0.52356645983262962</v>
      </c>
      <c r="G1687" s="5393">
        <v>0.53</v>
      </c>
      <c r="H1687" s="5393">
        <v>0.46</v>
      </c>
      <c r="I1687" s="5391">
        <v>11.5625</v>
      </c>
      <c r="J1687" s="5391">
        <v>11.8125</v>
      </c>
      <c r="K1687" s="5865"/>
      <c r="L1687" s="5866">
        <v>0</v>
      </c>
      <c r="M1687" s="5866">
        <v>0</v>
      </c>
      <c r="N1687" s="5867"/>
      <c r="O1687" s="5391" t="s">
        <v>1352</v>
      </c>
      <c r="P1687" s="5391">
        <v>13.25</v>
      </c>
      <c r="Q1687" s="5393">
        <v>9.3499999999999908</v>
      </c>
      <c r="R1687" s="5394">
        <v>304.50400000000002</v>
      </c>
      <c r="S1687" s="5391">
        <v>9.4499999999999904</v>
      </c>
      <c r="T1687" s="5392">
        <v>594.80399999999997</v>
      </c>
      <c r="U1687" s="1778">
        <v>9.61</v>
      </c>
      <c r="V1687" s="5392">
        <v>738.47106122456455</v>
      </c>
      <c r="W1687" s="5391"/>
      <c r="X1687" s="5391"/>
      <c r="Y1687" s="5391"/>
      <c r="Z1687" s="5391"/>
      <c r="AA1687" s="5391"/>
      <c r="AB1687" s="1778"/>
      <c r="AC1687" s="5848"/>
    </row>
    <row r="1688" spans="1:29">
      <c r="A1688" s="5390">
        <v>40085</v>
      </c>
      <c r="B1688" s="5393">
        <v>11.770247418087406</v>
      </c>
      <c r="C1688" s="5393">
        <v>11.01</v>
      </c>
      <c r="D1688" s="5838"/>
      <c r="E1688" s="5393">
        <v>12</v>
      </c>
      <c r="F1688" s="5393">
        <v>0.78155907908301014</v>
      </c>
      <c r="G1688" s="5393">
        <v>0.57999999999999996</v>
      </c>
      <c r="H1688" s="5393">
        <v>1.68</v>
      </c>
      <c r="I1688" s="5391">
        <v>11.9375</v>
      </c>
      <c r="J1688" s="5391">
        <v>12.125</v>
      </c>
      <c r="K1688" s="5865"/>
      <c r="L1688" s="5866">
        <v>0</v>
      </c>
      <c r="M1688" s="5866">
        <v>0</v>
      </c>
      <c r="N1688" s="5867"/>
      <c r="O1688" s="5391" t="s">
        <v>1352</v>
      </c>
      <c r="P1688" s="5391">
        <v>13.19</v>
      </c>
      <c r="Q1688" s="5393">
        <v>9.0500000000000007</v>
      </c>
      <c r="R1688" s="5394">
        <v>238.00299999999999</v>
      </c>
      <c r="S1688" s="5391">
        <v>9.4</v>
      </c>
      <c r="T1688" s="5392">
        <v>544.40300000000002</v>
      </c>
      <c r="U1688" s="1778">
        <v>9.6349999999999998</v>
      </c>
      <c r="V1688" s="5392">
        <v>842.7439330051975</v>
      </c>
      <c r="W1688" s="5391"/>
      <c r="X1688" s="5391"/>
      <c r="Y1688" s="5391"/>
      <c r="Z1688" s="5391"/>
      <c r="AA1688" s="5391"/>
      <c r="AB1688" s="1778"/>
      <c r="AC1688" s="5848"/>
    </row>
    <row r="1689" spans="1:29">
      <c r="A1689" s="5390">
        <v>40086</v>
      </c>
      <c r="B1689" s="5393">
        <v>11.564013845242291</v>
      </c>
      <c r="C1689" s="5393">
        <v>11.17</v>
      </c>
      <c r="D1689" s="5838"/>
      <c r="E1689" s="5393">
        <v>11.57</v>
      </c>
      <c r="F1689" s="5393">
        <v>1.1131088185517266</v>
      </c>
      <c r="G1689" s="5393">
        <v>0.57999999999999996</v>
      </c>
      <c r="H1689" s="5393">
        <v>1.53</v>
      </c>
      <c r="I1689" s="5391">
        <v>11.5625</v>
      </c>
      <c r="J1689" s="5391">
        <v>12.1875</v>
      </c>
      <c r="K1689" s="5865"/>
      <c r="L1689" s="5866">
        <v>0</v>
      </c>
      <c r="M1689" s="5866">
        <v>0</v>
      </c>
      <c r="N1689" s="5867"/>
      <c r="O1689" s="5391" t="s">
        <v>1352</v>
      </c>
      <c r="P1689" s="5391">
        <v>13.04</v>
      </c>
      <c r="Q1689" s="5393">
        <v>9.07</v>
      </c>
      <c r="R1689" s="5394">
        <v>228.00299999999999</v>
      </c>
      <c r="S1689" s="5391">
        <v>9.06</v>
      </c>
      <c r="T1689" s="5392">
        <v>432.60300000000001</v>
      </c>
      <c r="U1689" s="1778">
        <v>9.6449999999999996</v>
      </c>
      <c r="V1689" s="5392">
        <v>917.16107002536683</v>
      </c>
      <c r="W1689" s="5391"/>
      <c r="X1689" s="5391"/>
      <c r="Y1689" s="5391"/>
      <c r="Z1689" s="5391"/>
      <c r="AA1689" s="5391"/>
      <c r="AB1689" s="1778"/>
      <c r="AC1689" s="5848"/>
    </row>
    <row r="1690" spans="1:29">
      <c r="A1690" s="5390">
        <v>40087</v>
      </c>
      <c r="B1690" s="5393">
        <v>11.735273433678532</v>
      </c>
      <c r="C1690" s="5393">
        <v>11.05</v>
      </c>
      <c r="D1690" s="5838"/>
      <c r="E1690" s="5393">
        <v>11.91</v>
      </c>
      <c r="F1690" s="5393">
        <v>0.60573999405797718</v>
      </c>
      <c r="G1690" s="5393">
        <v>0.53</v>
      </c>
      <c r="H1690" s="5393">
        <v>0.52</v>
      </c>
      <c r="I1690" s="5391">
        <v>11.875</v>
      </c>
      <c r="J1690" s="5391">
        <v>12.0625</v>
      </c>
      <c r="K1690" s="5865"/>
      <c r="L1690" s="5866">
        <v>0</v>
      </c>
      <c r="M1690" s="5866">
        <v>0</v>
      </c>
      <c r="N1690" s="5867"/>
      <c r="O1690" s="5391" t="s">
        <v>1352</v>
      </c>
      <c r="P1690" s="5391">
        <v>12.92</v>
      </c>
      <c r="Q1690" s="5393">
        <v>9.07</v>
      </c>
      <c r="R1690" s="5394">
        <v>211.501</v>
      </c>
      <c r="S1690" s="5391">
        <v>9.58</v>
      </c>
      <c r="T1690" s="5392">
        <v>478.601</v>
      </c>
      <c r="U1690" s="1778">
        <v>9.65</v>
      </c>
      <c r="V1690" s="5392">
        <v>839.01089199138494</v>
      </c>
      <c r="W1690" s="5391"/>
      <c r="X1690" s="5391"/>
      <c r="Y1690" s="5391"/>
      <c r="Z1690" s="5391"/>
      <c r="AA1690" s="5391"/>
      <c r="AB1690" s="1778"/>
      <c r="AC1690" s="5848"/>
    </row>
    <row r="1691" spans="1:29">
      <c r="A1691" s="5390">
        <v>40088</v>
      </c>
      <c r="B1691" s="5393">
        <v>11.022133493282096</v>
      </c>
      <c r="C1691" s="5393">
        <v>10.38</v>
      </c>
      <c r="D1691" s="5838"/>
      <c r="E1691" s="5393">
        <v>11.34</v>
      </c>
      <c r="F1691" s="5393">
        <v>0.54654587538328714</v>
      </c>
      <c r="G1691" s="5393">
        <v>0.52</v>
      </c>
      <c r="H1691" s="5393">
        <v>0.53</v>
      </c>
      <c r="I1691" s="5391">
        <v>11.3125</v>
      </c>
      <c r="J1691" s="5391">
        <v>12.1875</v>
      </c>
      <c r="K1691" s="5865"/>
      <c r="L1691" s="5866">
        <v>0</v>
      </c>
      <c r="M1691" s="5866">
        <v>0</v>
      </c>
      <c r="N1691" s="5867"/>
      <c r="O1691" s="5391" t="s">
        <v>1352</v>
      </c>
      <c r="P1691" s="5391">
        <v>12.99</v>
      </c>
      <c r="Q1691" s="5393">
        <v>9.0899999999999892</v>
      </c>
      <c r="R1691" s="5394">
        <v>222</v>
      </c>
      <c r="S1691" s="5391">
        <v>9.14</v>
      </c>
      <c r="T1691" s="5392">
        <v>448.7</v>
      </c>
      <c r="U1691" s="1778">
        <v>9.5950000000000006</v>
      </c>
      <c r="V1691" s="5392">
        <v>896.25588601255652</v>
      </c>
      <c r="W1691" s="5391"/>
      <c r="X1691" s="5391"/>
      <c r="Y1691" s="5391"/>
      <c r="Z1691" s="5391"/>
      <c r="AA1691" s="5391"/>
      <c r="AB1691" s="1778"/>
      <c r="AC1691" s="5848"/>
    </row>
    <row r="1692" spans="1:29">
      <c r="A1692" s="5390">
        <v>40091</v>
      </c>
      <c r="B1692" s="5393">
        <v>11.277600955498865</v>
      </c>
      <c r="C1692" s="5393">
        <v>10.95</v>
      </c>
      <c r="D1692" s="5838"/>
      <c r="E1692" s="5393">
        <v>11.32</v>
      </c>
      <c r="F1692" s="5393">
        <v>0.59625558007513102</v>
      </c>
      <c r="G1692" s="5393">
        <v>0.52</v>
      </c>
      <c r="H1692" s="5393">
        <v>0.66</v>
      </c>
      <c r="I1692" s="5391">
        <v>11.25</v>
      </c>
      <c r="J1692" s="5391">
        <v>12</v>
      </c>
      <c r="K1692" s="5865"/>
      <c r="L1692" s="5866">
        <v>0</v>
      </c>
      <c r="M1692" s="5866">
        <v>0</v>
      </c>
      <c r="N1692" s="5867"/>
      <c r="O1692" s="5391" t="s">
        <v>1352</v>
      </c>
      <c r="P1692" s="5391">
        <v>13.1</v>
      </c>
      <c r="Q1692" s="5393">
        <v>9.0999999999999908</v>
      </c>
      <c r="R1692" s="5394">
        <v>261</v>
      </c>
      <c r="S1692" s="5391">
        <v>9.1300000000000008</v>
      </c>
      <c r="T1692" s="5392">
        <v>469.6</v>
      </c>
      <c r="U1692" s="1778">
        <v>9.6850000000000005</v>
      </c>
      <c r="V1692" s="5392">
        <v>834.69147889238832</v>
      </c>
      <c r="W1692" s="5391"/>
      <c r="X1692" s="5391"/>
      <c r="Y1692" s="5391"/>
      <c r="Z1692" s="5391"/>
      <c r="AA1692" s="5391"/>
      <c r="AB1692" s="1778"/>
      <c r="AC1692" s="5848"/>
    </row>
    <row r="1693" spans="1:29">
      <c r="A1693" s="5390">
        <v>40092</v>
      </c>
      <c r="B1693" s="5393">
        <v>11.656827252088844</v>
      </c>
      <c r="C1693" s="5393">
        <v>11.04</v>
      </c>
      <c r="D1693" s="5838"/>
      <c r="E1693" s="5393">
        <v>11.81</v>
      </c>
      <c r="F1693" s="5393">
        <v>0.59455471335038612</v>
      </c>
      <c r="G1693" s="5393">
        <v>0.54</v>
      </c>
      <c r="H1693" s="5393">
        <v>0.57999999999999996</v>
      </c>
      <c r="I1693" s="5391">
        <v>11.6875</v>
      </c>
      <c r="J1693" s="5391">
        <v>12.0625</v>
      </c>
      <c r="K1693" s="5865"/>
      <c r="L1693" s="5866">
        <v>0</v>
      </c>
      <c r="M1693" s="5866">
        <v>0</v>
      </c>
      <c r="N1693" s="5867"/>
      <c r="O1693" s="5391" t="s">
        <v>1352</v>
      </c>
      <c r="P1693" s="5391">
        <v>12.87</v>
      </c>
      <c r="Q1693" s="5393">
        <v>9.0999999999999908</v>
      </c>
      <c r="R1693" s="5394">
        <v>257.50400000000002</v>
      </c>
      <c r="S1693" s="5391">
        <v>9.49</v>
      </c>
      <c r="T1693" s="5392">
        <v>541.60400000000004</v>
      </c>
      <c r="U1693" s="1778">
        <v>9.64</v>
      </c>
      <c r="V1693" s="5392">
        <v>1023.4015373533301</v>
      </c>
      <c r="W1693" s="5391"/>
      <c r="X1693" s="5391"/>
      <c r="Y1693" s="5391"/>
      <c r="Z1693" s="5391"/>
      <c r="AA1693" s="5391"/>
      <c r="AB1693" s="1778"/>
      <c r="AC1693" s="5848"/>
    </row>
    <row r="1694" spans="1:29">
      <c r="A1694" s="5390">
        <v>40093</v>
      </c>
      <c r="B1694" s="5393">
        <v>11.065239480540672</v>
      </c>
      <c r="C1694" s="5393">
        <v>11.08</v>
      </c>
      <c r="D1694" s="5838"/>
      <c r="E1694" s="5393">
        <v>10.89</v>
      </c>
      <c r="F1694" s="5393">
        <v>0.57747269155206282</v>
      </c>
      <c r="G1694" s="5393">
        <v>0.5</v>
      </c>
      <c r="H1694" s="5393">
        <v>0.69</v>
      </c>
      <c r="I1694" s="5391">
        <v>10.875</v>
      </c>
      <c r="J1694" s="5391">
        <v>12</v>
      </c>
      <c r="K1694" s="5865"/>
      <c r="L1694" s="5866">
        <v>0</v>
      </c>
      <c r="M1694" s="5866">
        <v>0</v>
      </c>
      <c r="N1694" s="5867"/>
      <c r="O1694" s="5391" t="s">
        <v>1352</v>
      </c>
      <c r="P1694" s="5391">
        <v>12.84</v>
      </c>
      <c r="Q1694" s="5393">
        <v>9.16</v>
      </c>
      <c r="R1694" s="5394">
        <v>337.51</v>
      </c>
      <c r="S1694" s="5391">
        <v>9.1300000000000008</v>
      </c>
      <c r="T1694" s="5392">
        <v>591.21</v>
      </c>
      <c r="U1694" s="1778">
        <v>9.6050000000000004</v>
      </c>
      <c r="V1694" s="5392">
        <v>1068.7529963145714</v>
      </c>
      <c r="W1694" s="5391"/>
      <c r="X1694" s="5391"/>
      <c r="Y1694" s="5391"/>
      <c r="Z1694" s="5391"/>
      <c r="AA1694" s="5391"/>
      <c r="AB1694" s="1778"/>
      <c r="AC1694" s="5848"/>
    </row>
    <row r="1695" spans="1:29">
      <c r="A1695" s="5390">
        <v>40094</v>
      </c>
      <c r="B1695" s="5393">
        <v>11.589120829788548</v>
      </c>
      <c r="C1695" s="5393">
        <v>11</v>
      </c>
      <c r="D1695" s="5838"/>
      <c r="E1695" s="5393">
        <v>11.79</v>
      </c>
      <c r="F1695" s="5393">
        <v>0.57944718204946033</v>
      </c>
      <c r="G1695" s="5393">
        <v>0.54</v>
      </c>
      <c r="H1695" s="5393">
        <v>0.5</v>
      </c>
      <c r="I1695" s="5391">
        <v>11.75</v>
      </c>
      <c r="J1695" s="5391">
        <v>11.75</v>
      </c>
      <c r="K1695" s="5865"/>
      <c r="L1695" s="5866">
        <v>0</v>
      </c>
      <c r="M1695" s="5866">
        <v>0</v>
      </c>
      <c r="N1695" s="5867"/>
      <c r="O1695" s="5391" t="s">
        <v>1352</v>
      </c>
      <c r="P1695" s="5391">
        <v>12.84</v>
      </c>
      <c r="Q1695" s="5393">
        <v>9.1300000000000008</v>
      </c>
      <c r="R1695" s="5394">
        <v>294.50799999999998</v>
      </c>
      <c r="S1695" s="5391">
        <v>9.23</v>
      </c>
      <c r="T1695" s="5392">
        <v>585.80899999999997</v>
      </c>
      <c r="U1695" s="1778">
        <v>9.625</v>
      </c>
      <c r="V1695" s="5392">
        <v>1185.4322772989992</v>
      </c>
      <c r="W1695" s="5391"/>
      <c r="X1695" s="5391"/>
      <c r="Y1695" s="5391"/>
      <c r="Z1695" s="5391"/>
      <c r="AA1695" s="5391"/>
      <c r="AB1695" s="1778"/>
      <c r="AC1695" s="5848"/>
    </row>
    <row r="1696" spans="1:29">
      <c r="A1696" s="5390">
        <v>40095</v>
      </c>
      <c r="B1696" s="5393">
        <v>11.667675230440599</v>
      </c>
      <c r="C1696" s="5393">
        <v>10.97</v>
      </c>
      <c r="D1696" s="5838"/>
      <c r="E1696" s="5393">
        <v>12.11</v>
      </c>
      <c r="F1696" s="5393">
        <v>0.54169033777319886</v>
      </c>
      <c r="G1696" s="5393">
        <v>0.5</v>
      </c>
      <c r="H1696" s="5393">
        <v>0.46</v>
      </c>
      <c r="I1696" s="5391">
        <v>12.125</v>
      </c>
      <c r="J1696" s="5391">
        <v>12.125</v>
      </c>
      <c r="K1696" s="5865"/>
      <c r="L1696" s="5866">
        <v>0</v>
      </c>
      <c r="M1696" s="5866">
        <v>0</v>
      </c>
      <c r="N1696" s="5867"/>
      <c r="O1696" s="5391" t="s">
        <v>1352</v>
      </c>
      <c r="P1696" s="5391">
        <v>12.45</v>
      </c>
      <c r="Q1696" s="5393">
        <v>9.06</v>
      </c>
      <c r="R1696" s="5394">
        <v>260.51499999999999</v>
      </c>
      <c r="S1696" s="5391">
        <v>9.2899999999999903</v>
      </c>
      <c r="T1696" s="5392">
        <v>567.72500000000002</v>
      </c>
      <c r="U1696" s="1778">
        <v>9.67</v>
      </c>
      <c r="V1696" s="5392">
        <v>1428.4054031854457</v>
      </c>
      <c r="W1696" s="5391"/>
      <c r="X1696" s="5391"/>
      <c r="Y1696" s="5391"/>
      <c r="Z1696" s="5391"/>
      <c r="AA1696" s="5391"/>
      <c r="AB1696" s="1778"/>
      <c r="AC1696" s="5848"/>
    </row>
    <row r="1697" spans="1:29">
      <c r="A1697" s="5390">
        <v>40099</v>
      </c>
      <c r="B1697" s="5393">
        <v>10.922689872193686</v>
      </c>
      <c r="C1697" s="5393">
        <v>10.68</v>
      </c>
      <c r="D1697" s="5838"/>
      <c r="E1697" s="5393">
        <v>11</v>
      </c>
      <c r="F1697" s="5393">
        <v>0.51600819672131149</v>
      </c>
      <c r="G1697" s="5393">
        <v>0.48</v>
      </c>
      <c r="H1697" s="5393">
        <v>0.45</v>
      </c>
      <c r="I1697" s="5391">
        <v>11</v>
      </c>
      <c r="J1697" s="5391">
        <v>11.8125</v>
      </c>
      <c r="K1697" s="5865"/>
      <c r="L1697" s="5866">
        <v>0</v>
      </c>
      <c r="M1697" s="5866">
        <v>0</v>
      </c>
      <c r="N1697" s="5867"/>
      <c r="O1697" s="5391" t="s">
        <v>1352</v>
      </c>
      <c r="P1697" s="5391">
        <v>12.89</v>
      </c>
      <c r="Q1697" s="5393">
        <v>9.15</v>
      </c>
      <c r="R1697" s="5394">
        <v>278.00200000000001</v>
      </c>
      <c r="S1697" s="5391">
        <v>9.4399999999999906</v>
      </c>
      <c r="T1697" s="5392">
        <v>618.404</v>
      </c>
      <c r="U1697" s="1778">
        <v>9.7149999999999999</v>
      </c>
      <c r="V1697" s="5392">
        <v>1332.3226313226642</v>
      </c>
      <c r="W1697" s="5391"/>
      <c r="X1697" s="5391"/>
      <c r="Y1697" s="5391"/>
      <c r="Z1697" s="5391"/>
      <c r="AA1697" s="5391"/>
      <c r="AB1697" s="1778"/>
      <c r="AC1697" s="5848"/>
    </row>
    <row r="1698" spans="1:29">
      <c r="A1698" s="5390">
        <v>40100</v>
      </c>
      <c r="B1698" s="5393">
        <v>11.658183969280143</v>
      </c>
      <c r="C1698" s="5393">
        <v>11.05</v>
      </c>
      <c r="D1698" s="5838"/>
      <c r="E1698" s="5393">
        <v>11.87</v>
      </c>
      <c r="F1698" s="5393">
        <v>0.58288307761359737</v>
      </c>
      <c r="G1698" s="5393">
        <v>0.48</v>
      </c>
      <c r="H1698" s="5393">
        <v>0.64</v>
      </c>
      <c r="I1698" s="5391">
        <v>11.875</v>
      </c>
      <c r="J1698" s="5391">
        <v>12</v>
      </c>
      <c r="K1698" s="5865"/>
      <c r="L1698" s="5866">
        <v>0</v>
      </c>
      <c r="M1698" s="5866">
        <v>0</v>
      </c>
      <c r="N1698" s="5867"/>
      <c r="O1698" s="5391" t="s">
        <v>1352</v>
      </c>
      <c r="P1698" s="5391">
        <v>12.8</v>
      </c>
      <c r="Q1698" s="5393">
        <v>8.99</v>
      </c>
      <c r="R1698" s="5394">
        <v>258.5</v>
      </c>
      <c r="S1698" s="5391">
        <v>9.2200000000000006</v>
      </c>
      <c r="T1698" s="5392">
        <v>565.80100000000004</v>
      </c>
      <c r="U1698" s="1778">
        <v>9.7800000000000011</v>
      </c>
      <c r="V1698" s="5392">
        <v>1557.926527960082</v>
      </c>
      <c r="W1698" s="5391"/>
      <c r="X1698" s="5391"/>
      <c r="Y1698" s="5391"/>
      <c r="Z1698" s="5391"/>
      <c r="AA1698" s="5391"/>
      <c r="AB1698" s="1778"/>
      <c r="AC1698" s="5848"/>
    </row>
    <row r="1699" spans="1:29">
      <c r="A1699" s="5390">
        <v>40101</v>
      </c>
      <c r="B1699" s="5393">
        <v>10.943254700600002</v>
      </c>
      <c r="C1699" s="5393">
        <v>10.78</v>
      </c>
      <c r="D1699" s="5838"/>
      <c r="E1699" s="5393">
        <v>10.86</v>
      </c>
      <c r="F1699" s="5393">
        <v>0.60532096382541556</v>
      </c>
      <c r="G1699" s="5393">
        <v>0.51</v>
      </c>
      <c r="H1699" s="5393">
        <v>1.67</v>
      </c>
      <c r="I1699" s="5391">
        <v>10.75</v>
      </c>
      <c r="J1699" s="5391">
        <v>11.875</v>
      </c>
      <c r="K1699" s="5865"/>
      <c r="L1699" s="5866">
        <v>0</v>
      </c>
      <c r="M1699" s="5866">
        <v>0</v>
      </c>
      <c r="N1699" s="5867"/>
      <c r="O1699" s="5391" t="s">
        <v>1352</v>
      </c>
      <c r="P1699" s="5391">
        <v>12.69</v>
      </c>
      <c r="Q1699" s="5393">
        <v>8.9600000000000009</v>
      </c>
      <c r="R1699" s="5394">
        <v>247</v>
      </c>
      <c r="S1699" s="5391">
        <v>9.16</v>
      </c>
      <c r="T1699" s="5392">
        <v>539.5</v>
      </c>
      <c r="U1699" s="1778">
        <v>9.7899999999999991</v>
      </c>
      <c r="V1699" s="5392">
        <v>1297.4941449999999</v>
      </c>
      <c r="W1699" s="5391"/>
      <c r="X1699" s="5391"/>
      <c r="Y1699" s="5391"/>
      <c r="Z1699" s="5391"/>
      <c r="AA1699" s="5391"/>
      <c r="AB1699" s="1778"/>
      <c r="AC1699" s="5848"/>
    </row>
    <row r="1700" spans="1:29">
      <c r="A1700" s="5390">
        <v>40102</v>
      </c>
      <c r="B1700" s="5393">
        <v>10.636614890745209</v>
      </c>
      <c r="C1700" s="5393">
        <v>10.96</v>
      </c>
      <c r="D1700" s="5838"/>
      <c r="E1700" s="5393">
        <v>10.47</v>
      </c>
      <c r="F1700" s="5393">
        <v>0.52764581782079922</v>
      </c>
      <c r="G1700" s="5393">
        <v>0.51</v>
      </c>
      <c r="H1700" s="5393">
        <v>0.5</v>
      </c>
      <c r="I1700" s="5391">
        <v>10.3125</v>
      </c>
      <c r="J1700" s="5391">
        <v>11.9375</v>
      </c>
      <c r="K1700" s="5865"/>
      <c r="L1700" s="5866">
        <v>0</v>
      </c>
      <c r="M1700" s="5866">
        <v>0</v>
      </c>
      <c r="N1700" s="5867"/>
      <c r="O1700" s="5391" t="s">
        <v>1352</v>
      </c>
      <c r="P1700" s="5391">
        <v>12.63</v>
      </c>
      <c r="Q1700" s="5393">
        <v>8.98</v>
      </c>
      <c r="R1700" s="5394">
        <v>239.5</v>
      </c>
      <c r="S1700" s="5391">
        <v>9.2100000000000009</v>
      </c>
      <c r="T1700" s="5392">
        <v>548</v>
      </c>
      <c r="U1700" s="1778">
        <v>9.754999999999999</v>
      </c>
      <c r="V1700" s="5392">
        <v>982.3818000003605</v>
      </c>
      <c r="W1700" s="5391"/>
      <c r="X1700" s="5391"/>
      <c r="Y1700" s="5391"/>
      <c r="Z1700" s="5391"/>
      <c r="AA1700" s="5391"/>
      <c r="AB1700" s="1778"/>
      <c r="AC1700" s="5848"/>
    </row>
    <row r="1701" spans="1:29">
      <c r="A1701" s="5390">
        <v>40105</v>
      </c>
      <c r="B1701" s="5393">
        <v>10.836814714092824</v>
      </c>
      <c r="C1701" s="5393">
        <v>10.85</v>
      </c>
      <c r="D1701" s="5838"/>
      <c r="E1701" s="5393">
        <v>10.77</v>
      </c>
      <c r="F1701" s="5393">
        <v>0.61927820510478149</v>
      </c>
      <c r="G1701" s="5393">
        <v>0.47</v>
      </c>
      <c r="H1701" s="5393">
        <v>0.71</v>
      </c>
      <c r="I1701" s="5391">
        <v>10.75</v>
      </c>
      <c r="J1701" s="5391">
        <v>11.75</v>
      </c>
      <c r="K1701" s="5865"/>
      <c r="L1701" s="5866">
        <v>0</v>
      </c>
      <c r="M1701" s="5866">
        <v>0</v>
      </c>
      <c r="N1701" s="5867"/>
      <c r="O1701" s="5391" t="s">
        <v>1352</v>
      </c>
      <c r="P1701" s="5391">
        <v>12.26</v>
      </c>
      <c r="Q1701" s="5393">
        <v>8.9299999999999908</v>
      </c>
      <c r="R1701" s="5394">
        <v>248</v>
      </c>
      <c r="S1701" s="5391">
        <v>9.1300000000000008</v>
      </c>
      <c r="T1701" s="5392">
        <v>542.6</v>
      </c>
      <c r="U1701" s="1778">
        <v>9.7149999999999999</v>
      </c>
      <c r="V1701" s="5392">
        <v>954.10467901589391</v>
      </c>
      <c r="W1701" s="5391"/>
      <c r="X1701" s="5391"/>
      <c r="Y1701" s="5391"/>
      <c r="Z1701" s="5391"/>
      <c r="AA1701" s="5391"/>
      <c r="AB1701" s="1778"/>
      <c r="AC1701" s="5848"/>
    </row>
    <row r="1702" spans="1:29" ht="13.5" customHeight="1">
      <c r="A1702" s="5390">
        <v>40106</v>
      </c>
      <c r="B1702" s="5393">
        <v>11.338638172590356</v>
      </c>
      <c r="C1702" s="5393">
        <v>10.96</v>
      </c>
      <c r="D1702" s="5838"/>
      <c r="E1702" s="5393">
        <v>11.38</v>
      </c>
      <c r="F1702" s="5393">
        <v>0.72833739004184828</v>
      </c>
      <c r="G1702" s="5393">
        <v>0.55000000000000004</v>
      </c>
      <c r="H1702" s="5393">
        <v>1.1399999999999999</v>
      </c>
      <c r="I1702" s="5391">
        <v>11.3125</v>
      </c>
      <c r="J1702" s="5391">
        <v>11.75</v>
      </c>
      <c r="K1702" s="5865"/>
      <c r="L1702" s="5866">
        <v>0</v>
      </c>
      <c r="M1702" s="5866">
        <v>0</v>
      </c>
      <c r="N1702" s="5867"/>
      <c r="O1702" s="5391" t="s">
        <v>1352</v>
      </c>
      <c r="P1702" s="5391">
        <v>12.66</v>
      </c>
      <c r="Q1702" s="5393">
        <v>9.1300000000000008</v>
      </c>
      <c r="R1702" s="5394">
        <v>263</v>
      </c>
      <c r="S1702" s="5391">
        <v>9.1699999999999893</v>
      </c>
      <c r="T1702" s="5392">
        <v>595.1</v>
      </c>
      <c r="U1702" s="1778">
        <v>9.7100000000000009</v>
      </c>
      <c r="V1702" s="5392">
        <v>964.26876605901236</v>
      </c>
      <c r="W1702" s="5391"/>
      <c r="X1702" s="5391"/>
      <c r="Y1702" s="5391"/>
      <c r="Z1702" s="5391"/>
      <c r="AA1702" s="5391"/>
      <c r="AB1702" s="1778"/>
      <c r="AC1702" s="5848"/>
    </row>
    <row r="1703" spans="1:29">
      <c r="A1703" s="5390">
        <v>40107</v>
      </c>
      <c r="B1703" s="5393">
        <v>11.2188419112025</v>
      </c>
      <c r="C1703" s="5393">
        <v>10.89</v>
      </c>
      <c r="D1703" s="5838"/>
      <c r="E1703" s="5393">
        <v>11.26</v>
      </c>
      <c r="F1703" s="5393">
        <v>0.54942736120068014</v>
      </c>
      <c r="G1703" s="5393">
        <v>0.49</v>
      </c>
      <c r="H1703" s="5393">
        <v>0.56999999999999995</v>
      </c>
      <c r="I1703" s="5391">
        <v>11.25</v>
      </c>
      <c r="J1703" s="5391">
        <v>11.625</v>
      </c>
      <c r="K1703" s="5865"/>
      <c r="L1703" s="5866">
        <v>0</v>
      </c>
      <c r="M1703" s="5866">
        <v>0</v>
      </c>
      <c r="N1703" s="5867"/>
      <c r="O1703" s="5391" t="s">
        <v>1352</v>
      </c>
      <c r="P1703" s="5391">
        <v>12.19</v>
      </c>
      <c r="Q1703" s="5393">
        <v>8.73</v>
      </c>
      <c r="R1703" s="5394">
        <v>234</v>
      </c>
      <c r="S1703" s="5391">
        <v>8.7699999999999907</v>
      </c>
      <c r="T1703" s="5392">
        <v>524.29999999999995</v>
      </c>
      <c r="U1703" s="1778">
        <v>9.6050000000000004</v>
      </c>
      <c r="V1703" s="5392">
        <v>850.43545700942616</v>
      </c>
      <c r="W1703" s="5391"/>
      <c r="X1703" s="5391"/>
      <c r="Y1703" s="5391"/>
      <c r="Z1703" s="5391"/>
      <c r="AA1703" s="5391"/>
      <c r="AB1703" s="1778"/>
      <c r="AC1703" s="5848"/>
    </row>
    <row r="1704" spans="1:29">
      <c r="A1704" s="5390">
        <v>40108</v>
      </c>
      <c r="B1704" s="5393">
        <v>11.532514619883042</v>
      </c>
      <c r="C1704" s="5393">
        <v>10.89</v>
      </c>
      <c r="D1704" s="5838"/>
      <c r="E1704" s="5393">
        <v>11.74</v>
      </c>
      <c r="F1704" s="5393">
        <v>0.58978334711720237</v>
      </c>
      <c r="G1704" s="5393">
        <v>0.51</v>
      </c>
      <c r="H1704" s="5393">
        <v>0.67</v>
      </c>
      <c r="I1704" s="5391">
        <v>11.6875</v>
      </c>
      <c r="J1704" s="5391">
        <v>11.625</v>
      </c>
      <c r="K1704" s="5865"/>
      <c r="L1704" s="5866">
        <v>0</v>
      </c>
      <c r="M1704" s="5866">
        <v>0</v>
      </c>
      <c r="N1704" s="5867"/>
      <c r="O1704" s="5391" t="s">
        <v>1352</v>
      </c>
      <c r="P1704" s="5391">
        <v>11.99</v>
      </c>
      <c r="Q1704" s="5393">
        <v>8.6099999999999905</v>
      </c>
      <c r="R1704" s="5394">
        <v>207</v>
      </c>
      <c r="S1704" s="5391">
        <v>8.75</v>
      </c>
      <c r="T1704" s="5392">
        <v>571.1</v>
      </c>
      <c r="U1704" s="1778">
        <v>9.629999999999999</v>
      </c>
      <c r="V1704" s="5392">
        <v>614.60736650685408</v>
      </c>
      <c r="W1704" s="5391"/>
      <c r="X1704" s="5391"/>
      <c r="Y1704" s="5391"/>
      <c r="Z1704" s="5391"/>
      <c r="AA1704" s="5391"/>
      <c r="AB1704" s="1778"/>
      <c r="AC1704" s="5848"/>
    </row>
    <row r="1705" spans="1:29">
      <c r="A1705" s="5390">
        <v>40109</v>
      </c>
      <c r="B1705" s="5393">
        <v>11.196063261778551</v>
      </c>
      <c r="C1705" s="5393">
        <v>10.89</v>
      </c>
      <c r="D1705" s="5838"/>
      <c r="E1705" s="5393">
        <v>11.2</v>
      </c>
      <c r="F1705" s="5393">
        <v>0.587707615593835</v>
      </c>
      <c r="G1705" s="5393">
        <v>0.5</v>
      </c>
      <c r="H1705" s="5393">
        <v>0.57999999999999996</v>
      </c>
      <c r="I1705" s="5391">
        <v>11.1875</v>
      </c>
      <c r="J1705" s="5391">
        <v>11.5625</v>
      </c>
      <c r="K1705" s="5865"/>
      <c r="L1705" s="5866">
        <v>0</v>
      </c>
      <c r="M1705" s="5866">
        <v>0</v>
      </c>
      <c r="N1705" s="5867"/>
      <c r="O1705" s="5391" t="s">
        <v>1352</v>
      </c>
      <c r="P1705" s="5391">
        <v>12.14</v>
      </c>
      <c r="Q1705" s="5393">
        <v>8.8399999999999892</v>
      </c>
      <c r="R1705" s="5394">
        <v>256.702</v>
      </c>
      <c r="S1705" s="5391">
        <v>8.7200000000000006</v>
      </c>
      <c r="T1705" s="5392">
        <v>639.75199999999995</v>
      </c>
      <c r="U1705" s="1778">
        <v>9.5300000000000011</v>
      </c>
      <c r="V1705" s="5392">
        <v>613.42017097878647</v>
      </c>
      <c r="W1705" s="5391"/>
      <c r="X1705" s="5391"/>
      <c r="Y1705" s="5391"/>
      <c r="Z1705" s="5391"/>
      <c r="AA1705" s="5391"/>
      <c r="AB1705" s="1778"/>
      <c r="AC1705" s="5848"/>
    </row>
    <row r="1706" spans="1:29">
      <c r="A1706" s="5390">
        <v>40112</v>
      </c>
      <c r="B1706" s="5393">
        <v>10.577317335817012</v>
      </c>
      <c r="C1706" s="5393">
        <v>10.4</v>
      </c>
      <c r="D1706" s="5838"/>
      <c r="E1706" s="5393">
        <v>10.65</v>
      </c>
      <c r="F1706" s="5393">
        <v>0.64456058004197669</v>
      </c>
      <c r="G1706" s="5393">
        <v>0.47</v>
      </c>
      <c r="H1706" s="5393">
        <v>0.8</v>
      </c>
      <c r="I1706" s="5391">
        <v>10.5</v>
      </c>
      <c r="J1706" s="5391">
        <v>11.5625</v>
      </c>
      <c r="K1706" s="5865"/>
      <c r="L1706" s="5866">
        <v>0</v>
      </c>
      <c r="M1706" s="5866">
        <v>0</v>
      </c>
      <c r="N1706" s="5867"/>
      <c r="O1706" s="5391" t="s">
        <v>1352</v>
      </c>
      <c r="P1706" s="5391">
        <v>12.01</v>
      </c>
      <c r="Q1706" s="5393">
        <v>8.65</v>
      </c>
      <c r="R1706" s="5394">
        <v>209.00200000000001</v>
      </c>
      <c r="S1706" s="5391">
        <v>8.66</v>
      </c>
      <c r="T1706" s="5392">
        <v>561.00199999999995</v>
      </c>
      <c r="U1706" s="1778">
        <v>9.4849999999999994</v>
      </c>
      <c r="V1706" s="5392">
        <v>651.18945897798437</v>
      </c>
      <c r="W1706" s="5391"/>
      <c r="X1706" s="5391"/>
      <c r="Y1706" s="5391"/>
      <c r="Z1706" s="5391"/>
      <c r="AA1706" s="5391"/>
      <c r="AB1706" s="1778"/>
      <c r="AC1706" s="5848"/>
    </row>
    <row r="1707" spans="1:29">
      <c r="A1707" s="5390">
        <v>40113</v>
      </c>
      <c r="B1707" s="5393">
        <v>11.404656447890936</v>
      </c>
      <c r="C1707" s="5393">
        <v>10.75</v>
      </c>
      <c r="D1707" s="5838"/>
      <c r="E1707" s="5393">
        <v>11.52</v>
      </c>
      <c r="F1707" s="5393">
        <v>0.54653255739357565</v>
      </c>
      <c r="G1707" s="5393">
        <v>0.54</v>
      </c>
      <c r="H1707" s="5393">
        <v>0.51</v>
      </c>
      <c r="I1707" s="5391">
        <v>11.6875</v>
      </c>
      <c r="J1707" s="5391">
        <v>11.625</v>
      </c>
      <c r="K1707" s="5865"/>
      <c r="L1707" s="5866">
        <v>0</v>
      </c>
      <c r="M1707" s="5866">
        <v>0</v>
      </c>
      <c r="N1707" s="5867"/>
      <c r="O1707" s="5391" t="s">
        <v>1352</v>
      </c>
      <c r="P1707" s="5391">
        <v>11.97</v>
      </c>
      <c r="Q1707" s="5393">
        <v>8.7699999999999907</v>
      </c>
      <c r="R1707" s="5394">
        <v>226.00200000000001</v>
      </c>
      <c r="S1707" s="5391">
        <v>8.91</v>
      </c>
      <c r="T1707" s="5392">
        <v>648.50199999999995</v>
      </c>
      <c r="U1707" s="1778">
        <v>9.42</v>
      </c>
      <c r="V1707" s="5392">
        <v>866.76148996760082</v>
      </c>
      <c r="W1707" s="5391" t="s">
        <v>484</v>
      </c>
      <c r="X1707" s="5391" t="s">
        <v>484</v>
      </c>
      <c r="Y1707" s="5391"/>
      <c r="Z1707" s="5391"/>
      <c r="AA1707" s="5391"/>
      <c r="AB1707" s="1778"/>
      <c r="AC1707" s="5848"/>
    </row>
    <row r="1708" spans="1:29">
      <c r="A1708" s="5390">
        <v>40114</v>
      </c>
      <c r="B1708" s="5393">
        <v>11.149172351434032</v>
      </c>
      <c r="C1708" s="5393">
        <v>10.78</v>
      </c>
      <c r="D1708" s="5838"/>
      <c r="E1708" s="5393">
        <v>11.21</v>
      </c>
      <c r="F1708" s="5393">
        <v>0.52261398343056753</v>
      </c>
      <c r="G1708" s="5393">
        <v>0.49</v>
      </c>
      <c r="H1708" s="5393">
        <v>0.51</v>
      </c>
      <c r="I1708" s="5391">
        <v>11.25</v>
      </c>
      <c r="J1708" s="5391">
        <v>11.25</v>
      </c>
      <c r="K1708" s="5865"/>
      <c r="L1708" s="5866">
        <v>0</v>
      </c>
      <c r="M1708" s="5866">
        <v>0</v>
      </c>
      <c r="N1708" s="5867"/>
      <c r="O1708" s="5391" t="s">
        <v>1352</v>
      </c>
      <c r="P1708" s="5391">
        <v>11.96</v>
      </c>
      <c r="Q1708" s="5393">
        <v>8.7899999999999903</v>
      </c>
      <c r="R1708" s="5394">
        <v>267.01100000000002</v>
      </c>
      <c r="S1708" s="5391">
        <v>8.91</v>
      </c>
      <c r="T1708" s="5392">
        <v>670.51099999999997</v>
      </c>
      <c r="U1708" s="1778">
        <v>9.4649999999999999</v>
      </c>
      <c r="V1708" s="5392">
        <v>1052.0101109763023</v>
      </c>
      <c r="W1708" s="5391"/>
      <c r="X1708" s="5391"/>
      <c r="Y1708" s="5391"/>
      <c r="Z1708" s="5391"/>
      <c r="AA1708" s="5391"/>
      <c r="AB1708" s="1778"/>
      <c r="AC1708" s="5848"/>
    </row>
    <row r="1709" spans="1:29">
      <c r="A1709" s="5390">
        <v>40115</v>
      </c>
      <c r="B1709" s="5393">
        <v>11.27805143979101</v>
      </c>
      <c r="C1709" s="5393">
        <v>10.63</v>
      </c>
      <c r="D1709" s="5838"/>
      <c r="E1709" s="5393">
        <v>11.53</v>
      </c>
      <c r="F1709" s="5393">
        <v>0.59038374632823676</v>
      </c>
      <c r="G1709" s="5393">
        <v>0.5</v>
      </c>
      <c r="H1709" s="5393">
        <v>0.75</v>
      </c>
      <c r="I1709" s="5391">
        <v>11.5625</v>
      </c>
      <c r="J1709" s="5391">
        <v>11.625</v>
      </c>
      <c r="K1709" s="5865"/>
      <c r="L1709" s="5866">
        <v>0</v>
      </c>
      <c r="M1709" s="5866">
        <v>0</v>
      </c>
      <c r="N1709" s="5867"/>
      <c r="O1709" s="5391" t="s">
        <v>1352</v>
      </c>
      <c r="P1709" s="5391">
        <v>11.93</v>
      </c>
      <c r="Q1709" s="5393">
        <v>8.8000000000000007</v>
      </c>
      <c r="R1709" s="5394">
        <v>260.50200000000001</v>
      </c>
      <c r="S1709" s="5391">
        <v>8.8499999999999908</v>
      </c>
      <c r="T1709" s="5392">
        <v>644.85500000000002</v>
      </c>
      <c r="U1709" s="1778">
        <v>9.4699999999999989</v>
      </c>
      <c r="V1709" s="5392">
        <v>1224.2121385196667</v>
      </c>
      <c r="W1709" s="5391"/>
      <c r="X1709" s="5391"/>
      <c r="Y1709" s="5391"/>
      <c r="Z1709" s="5391"/>
      <c r="AA1709" s="5391"/>
      <c r="AB1709" s="1778"/>
      <c r="AC1709" s="5848"/>
    </row>
    <row r="1710" spans="1:29">
      <c r="A1710" s="5390">
        <v>40116</v>
      </c>
      <c r="B1710" s="5393">
        <v>11.349051940428931</v>
      </c>
      <c r="C1710" s="5393">
        <v>10.74</v>
      </c>
      <c r="D1710" s="5838"/>
      <c r="E1710" s="5393">
        <v>11.57</v>
      </c>
      <c r="F1710" s="5393">
        <v>1.0082778227570099</v>
      </c>
      <c r="G1710" s="5393">
        <v>0.51</v>
      </c>
      <c r="H1710" s="5393">
        <v>1.39</v>
      </c>
      <c r="I1710" s="5391">
        <v>11.5625</v>
      </c>
      <c r="J1710" s="5391">
        <v>11.375</v>
      </c>
      <c r="K1710" s="5865"/>
      <c r="L1710" s="5866">
        <v>0</v>
      </c>
      <c r="M1710" s="5866">
        <v>0</v>
      </c>
      <c r="N1710" s="5867"/>
      <c r="O1710" s="5391" t="s">
        <v>1352</v>
      </c>
      <c r="P1710" s="5391">
        <v>11.97</v>
      </c>
      <c r="Q1710" s="5393">
        <v>9.1099999999999905</v>
      </c>
      <c r="R1710" s="5394">
        <v>252.5</v>
      </c>
      <c r="S1710" s="5391">
        <v>9.0299999999999905</v>
      </c>
      <c r="T1710" s="5392">
        <v>588.50900000000001</v>
      </c>
      <c r="U1710" s="1778">
        <v>9.4649999999999999</v>
      </c>
      <c r="V1710" s="5392">
        <v>1106.9950890136499</v>
      </c>
      <c r="W1710" s="5391"/>
      <c r="X1710" s="5391"/>
      <c r="Y1710" s="5391"/>
      <c r="Z1710" s="5391"/>
      <c r="AA1710" s="5391"/>
      <c r="AB1710" s="1778"/>
      <c r="AC1710" s="5848"/>
    </row>
    <row r="1711" spans="1:29">
      <c r="A1711" s="5390">
        <v>40119</v>
      </c>
      <c r="B1711" s="5393">
        <v>10.805989955163854</v>
      </c>
      <c r="C1711" s="5393">
        <v>10.11</v>
      </c>
      <c r="D1711" s="5838"/>
      <c r="E1711" s="5393">
        <v>11.11</v>
      </c>
      <c r="F1711" s="5393">
        <v>0.54217051578670283</v>
      </c>
      <c r="G1711" s="5393">
        <v>0.48</v>
      </c>
      <c r="H1711" s="5393">
        <v>0.52</v>
      </c>
      <c r="I1711" s="5391">
        <v>11.125</v>
      </c>
      <c r="J1711" s="5391">
        <v>11.375</v>
      </c>
      <c r="K1711" s="5865"/>
      <c r="L1711" s="5866">
        <v>0</v>
      </c>
      <c r="M1711" s="5866">
        <v>0</v>
      </c>
      <c r="N1711" s="5867"/>
      <c r="O1711" s="5391" t="s">
        <v>1352</v>
      </c>
      <c r="P1711" s="5391">
        <v>11.72</v>
      </c>
      <c r="Q1711" s="5393">
        <v>8.9</v>
      </c>
      <c r="R1711" s="5394">
        <v>234.60599999999999</v>
      </c>
      <c r="S1711" s="5391">
        <v>8.9299999999999908</v>
      </c>
      <c r="T1711" s="5392">
        <v>509.60899999999998</v>
      </c>
      <c r="U1711" s="1778">
        <v>9.4699999999999989</v>
      </c>
      <c r="V1711" s="5392">
        <v>1007.7919269841251</v>
      </c>
      <c r="W1711" s="5391"/>
      <c r="X1711" s="5391"/>
      <c r="Y1711" s="5391"/>
      <c r="Z1711" s="5391"/>
      <c r="AA1711" s="5391"/>
      <c r="AB1711" s="1778"/>
      <c r="AC1711" s="5848"/>
    </row>
    <row r="1712" spans="1:29">
      <c r="A1712" s="5390">
        <v>40120</v>
      </c>
      <c r="B1712" s="5393">
        <v>11.079735689360755</v>
      </c>
      <c r="C1712" s="5393">
        <v>10.63</v>
      </c>
      <c r="D1712" s="5838"/>
      <c r="E1712" s="5393">
        <v>11.21</v>
      </c>
      <c r="F1712" s="5393">
        <v>0.60271191867445773</v>
      </c>
      <c r="G1712" s="5393">
        <v>0.54</v>
      </c>
      <c r="H1712" s="5393">
        <v>0.69</v>
      </c>
      <c r="I1712" s="5391">
        <v>11.125</v>
      </c>
      <c r="J1712" s="5391">
        <v>11.25</v>
      </c>
      <c r="K1712" s="5865"/>
      <c r="L1712" s="5866">
        <v>0</v>
      </c>
      <c r="M1712" s="5866">
        <v>0</v>
      </c>
      <c r="N1712" s="5867"/>
      <c r="O1712" s="5391" t="s">
        <v>1352</v>
      </c>
      <c r="P1712" s="5391">
        <v>11.7</v>
      </c>
      <c r="Q1712" s="5393">
        <v>8.99</v>
      </c>
      <c r="R1712" s="5394">
        <v>244.001</v>
      </c>
      <c r="S1712" s="5391">
        <v>8.9499999999999904</v>
      </c>
      <c r="T1712" s="5392">
        <v>524.20100000000002</v>
      </c>
      <c r="U1712" s="1778">
        <v>9.5</v>
      </c>
      <c r="V1712" s="5392">
        <v>1178.873006</v>
      </c>
      <c r="W1712" s="5391"/>
      <c r="X1712" s="5391"/>
      <c r="Y1712" s="5391"/>
      <c r="Z1712" s="5391"/>
      <c r="AA1712" s="5391"/>
      <c r="AB1712" s="1778"/>
      <c r="AC1712" s="5848"/>
    </row>
    <row r="1713" spans="1:29">
      <c r="A1713" s="5390">
        <v>40121</v>
      </c>
      <c r="B1713" s="5393">
        <v>10.750817271831517</v>
      </c>
      <c r="C1713" s="5393">
        <v>10.63</v>
      </c>
      <c r="D1713" s="5838"/>
      <c r="E1713" s="5393">
        <v>10.74</v>
      </c>
      <c r="F1713" s="5393">
        <v>0.5994831704211866</v>
      </c>
      <c r="G1713" s="5393">
        <v>0.47</v>
      </c>
      <c r="H1713" s="5393">
        <v>0.75</v>
      </c>
      <c r="I1713" s="5391">
        <v>10.6875</v>
      </c>
      <c r="J1713" s="5391">
        <v>11.1875</v>
      </c>
      <c r="K1713" s="5865"/>
      <c r="L1713" s="5866">
        <v>0</v>
      </c>
      <c r="M1713" s="5866">
        <v>0</v>
      </c>
      <c r="N1713" s="5867"/>
      <c r="O1713" s="5391" t="s">
        <v>1352</v>
      </c>
      <c r="P1713" s="5391">
        <v>11.61</v>
      </c>
      <c r="Q1713" s="5393">
        <v>8.9</v>
      </c>
      <c r="R1713" s="5394">
        <v>272.50799999999998</v>
      </c>
      <c r="S1713" s="5391">
        <v>8.9199999999999893</v>
      </c>
      <c r="T1713" s="5392">
        <v>547.40800000000002</v>
      </c>
      <c r="U1713" s="1778">
        <v>9.4550000000000001</v>
      </c>
      <c r="V1713" s="5392">
        <v>1100.9545379896931</v>
      </c>
      <c r="W1713" s="5391"/>
      <c r="X1713" s="5391"/>
      <c r="Y1713" s="5391"/>
      <c r="Z1713" s="5391"/>
      <c r="AA1713" s="5391"/>
      <c r="AB1713" s="1778"/>
      <c r="AC1713" s="5848"/>
    </row>
    <row r="1714" spans="1:29">
      <c r="A1714" s="5390">
        <v>40122</v>
      </c>
      <c r="B1714" s="5393">
        <v>10.792434349248447</v>
      </c>
      <c r="C1714" s="5393">
        <v>10.59</v>
      </c>
      <c r="D1714" s="5838"/>
      <c r="E1714" s="5393">
        <v>10.72</v>
      </c>
      <c r="F1714" s="5393">
        <v>0.54300547049968795</v>
      </c>
      <c r="G1714" s="5393">
        <v>0.51</v>
      </c>
      <c r="H1714" s="5393">
        <v>0.46</v>
      </c>
      <c r="I1714" s="5391">
        <v>10.5625</v>
      </c>
      <c r="J1714" s="5391">
        <v>11</v>
      </c>
      <c r="K1714" s="5865"/>
      <c r="L1714" s="5866">
        <v>0</v>
      </c>
      <c r="M1714" s="5866">
        <v>0</v>
      </c>
      <c r="N1714" s="5867"/>
      <c r="O1714" s="5391" t="s">
        <v>1352</v>
      </c>
      <c r="P1714" s="5391">
        <v>11.62</v>
      </c>
      <c r="Q1714" s="5393">
        <v>9.0199999999999907</v>
      </c>
      <c r="R1714" s="5394">
        <v>261.50799999999998</v>
      </c>
      <c r="S1714" s="5391">
        <v>9.0299999999999905</v>
      </c>
      <c r="T1714" s="5392">
        <v>592.20799999999997</v>
      </c>
      <c r="U1714" s="1778">
        <v>9.5</v>
      </c>
      <c r="V1714" s="5392">
        <v>1180.7110839774266</v>
      </c>
      <c r="W1714" s="5391"/>
      <c r="X1714" s="5391"/>
      <c r="Y1714" s="5391"/>
      <c r="Z1714" s="5391"/>
      <c r="AA1714" s="5391"/>
      <c r="AB1714" s="1778"/>
      <c r="AC1714" s="5848"/>
    </row>
    <row r="1715" spans="1:29">
      <c r="A1715" s="5390">
        <v>40126</v>
      </c>
      <c r="B1715" s="5393">
        <v>10.759267333942917</v>
      </c>
      <c r="C1715" s="5393">
        <v>10.6</v>
      </c>
      <c r="D1715" s="5838"/>
      <c r="E1715" s="5393">
        <v>10.72</v>
      </c>
      <c r="F1715" s="5393">
        <v>0.5229859241260042</v>
      </c>
      <c r="G1715" s="5393">
        <v>0.47</v>
      </c>
      <c r="H1715" s="5393">
        <v>0.54</v>
      </c>
      <c r="I1715" s="5391">
        <v>11</v>
      </c>
      <c r="J1715" s="5391">
        <v>11.125</v>
      </c>
      <c r="K1715" s="5865"/>
      <c r="L1715" s="5866">
        <v>0</v>
      </c>
      <c r="M1715" s="5866">
        <v>0</v>
      </c>
      <c r="N1715" s="5867"/>
      <c r="O1715" s="5391" t="s">
        <v>1352</v>
      </c>
      <c r="P1715" s="5391">
        <v>11.61</v>
      </c>
      <c r="Q1715" s="5393">
        <v>8.8699999999999903</v>
      </c>
      <c r="R1715" s="5394">
        <v>249.50299999999999</v>
      </c>
      <c r="S1715" s="5391">
        <v>9</v>
      </c>
      <c r="T1715" s="5392">
        <v>569.60299999999995</v>
      </c>
      <c r="U1715" s="1778">
        <v>9.49</v>
      </c>
      <c r="V1715" s="5392">
        <v>989.91013500764177</v>
      </c>
      <c r="W1715" s="5391"/>
      <c r="X1715" s="5391"/>
      <c r="Y1715" s="5391"/>
      <c r="Z1715" s="5391"/>
      <c r="AA1715" s="5391"/>
      <c r="AB1715" s="1778"/>
      <c r="AC1715" s="5848"/>
    </row>
    <row r="1716" spans="1:29">
      <c r="A1716" s="5390">
        <v>40127</v>
      </c>
      <c r="B1716" s="5393">
        <v>10.927839126491572</v>
      </c>
      <c r="C1716" s="5393">
        <v>10.61</v>
      </c>
      <c r="D1716" s="5838"/>
      <c r="E1716" s="5393">
        <v>10.94</v>
      </c>
      <c r="F1716" s="5393">
        <v>0.58418627061957951</v>
      </c>
      <c r="G1716" s="5393">
        <v>0.55000000000000004</v>
      </c>
      <c r="H1716" s="5393">
        <v>0.56000000000000005</v>
      </c>
      <c r="I1716" s="5391">
        <v>10.9375</v>
      </c>
      <c r="J1716" s="5391">
        <v>10.875</v>
      </c>
      <c r="K1716" s="5865"/>
      <c r="L1716" s="5866">
        <v>0</v>
      </c>
      <c r="M1716" s="5866">
        <v>0</v>
      </c>
      <c r="N1716" s="5867"/>
      <c r="O1716" s="5391" t="s">
        <v>1352</v>
      </c>
      <c r="P1716" s="5391">
        <v>11.67</v>
      </c>
      <c r="Q1716" s="5393">
        <v>8.91</v>
      </c>
      <c r="R1716" s="5394">
        <v>251.00200000000001</v>
      </c>
      <c r="S1716" s="5391">
        <v>8.9299999999999908</v>
      </c>
      <c r="T1716" s="5392">
        <v>630.702</v>
      </c>
      <c r="U1716" s="1778">
        <v>9.4849999999999994</v>
      </c>
      <c r="V1716" s="5392">
        <v>940.65402100815299</v>
      </c>
      <c r="W1716" s="5391"/>
      <c r="X1716" s="5391"/>
      <c r="Y1716" s="5391"/>
      <c r="Z1716" s="5391"/>
      <c r="AA1716" s="5391"/>
      <c r="AB1716" s="1778"/>
      <c r="AC1716" s="5848"/>
    </row>
    <row r="1717" spans="1:29">
      <c r="A1717" s="5390">
        <v>40128</v>
      </c>
      <c r="B1717" s="5393">
        <v>10.941840189131185</v>
      </c>
      <c r="C1717" s="5393">
        <v>10.67</v>
      </c>
      <c r="D1717" s="5838"/>
      <c r="E1717" s="5393">
        <v>10.97</v>
      </c>
      <c r="F1717" s="5393">
        <v>0.52429451033767593</v>
      </c>
      <c r="G1717" s="5393">
        <v>0.52</v>
      </c>
      <c r="H1717" s="5393">
        <v>0.47</v>
      </c>
      <c r="I1717" s="5391">
        <v>11</v>
      </c>
      <c r="J1717" s="5391">
        <v>10.8125</v>
      </c>
      <c r="K1717" s="5865"/>
      <c r="L1717" s="5866">
        <v>0</v>
      </c>
      <c r="M1717" s="5866">
        <v>0</v>
      </c>
      <c r="N1717" s="5867"/>
      <c r="O1717" s="5391" t="s">
        <v>1352</v>
      </c>
      <c r="P1717" s="5391">
        <v>11.67</v>
      </c>
      <c r="Q1717" s="5393">
        <v>8.7599999999999891</v>
      </c>
      <c r="R1717" s="5394">
        <v>247.00200000000001</v>
      </c>
      <c r="S1717" s="5391">
        <v>8.9199999999999893</v>
      </c>
      <c r="T1717" s="5392">
        <v>624.50199999999995</v>
      </c>
      <c r="U1717" s="1778">
        <v>9.5</v>
      </c>
      <c r="V1717" s="5392">
        <v>949.28003698030852</v>
      </c>
      <c r="W1717" s="5391"/>
      <c r="X1717" s="5391"/>
      <c r="Y1717" s="5391"/>
      <c r="Z1717" s="5391"/>
      <c r="AA1717" s="5391"/>
      <c r="AB1717" s="1778"/>
      <c r="AC1717" s="5848"/>
    </row>
    <row r="1718" spans="1:29">
      <c r="A1718" s="5390">
        <v>40129</v>
      </c>
      <c r="B1718" s="5393">
        <v>10.176706725594967</v>
      </c>
      <c r="C1718" s="5393">
        <v>10.220000000000001</v>
      </c>
      <c r="D1718" s="5838"/>
      <c r="E1718" s="5393">
        <v>10.130000000000001</v>
      </c>
      <c r="F1718" s="5393">
        <v>0.50753319540363862</v>
      </c>
      <c r="G1718" s="5393">
        <v>0.46</v>
      </c>
      <c r="H1718" s="5393">
        <v>0.46</v>
      </c>
      <c r="I1718" s="5391">
        <v>10.0625</v>
      </c>
      <c r="J1718" s="5391">
        <v>10.75</v>
      </c>
      <c r="K1718" s="5865"/>
      <c r="L1718" s="5866">
        <v>0</v>
      </c>
      <c r="M1718" s="5866">
        <v>0</v>
      </c>
      <c r="N1718" s="5867"/>
      <c r="O1718" s="5391" t="s">
        <v>1352</v>
      </c>
      <c r="P1718" s="5391">
        <v>11.76</v>
      </c>
      <c r="Q1718" s="5393">
        <v>8.7899999999999903</v>
      </c>
      <c r="R1718" s="5394">
        <v>232.00299999999999</v>
      </c>
      <c r="S1718" s="5391">
        <v>8.9</v>
      </c>
      <c r="T1718" s="5392">
        <v>593.11300000000006</v>
      </c>
      <c r="U1718" s="1778">
        <v>9.4699999999999989</v>
      </c>
      <c r="V1718" s="5392">
        <v>1051.5895819816617</v>
      </c>
      <c r="W1718" s="5391"/>
      <c r="X1718" s="5391"/>
      <c r="Y1718" s="5391"/>
      <c r="Z1718" s="5391"/>
      <c r="AA1718" s="5391"/>
      <c r="AB1718" s="1778"/>
      <c r="AC1718" s="5848"/>
    </row>
    <row r="1719" spans="1:29">
      <c r="A1719" s="5390">
        <v>40130</v>
      </c>
      <c r="B1719" s="5393">
        <v>10.683300333997808</v>
      </c>
      <c r="C1719" s="5393">
        <v>10.47</v>
      </c>
      <c r="D1719" s="5838"/>
      <c r="E1719" s="5393">
        <v>10.68</v>
      </c>
      <c r="F1719" s="5393">
        <v>0.52432895147043546</v>
      </c>
      <c r="G1719" s="5393">
        <v>0.49</v>
      </c>
      <c r="H1719" s="5393">
        <v>0.51</v>
      </c>
      <c r="I1719" s="5391">
        <v>10.6875</v>
      </c>
      <c r="J1719" s="5391">
        <v>10.8125</v>
      </c>
      <c r="K1719" s="5865"/>
      <c r="L1719" s="5866">
        <v>0</v>
      </c>
      <c r="M1719" s="5866">
        <v>0</v>
      </c>
      <c r="N1719" s="5867"/>
      <c r="O1719" s="5391" t="s">
        <v>1352</v>
      </c>
      <c r="P1719" s="5391">
        <v>11.58</v>
      </c>
      <c r="Q1719" s="5393">
        <v>8.7599999999999891</v>
      </c>
      <c r="R1719" s="5394">
        <v>244.71</v>
      </c>
      <c r="S1719" s="5391">
        <v>8.7599999999999891</v>
      </c>
      <c r="T1719" s="5392">
        <v>607.01</v>
      </c>
      <c r="U1719" s="1778">
        <v>9.4350000000000005</v>
      </c>
      <c r="V1719" s="5392">
        <v>1076.282314</v>
      </c>
      <c r="W1719" s="5391"/>
      <c r="X1719" s="5391"/>
      <c r="Y1719" s="5391"/>
      <c r="Z1719" s="5391"/>
      <c r="AA1719" s="5391"/>
      <c r="AB1719" s="1778"/>
      <c r="AC1719" s="5848"/>
    </row>
    <row r="1720" spans="1:29">
      <c r="A1720" s="5390">
        <v>40133</v>
      </c>
      <c r="B1720" s="5393">
        <v>10.174116436900073</v>
      </c>
      <c r="C1720" s="5393">
        <v>10.24</v>
      </c>
      <c r="D1720" s="5838"/>
      <c r="E1720" s="5393">
        <v>10.039999999999999</v>
      </c>
      <c r="F1720" s="5393">
        <v>0.47559034567462305</v>
      </c>
      <c r="G1720" s="5393">
        <v>0.46</v>
      </c>
      <c r="H1720" s="5393">
        <v>0.47</v>
      </c>
      <c r="I1720" s="5391">
        <v>10</v>
      </c>
      <c r="J1720" s="5391">
        <v>10.75</v>
      </c>
      <c r="K1720" s="5865"/>
      <c r="L1720" s="5866">
        <v>0</v>
      </c>
      <c r="M1720" s="5866">
        <v>0</v>
      </c>
      <c r="N1720" s="5867"/>
      <c r="O1720" s="5391" t="s">
        <v>1352</v>
      </c>
      <c r="P1720" s="5391">
        <v>11.78</v>
      </c>
      <c r="Q1720" s="5393">
        <v>8.82</v>
      </c>
      <c r="R1720" s="5394">
        <v>262.20100000000002</v>
      </c>
      <c r="S1720" s="5391">
        <v>8.81</v>
      </c>
      <c r="T1720" s="5392">
        <v>603.90099999999995</v>
      </c>
      <c r="U1720" s="1778">
        <v>9.4899999999999984</v>
      </c>
      <c r="V1720" s="5392">
        <v>1008.2913885629835</v>
      </c>
      <c r="W1720" s="5391"/>
      <c r="X1720" s="5391"/>
      <c r="Y1720" s="5391"/>
      <c r="Z1720" s="5391"/>
      <c r="AA1720" s="5391"/>
      <c r="AB1720" s="1778"/>
      <c r="AC1720" s="5848"/>
    </row>
    <row r="1721" spans="1:29">
      <c r="A1721" s="5390">
        <v>40134</v>
      </c>
      <c r="B1721" s="5393">
        <v>10.68005076058594</v>
      </c>
      <c r="C1721" s="5393">
        <v>10.37</v>
      </c>
      <c r="D1721" s="5838"/>
      <c r="E1721" s="5393">
        <v>10.75</v>
      </c>
      <c r="F1721" s="5393">
        <v>0.72046852339657264</v>
      </c>
      <c r="G1721" s="5393">
        <v>0.53</v>
      </c>
      <c r="H1721" s="5393">
        <v>1.46</v>
      </c>
      <c r="I1721" s="5391">
        <v>10.6875</v>
      </c>
      <c r="J1721" s="5391">
        <v>10.6875</v>
      </c>
      <c r="K1721" s="5865"/>
      <c r="L1721" s="5866">
        <v>0</v>
      </c>
      <c r="M1721" s="5866">
        <v>0</v>
      </c>
      <c r="N1721" s="5867"/>
      <c r="O1721" s="5391" t="s">
        <v>1352</v>
      </c>
      <c r="P1721" s="5391">
        <v>11.47</v>
      </c>
      <c r="Q1721" s="5393">
        <v>8.9299999999999908</v>
      </c>
      <c r="R1721" s="5394">
        <v>309.2</v>
      </c>
      <c r="S1721" s="5391">
        <v>8.8699999999999903</v>
      </c>
      <c r="T1721" s="5392">
        <v>687.4</v>
      </c>
      <c r="U1721" s="1778">
        <v>9.504999999999999</v>
      </c>
      <c r="V1721" s="5392">
        <v>1299.0456429679641</v>
      </c>
      <c r="W1721" s="5391"/>
      <c r="X1721" s="5391"/>
      <c r="Y1721" s="5391"/>
      <c r="Z1721" s="5391"/>
      <c r="AA1721" s="5391"/>
      <c r="AB1721" s="1778"/>
      <c r="AC1721" s="5848"/>
    </row>
    <row r="1722" spans="1:29">
      <c r="A1722" s="5390">
        <v>40135</v>
      </c>
      <c r="B1722" s="5393">
        <v>10.325035527263367</v>
      </c>
      <c r="C1722" s="5393">
        <v>10.17</v>
      </c>
      <c r="D1722" s="5838"/>
      <c r="E1722" s="5393">
        <v>10.34</v>
      </c>
      <c r="F1722" s="5393">
        <v>0.57816309465221316</v>
      </c>
      <c r="G1722" s="5393">
        <v>0.45</v>
      </c>
      <c r="H1722" s="5393">
        <v>0.64</v>
      </c>
      <c r="I1722" s="5391">
        <v>10.3125</v>
      </c>
      <c r="J1722" s="5391">
        <v>10.75</v>
      </c>
      <c r="K1722" s="5865"/>
      <c r="L1722" s="5866">
        <v>0</v>
      </c>
      <c r="M1722" s="5866">
        <v>0</v>
      </c>
      <c r="N1722" s="5867"/>
      <c r="O1722" s="5391" t="s">
        <v>1352</v>
      </c>
      <c r="P1722" s="5391">
        <v>11.45</v>
      </c>
      <c r="Q1722" s="5393">
        <v>8.8699999999999903</v>
      </c>
      <c r="R1722" s="5394">
        <v>319.8</v>
      </c>
      <c r="S1722" s="5391">
        <v>8.8399999999999892</v>
      </c>
      <c r="T1722" s="5392">
        <v>674.1</v>
      </c>
      <c r="U1722" s="1778">
        <v>9.5500000000000007</v>
      </c>
      <c r="V1722" s="5392">
        <v>931.59713718471437</v>
      </c>
      <c r="W1722" s="5391"/>
      <c r="X1722" s="5391"/>
      <c r="Y1722" s="5391"/>
      <c r="Z1722" s="5391"/>
      <c r="AA1722" s="5391"/>
      <c r="AB1722" s="1778"/>
      <c r="AC1722" s="5848"/>
    </row>
    <row r="1723" spans="1:29">
      <c r="A1723" s="5390">
        <v>40136</v>
      </c>
      <c r="B1723" s="5393">
        <v>10.48829195981663</v>
      </c>
      <c r="C1723" s="5393">
        <v>10.23</v>
      </c>
      <c r="D1723" s="5838"/>
      <c r="E1723" s="5393">
        <v>10.54</v>
      </c>
      <c r="F1723" s="5393">
        <v>0.5812447683648434</v>
      </c>
      <c r="G1723" s="5393">
        <v>0.52</v>
      </c>
      <c r="H1723" s="5393">
        <v>0.63</v>
      </c>
      <c r="I1723" s="5391">
        <v>10.5</v>
      </c>
      <c r="J1723" s="5391">
        <v>10.5</v>
      </c>
      <c r="K1723" s="5865"/>
      <c r="L1723" s="5866">
        <v>0</v>
      </c>
      <c r="M1723" s="5866">
        <v>0</v>
      </c>
      <c r="N1723" s="5867"/>
      <c r="O1723" s="5391" t="s">
        <v>1352</v>
      </c>
      <c r="P1723" s="5391">
        <v>11.43</v>
      </c>
      <c r="Q1723" s="5393">
        <v>8.89</v>
      </c>
      <c r="R1723" s="5394">
        <v>240.5</v>
      </c>
      <c r="S1723" s="5391">
        <v>8.8599999999999905</v>
      </c>
      <c r="T1723" s="5392">
        <v>596.29999999999995</v>
      </c>
      <c r="U1723" s="1778">
        <v>9.5399999999999991</v>
      </c>
      <c r="V1723" s="5392">
        <v>1048.1248989521027</v>
      </c>
      <c r="W1723" s="5391"/>
      <c r="X1723" s="5391"/>
      <c r="Y1723" s="5391"/>
      <c r="Z1723" s="5391"/>
      <c r="AA1723" s="5391"/>
      <c r="AB1723" s="1778"/>
      <c r="AC1723" s="5848"/>
    </row>
    <row r="1724" spans="1:29">
      <c r="A1724" s="5390">
        <v>40137</v>
      </c>
      <c r="B1724" s="5393">
        <v>10.233469645040437</v>
      </c>
      <c r="C1724" s="5393">
        <v>9.99</v>
      </c>
      <c r="D1724" s="5838"/>
      <c r="E1724" s="5393">
        <v>10.27</v>
      </c>
      <c r="F1724" s="5393">
        <v>0.50416972101899249</v>
      </c>
      <c r="G1724" s="5393">
        <v>0.47</v>
      </c>
      <c r="H1724" s="5393">
        <v>0.61</v>
      </c>
      <c r="I1724" s="5391">
        <v>10.1875</v>
      </c>
      <c r="J1724" s="5391">
        <v>10.4375</v>
      </c>
      <c r="K1724" s="5865"/>
      <c r="L1724" s="5866">
        <v>0</v>
      </c>
      <c r="M1724" s="5866">
        <v>0</v>
      </c>
      <c r="N1724" s="5867"/>
      <c r="O1724" s="5391" t="s">
        <v>1352</v>
      </c>
      <c r="P1724" s="5391">
        <v>11.35</v>
      </c>
      <c r="Q1724" s="5393">
        <v>8.7799999999999905</v>
      </c>
      <c r="R1724" s="5394">
        <v>221.5</v>
      </c>
      <c r="S1724" s="5391">
        <v>8.83</v>
      </c>
      <c r="T1724" s="5392">
        <v>559.5</v>
      </c>
      <c r="U1724" s="1778">
        <v>9.5549999999999997</v>
      </c>
      <c r="V1724" s="5392">
        <v>914.5832590647907</v>
      </c>
      <c r="W1724" s="5391"/>
      <c r="X1724" s="5391"/>
      <c r="Y1724" s="5391"/>
      <c r="Z1724" s="5391"/>
      <c r="AA1724" s="5391"/>
      <c r="AB1724" s="1778"/>
      <c r="AC1724" s="5848"/>
    </row>
    <row r="1725" spans="1:29">
      <c r="A1725" s="5390">
        <v>40140</v>
      </c>
      <c r="B1725" s="5393">
        <v>9.9299886437412201</v>
      </c>
      <c r="C1725" s="5393">
        <v>10.050000000000001</v>
      </c>
      <c r="D1725" s="5838"/>
      <c r="E1725" s="5393">
        <v>9.83</v>
      </c>
      <c r="F1725" s="5393">
        <v>0.52344918526890838</v>
      </c>
      <c r="G1725" s="5393">
        <v>0.48</v>
      </c>
      <c r="H1725" s="5393">
        <v>0.45</v>
      </c>
      <c r="I1725" s="5391">
        <v>9.75</v>
      </c>
      <c r="J1725" s="5391">
        <v>10.25</v>
      </c>
      <c r="K1725" s="5865"/>
      <c r="L1725" s="5866">
        <v>0</v>
      </c>
      <c r="M1725" s="5866">
        <v>0</v>
      </c>
      <c r="N1725" s="5867"/>
      <c r="O1725" s="5391" t="s">
        <v>1352</v>
      </c>
      <c r="P1725" s="5391">
        <v>11.28</v>
      </c>
      <c r="Q1725" s="5393">
        <v>8.82</v>
      </c>
      <c r="R1725" s="5394">
        <v>249</v>
      </c>
      <c r="S1725" s="5391">
        <v>8.8499999999999908</v>
      </c>
      <c r="T1725" s="5392">
        <v>588.20000000000005</v>
      </c>
      <c r="U1725" s="1778">
        <v>9.5500000000000007</v>
      </c>
      <c r="V1725" s="5392">
        <v>908.78272416435527</v>
      </c>
      <c r="W1725" s="5391"/>
      <c r="X1725" s="5391"/>
      <c r="Y1725" s="5391"/>
      <c r="Z1725" s="5391"/>
      <c r="AA1725" s="5391"/>
      <c r="AB1725" s="1778"/>
      <c r="AC1725" s="5848"/>
    </row>
    <row r="1726" spans="1:29">
      <c r="A1726" s="5390">
        <v>40141</v>
      </c>
      <c r="B1726" s="5393">
        <v>10.266516030664368</v>
      </c>
      <c r="C1726" s="5393">
        <v>9.99</v>
      </c>
      <c r="D1726" s="5838"/>
      <c r="E1726" s="5393">
        <v>10.31</v>
      </c>
      <c r="F1726" s="5393">
        <v>0.49520638940726919</v>
      </c>
      <c r="G1726" s="5393">
        <v>0.48</v>
      </c>
      <c r="H1726" s="5393">
        <v>0.5</v>
      </c>
      <c r="I1726" s="5391">
        <v>10.125</v>
      </c>
      <c r="J1726" s="5391">
        <v>10.375</v>
      </c>
      <c r="K1726" s="5865"/>
      <c r="L1726" s="5866">
        <v>0</v>
      </c>
      <c r="M1726" s="5866">
        <v>0</v>
      </c>
      <c r="N1726" s="5867"/>
      <c r="O1726" s="5391" t="s">
        <v>1352</v>
      </c>
      <c r="P1726" s="5391">
        <v>11.03</v>
      </c>
      <c r="Q1726" s="5393">
        <v>8.7100000000000009</v>
      </c>
      <c r="R1726" s="5394">
        <v>239.5</v>
      </c>
      <c r="S1726" s="5391">
        <v>8.8699999999999903</v>
      </c>
      <c r="T1726" s="5392">
        <v>598.79999999999995</v>
      </c>
      <c r="U1726" s="1778">
        <v>9.504999999999999</v>
      </c>
      <c r="V1726" s="5392">
        <v>1001.5472089961825</v>
      </c>
      <c r="W1726" s="5391"/>
      <c r="X1726" s="5391"/>
      <c r="Y1726" s="5391"/>
      <c r="Z1726" s="5391"/>
      <c r="AA1726" s="5391"/>
      <c r="AB1726" s="1778"/>
      <c r="AC1726" s="5848"/>
    </row>
    <row r="1727" spans="1:29">
      <c r="A1727" s="5390">
        <v>40142</v>
      </c>
      <c r="B1727" s="5393">
        <v>9.6868973392477695</v>
      </c>
      <c r="C1727" s="5393">
        <v>9.57</v>
      </c>
      <c r="D1727" s="5838"/>
      <c r="E1727" s="5393">
        <v>9.76</v>
      </c>
      <c r="F1727" s="5393">
        <v>0.6454162931602424</v>
      </c>
      <c r="G1727" s="5393">
        <v>0.44</v>
      </c>
      <c r="H1727" s="5393">
        <v>0.8</v>
      </c>
      <c r="I1727" s="5391">
        <v>9.625</v>
      </c>
      <c r="J1727" s="5391">
        <v>10.1875</v>
      </c>
      <c r="K1727" s="5865"/>
      <c r="L1727" s="5866">
        <v>0</v>
      </c>
      <c r="M1727" s="5866">
        <v>0</v>
      </c>
      <c r="N1727" s="5867"/>
      <c r="O1727" s="5391" t="s">
        <v>1352</v>
      </c>
      <c r="P1727" s="5391">
        <v>11.15</v>
      </c>
      <c r="Q1727" s="5393">
        <v>8.73</v>
      </c>
      <c r="R1727" s="5394">
        <v>307.50200000000001</v>
      </c>
      <c r="S1727" s="5391">
        <v>8.8800000000000008</v>
      </c>
      <c r="T1727" s="5392">
        <v>645.90200000000004</v>
      </c>
      <c r="U1727" s="1778">
        <v>9.504999999999999</v>
      </c>
      <c r="V1727" s="5392">
        <v>948.27204699111462</v>
      </c>
      <c r="W1727" s="5391"/>
      <c r="X1727" s="5391"/>
      <c r="Y1727" s="5391"/>
      <c r="Z1727" s="5391"/>
      <c r="AA1727" s="5391"/>
      <c r="AB1727" s="1778"/>
      <c r="AC1727" s="5848"/>
    </row>
    <row r="1728" spans="1:29">
      <c r="A1728" s="5390">
        <v>40143</v>
      </c>
      <c r="B1728" s="5393">
        <v>10.272005365962029</v>
      </c>
      <c r="C1728" s="5393">
        <v>9.8699999999999992</v>
      </c>
      <c r="D1728" s="5838"/>
      <c r="E1728" s="5393">
        <v>10.43</v>
      </c>
      <c r="F1728" s="5393">
        <v>0.60530185680661441</v>
      </c>
      <c r="G1728" s="5393">
        <v>0.48</v>
      </c>
      <c r="H1728" s="5393">
        <v>0.85</v>
      </c>
      <c r="I1728" s="5391">
        <v>10.4375</v>
      </c>
      <c r="J1728" s="5391">
        <v>10.1875</v>
      </c>
      <c r="K1728" s="5865"/>
      <c r="L1728" s="5866">
        <v>0</v>
      </c>
      <c r="M1728" s="5866">
        <v>0</v>
      </c>
      <c r="N1728" s="5867"/>
      <c r="O1728" s="5391" t="s">
        <v>1352</v>
      </c>
      <c r="P1728" s="5391">
        <v>11.13</v>
      </c>
      <c r="Q1728" s="5393">
        <v>8.83</v>
      </c>
      <c r="R1728" s="5394">
        <v>283.512</v>
      </c>
      <c r="S1728" s="5391">
        <v>8.82</v>
      </c>
      <c r="T1728" s="5392">
        <v>658.31200000000001</v>
      </c>
      <c r="U1728" s="1778">
        <v>9.4749999999999996</v>
      </c>
      <c r="V1728" s="5392">
        <v>1208.635370971612</v>
      </c>
      <c r="W1728" s="5391"/>
      <c r="X1728" s="5391"/>
      <c r="Y1728" s="5391"/>
      <c r="Z1728" s="5391"/>
      <c r="AA1728" s="5391"/>
      <c r="AB1728" s="1778"/>
      <c r="AC1728" s="5848"/>
    </row>
    <row r="1729" spans="1:29">
      <c r="A1729" s="5390">
        <v>40144</v>
      </c>
      <c r="B1729" s="5393">
        <v>10.0614395236682</v>
      </c>
      <c r="C1729" s="5393">
        <v>9.7799999999999994</v>
      </c>
      <c r="D1729" s="5838"/>
      <c r="E1729" s="5393">
        <v>10.16</v>
      </c>
      <c r="F1729" s="5393">
        <v>0.5007887735711154</v>
      </c>
      <c r="G1729" s="5393">
        <v>0.45</v>
      </c>
      <c r="H1729" s="5393">
        <v>0.53</v>
      </c>
      <c r="I1729" s="5391">
        <v>10.1875</v>
      </c>
      <c r="J1729" s="5391">
        <v>9.9375</v>
      </c>
      <c r="K1729" s="5865"/>
      <c r="L1729" s="5866">
        <v>0</v>
      </c>
      <c r="M1729" s="5866">
        <v>0</v>
      </c>
      <c r="N1729" s="5867"/>
      <c r="O1729" s="5391" t="s">
        <v>1352</v>
      </c>
      <c r="P1729" s="5391">
        <v>10.81</v>
      </c>
      <c r="Q1729" s="5393">
        <v>8.82</v>
      </c>
      <c r="R1729" s="5394">
        <v>324.005</v>
      </c>
      <c r="S1729" s="5391">
        <v>8.8000000000000007</v>
      </c>
      <c r="T1729" s="5392">
        <v>693.60500000000002</v>
      </c>
      <c r="U1729" s="1778">
        <v>9.4499999999999993</v>
      </c>
      <c r="V1729" s="5392">
        <v>1014.2573955051317</v>
      </c>
      <c r="W1729" s="5391"/>
      <c r="X1729" s="5391"/>
      <c r="Y1729" s="5391"/>
      <c r="Z1729" s="5391"/>
      <c r="AA1729" s="5391"/>
      <c r="AB1729" s="1778"/>
      <c r="AC1729" s="5848"/>
    </row>
    <row r="1730" spans="1:29">
      <c r="A1730" s="5390">
        <v>40147</v>
      </c>
      <c r="B1730" s="5393">
        <v>10.123528727797309</v>
      </c>
      <c r="C1730" s="5393">
        <v>9.7899999999999991</v>
      </c>
      <c r="D1730" s="5838"/>
      <c r="E1730" s="5393">
        <v>10.210000000000001</v>
      </c>
      <c r="F1730" s="5393">
        <v>0.86489569369342234</v>
      </c>
      <c r="G1730" s="5393">
        <v>0.41</v>
      </c>
      <c r="H1730" s="5393">
        <v>1.25</v>
      </c>
      <c r="I1730" s="5391">
        <v>10.1875</v>
      </c>
      <c r="J1730" s="5391">
        <v>10.0625</v>
      </c>
      <c r="K1730" s="5865"/>
      <c r="L1730" s="5866">
        <v>0</v>
      </c>
      <c r="M1730" s="5866">
        <v>0</v>
      </c>
      <c r="N1730" s="5867"/>
      <c r="O1730" s="5391" t="s">
        <v>1352</v>
      </c>
      <c r="P1730" s="5391">
        <v>10.94</v>
      </c>
      <c r="Q1730" s="5393">
        <v>9.16</v>
      </c>
      <c r="R1730" s="5394">
        <v>327.50700000000001</v>
      </c>
      <c r="S1730" s="5391">
        <v>9.0500000000000007</v>
      </c>
      <c r="T1730" s="5392">
        <v>664.80700000000002</v>
      </c>
      <c r="U1730" s="1778">
        <v>9.5399999999999991</v>
      </c>
      <c r="V1730" s="5392">
        <v>1464.7170889533643</v>
      </c>
      <c r="W1730" s="5391"/>
      <c r="X1730" s="5391"/>
      <c r="Y1730" s="5391"/>
      <c r="Z1730" s="5391"/>
      <c r="AA1730" s="5391"/>
      <c r="AB1730" s="1778"/>
      <c r="AC1730" s="5848"/>
    </row>
    <row r="1731" spans="1:29">
      <c r="A1731" s="5390">
        <v>40148</v>
      </c>
      <c r="B1731" s="5393">
        <v>10.069829182946203</v>
      </c>
      <c r="C1731" s="5393">
        <v>9.77</v>
      </c>
      <c r="D1731" s="5838"/>
      <c r="E1731" s="5393">
        <v>10.15</v>
      </c>
      <c r="F1731" s="5393">
        <v>0.48128879310344835</v>
      </c>
      <c r="G1731" s="5393">
        <v>0.46</v>
      </c>
      <c r="H1731" s="5393">
        <v>0.45</v>
      </c>
      <c r="I1731" s="5391">
        <v>10.1875</v>
      </c>
      <c r="J1731" s="5391">
        <v>10</v>
      </c>
      <c r="K1731" s="5865"/>
      <c r="L1731" s="5866">
        <v>0</v>
      </c>
      <c r="M1731" s="5866">
        <v>0</v>
      </c>
      <c r="N1731" s="5867"/>
      <c r="O1731" s="5391" t="s">
        <v>1352</v>
      </c>
      <c r="P1731" s="5391">
        <v>10.88</v>
      </c>
      <c r="Q1731" s="5393">
        <v>8.89</v>
      </c>
      <c r="R1731" s="5394">
        <v>338.00599999999997</v>
      </c>
      <c r="S1731" s="5391">
        <v>8.98</v>
      </c>
      <c r="T1731" s="5392">
        <v>682.20600000000002</v>
      </c>
      <c r="U1731" s="1778">
        <v>9.5150000000000006</v>
      </c>
      <c r="V1731" s="5392">
        <v>927.14693545848706</v>
      </c>
      <c r="W1731" s="5391"/>
      <c r="X1731" s="5391"/>
      <c r="Y1731" s="5391"/>
      <c r="Z1731" s="5391"/>
      <c r="AA1731" s="5391"/>
      <c r="AB1731" s="1778"/>
      <c r="AC1731" s="5848"/>
    </row>
    <row r="1732" spans="1:29">
      <c r="A1732" s="5390">
        <v>40149</v>
      </c>
      <c r="B1732" s="5393">
        <v>9.7016723249508772</v>
      </c>
      <c r="C1732" s="5393">
        <v>9.32</v>
      </c>
      <c r="D1732" s="5838"/>
      <c r="E1732" s="5393">
        <v>9.8800000000000008</v>
      </c>
      <c r="F1732" s="5393">
        <v>0.3599183467569555</v>
      </c>
      <c r="G1732" s="5393">
        <v>0.37</v>
      </c>
      <c r="H1732" s="5393">
        <v>0.28999999999999998</v>
      </c>
      <c r="I1732" s="5391">
        <v>9.875</v>
      </c>
      <c r="J1732" s="5391">
        <v>9.9375</v>
      </c>
      <c r="K1732" s="5865"/>
      <c r="L1732" s="5866">
        <v>0</v>
      </c>
      <c r="M1732" s="5866">
        <v>0</v>
      </c>
      <c r="N1732" s="5867"/>
      <c r="O1732" s="5391" t="s">
        <v>1352</v>
      </c>
      <c r="P1732" s="5391">
        <v>10.73</v>
      </c>
      <c r="Q1732" s="5393">
        <v>8.9499999999999904</v>
      </c>
      <c r="R1732" s="5394">
        <v>357.50599999999997</v>
      </c>
      <c r="S1732" s="5391">
        <v>9.0500000000000007</v>
      </c>
      <c r="T1732" s="5392">
        <v>673.90599999999995</v>
      </c>
      <c r="U1732" s="1778">
        <v>9.5150000000000006</v>
      </c>
      <c r="V1732" s="5392">
        <v>862.1200274660049</v>
      </c>
      <c r="W1732" s="5391"/>
      <c r="X1732" s="5391"/>
      <c r="Y1732" s="5391"/>
      <c r="Z1732" s="5391"/>
      <c r="AA1732" s="5391"/>
      <c r="AB1732" s="1778"/>
      <c r="AC1732" s="5848"/>
    </row>
    <row r="1733" spans="1:29">
      <c r="A1733" s="5390">
        <v>40150</v>
      </c>
      <c r="B1733" s="5393">
        <v>9.8369979540276518</v>
      </c>
      <c r="C1733" s="5393">
        <v>9.6199999999999992</v>
      </c>
      <c r="D1733" s="5838"/>
      <c r="E1733" s="5393">
        <v>9.83</v>
      </c>
      <c r="F1733" s="5393">
        <v>0.49704384317633082</v>
      </c>
      <c r="G1733" s="5393">
        <v>0.41</v>
      </c>
      <c r="H1733" s="5393">
        <v>0.65</v>
      </c>
      <c r="I1733" s="5391">
        <v>9.8125</v>
      </c>
      <c r="J1733" s="5391">
        <v>9.8125</v>
      </c>
      <c r="K1733" s="5865"/>
      <c r="L1733" s="5866">
        <v>0</v>
      </c>
      <c r="M1733" s="5866">
        <v>0</v>
      </c>
      <c r="N1733" s="5867"/>
      <c r="O1733" s="5391" t="s">
        <v>1352</v>
      </c>
      <c r="P1733" s="5391">
        <v>10.7</v>
      </c>
      <c r="Q1733" s="5393">
        <v>8.9600000000000009</v>
      </c>
      <c r="R1733" s="5394">
        <v>369.00700000000001</v>
      </c>
      <c r="S1733" s="5391">
        <v>8.8699999999999903</v>
      </c>
      <c r="T1733" s="5392">
        <v>670.40700000000004</v>
      </c>
      <c r="U1733" s="1778">
        <v>9.48</v>
      </c>
      <c r="V1733" s="5392">
        <v>824.68663381578301</v>
      </c>
      <c r="W1733" s="5391"/>
      <c r="X1733" s="5391"/>
      <c r="Y1733" s="5391"/>
      <c r="Z1733" s="5391"/>
      <c r="AA1733" s="5391"/>
      <c r="AB1733" s="1778"/>
      <c r="AC1733" s="5848"/>
    </row>
    <row r="1734" spans="1:29">
      <c r="A1734" s="5390">
        <v>40151</v>
      </c>
      <c r="B1734" s="5393">
        <v>9.6009338670924524</v>
      </c>
      <c r="C1734" s="5393">
        <v>9.5500000000000007</v>
      </c>
      <c r="D1734" s="5838"/>
      <c r="E1734" s="5393">
        <v>9.57</v>
      </c>
      <c r="F1734" s="5393">
        <v>0.38009964265242158</v>
      </c>
      <c r="G1734" s="5393">
        <v>0.37</v>
      </c>
      <c r="H1734" s="5393">
        <v>0.31</v>
      </c>
      <c r="I1734" s="5391">
        <v>9.5</v>
      </c>
      <c r="J1734" s="5391">
        <v>9.5625</v>
      </c>
      <c r="K1734" s="5865"/>
      <c r="L1734" s="5866">
        <v>0</v>
      </c>
      <c r="M1734" s="5866">
        <v>0</v>
      </c>
      <c r="N1734" s="5867"/>
      <c r="O1734" s="5391" t="s">
        <v>1352</v>
      </c>
      <c r="P1734" s="5391">
        <v>10.68</v>
      </c>
      <c r="Q1734" s="5393">
        <v>8.8599999999999905</v>
      </c>
      <c r="R1734" s="5394">
        <v>373.512</v>
      </c>
      <c r="S1734" s="5391">
        <v>8.8399999999999892</v>
      </c>
      <c r="T1734" s="5392">
        <v>682.31200000000001</v>
      </c>
      <c r="U1734" s="1778">
        <v>9.4550000000000001</v>
      </c>
      <c r="V1734" s="5392">
        <v>1108.9966195884476</v>
      </c>
      <c r="W1734" s="5391"/>
      <c r="X1734" s="5391"/>
      <c r="Y1734" s="5391"/>
      <c r="Z1734" s="5391"/>
      <c r="AA1734" s="5391"/>
      <c r="AB1734" s="1778"/>
      <c r="AC1734" s="5848"/>
    </row>
    <row r="1735" spans="1:29">
      <c r="A1735" s="5390">
        <v>40154</v>
      </c>
      <c r="B1735" s="5393">
        <v>9.7442377594934086</v>
      </c>
      <c r="C1735" s="5393">
        <v>9.57</v>
      </c>
      <c r="D1735" s="5838"/>
      <c r="E1735" s="5393">
        <v>9.73</v>
      </c>
      <c r="F1735" s="5393">
        <v>0.42425570837005866</v>
      </c>
      <c r="G1735" s="5393">
        <v>0.41</v>
      </c>
      <c r="H1735" s="5393">
        <v>0.33</v>
      </c>
      <c r="I1735" s="5391">
        <v>9.625</v>
      </c>
      <c r="J1735" s="5391">
        <v>9.75</v>
      </c>
      <c r="K1735" s="5865"/>
      <c r="L1735" s="5866">
        <v>0</v>
      </c>
      <c r="M1735" s="5866">
        <v>0</v>
      </c>
      <c r="N1735" s="5867"/>
      <c r="O1735" s="5391" t="s">
        <v>1352</v>
      </c>
      <c r="P1735" s="5391">
        <v>10.62</v>
      </c>
      <c r="Q1735" s="5393">
        <v>8.98</v>
      </c>
      <c r="R1735" s="5394">
        <v>380.00900000000001</v>
      </c>
      <c r="S1735" s="5391">
        <v>8.9</v>
      </c>
      <c r="T1735" s="5392">
        <v>732.70899999999995</v>
      </c>
      <c r="U1735" s="1778">
        <v>9.4749999999999996</v>
      </c>
      <c r="V1735" s="5392">
        <v>1198.509459002169</v>
      </c>
      <c r="W1735" s="5391"/>
      <c r="X1735" s="5391"/>
      <c r="Y1735" s="5391"/>
      <c r="Z1735" s="5391"/>
      <c r="AA1735" s="5391"/>
      <c r="AB1735" s="1778"/>
      <c r="AC1735" s="5848"/>
    </row>
    <row r="1736" spans="1:29">
      <c r="A1736" s="5390">
        <v>40156</v>
      </c>
      <c r="B1736" s="5393">
        <v>9.6955081599310748</v>
      </c>
      <c r="C1736" s="5393">
        <v>9.49</v>
      </c>
      <c r="D1736" s="5838"/>
      <c r="E1736" s="5393">
        <v>9.75</v>
      </c>
      <c r="F1736" s="5393">
        <v>0.39049083300580312</v>
      </c>
      <c r="G1736" s="5393">
        <v>0.39</v>
      </c>
      <c r="H1736" s="5393">
        <v>0.33</v>
      </c>
      <c r="I1736" s="5391">
        <v>9.75</v>
      </c>
      <c r="J1736" s="5391">
        <v>9.8125</v>
      </c>
      <c r="K1736" s="5865"/>
      <c r="L1736" s="5866">
        <v>0</v>
      </c>
      <c r="M1736" s="5866">
        <v>0</v>
      </c>
      <c r="N1736" s="5867"/>
      <c r="O1736" s="5391" t="s">
        <v>1352</v>
      </c>
      <c r="P1736" s="5391">
        <v>10.67</v>
      </c>
      <c r="Q1736" s="5393">
        <v>8.8699999999999903</v>
      </c>
      <c r="R1736" s="5394">
        <v>370</v>
      </c>
      <c r="S1736" s="5391">
        <v>8.8000000000000007</v>
      </c>
      <c r="T1736" s="5392">
        <v>740.15</v>
      </c>
      <c r="U1736" s="1778">
        <v>9.44</v>
      </c>
      <c r="V1736" s="5392">
        <v>1156.0957450127482</v>
      </c>
      <c r="W1736" s="5391"/>
      <c r="X1736" s="5391"/>
      <c r="Y1736" s="5391"/>
      <c r="Z1736" s="5391"/>
      <c r="AA1736" s="5391"/>
      <c r="AB1736" s="1778"/>
      <c r="AC1736" s="5848"/>
    </row>
    <row r="1737" spans="1:29">
      <c r="A1737" s="5390">
        <v>40157</v>
      </c>
      <c r="B1737" s="5393">
        <v>9.6814256388486495</v>
      </c>
      <c r="C1737" s="5393">
        <v>9.51</v>
      </c>
      <c r="D1737" s="5838"/>
      <c r="E1737" s="5393">
        <v>9.69</v>
      </c>
      <c r="F1737" s="5393">
        <v>0.42832519105633382</v>
      </c>
      <c r="G1737" s="5393">
        <v>0.4</v>
      </c>
      <c r="H1737" s="5393">
        <v>0.33</v>
      </c>
      <c r="I1737" s="5391">
        <v>9.5625</v>
      </c>
      <c r="J1737" s="5391">
        <v>9.5625</v>
      </c>
      <c r="K1737" s="5865"/>
      <c r="L1737" s="5866">
        <v>0</v>
      </c>
      <c r="M1737" s="5866">
        <v>0</v>
      </c>
      <c r="N1737" s="5867"/>
      <c r="O1737" s="5391" t="s">
        <v>1352</v>
      </c>
      <c r="P1737" s="5391">
        <v>10.73</v>
      </c>
      <c r="Q1737" s="5393">
        <v>8.82</v>
      </c>
      <c r="R1737" s="5394">
        <v>318.5</v>
      </c>
      <c r="S1737" s="5391">
        <v>8.75</v>
      </c>
      <c r="T1737" s="5392">
        <v>707.1</v>
      </c>
      <c r="U1737" s="1778">
        <v>9.4550000000000001</v>
      </c>
      <c r="V1737" s="5392">
        <v>1198.0039694630175</v>
      </c>
      <c r="W1737" s="5391"/>
      <c r="X1737" s="5391"/>
      <c r="Y1737" s="5391"/>
      <c r="Z1737" s="5391"/>
      <c r="AA1737" s="5391"/>
      <c r="AB1737" s="1778"/>
      <c r="AC1737" s="5848"/>
    </row>
    <row r="1738" spans="1:29">
      <c r="A1738" s="5390">
        <v>40158</v>
      </c>
      <c r="B1738" s="5393">
        <v>9.708568188673512</v>
      </c>
      <c r="C1738" s="5393">
        <v>9.4</v>
      </c>
      <c r="D1738" s="5838"/>
      <c r="E1738" s="5393">
        <v>9.89</v>
      </c>
      <c r="F1738" s="5393">
        <v>0.37044387598485629</v>
      </c>
      <c r="G1738" s="5393">
        <v>0.37</v>
      </c>
      <c r="H1738" s="5393">
        <v>0.34</v>
      </c>
      <c r="I1738" s="5391">
        <v>9.875</v>
      </c>
      <c r="J1738" s="5391">
        <v>9.9375</v>
      </c>
      <c r="K1738" s="5865"/>
      <c r="L1738" s="5866">
        <v>0</v>
      </c>
      <c r="M1738" s="5866">
        <v>0</v>
      </c>
      <c r="N1738" s="5867"/>
      <c r="O1738" s="5391" t="s">
        <v>1352</v>
      </c>
      <c r="P1738" s="5391">
        <v>10.64</v>
      </c>
      <c r="Q1738" s="5393">
        <v>8.6999999999999904</v>
      </c>
      <c r="R1738" s="5394">
        <v>273.5</v>
      </c>
      <c r="S1738" s="5391">
        <v>8.73</v>
      </c>
      <c r="T1738" s="5392">
        <v>682.3</v>
      </c>
      <c r="U1738" s="1778">
        <v>9.495000000000001</v>
      </c>
      <c r="V1738" s="5392">
        <v>1421.9527660770802</v>
      </c>
      <c r="W1738" s="5391"/>
      <c r="X1738" s="5391"/>
      <c r="Y1738" s="5391"/>
      <c r="Z1738" s="5391"/>
      <c r="AA1738" s="5391"/>
      <c r="AB1738" s="1778"/>
      <c r="AC1738" s="5848"/>
    </row>
    <row r="1739" spans="1:29">
      <c r="A1739" s="5390">
        <v>40161</v>
      </c>
      <c r="B1739" s="5393">
        <v>9.1684328397095154</v>
      </c>
      <c r="C1739" s="5393">
        <v>9.08</v>
      </c>
      <c r="D1739" s="5838"/>
      <c r="E1739" s="5393">
        <v>9.2200000000000006</v>
      </c>
      <c r="F1739" s="5393">
        <v>0.33097267778940087</v>
      </c>
      <c r="G1739" s="5393">
        <v>0.35</v>
      </c>
      <c r="H1739" s="5393">
        <v>0.28000000000000003</v>
      </c>
      <c r="I1739" s="5391">
        <v>9.125</v>
      </c>
      <c r="J1739" s="5391">
        <v>9.6875</v>
      </c>
      <c r="K1739" s="5865"/>
      <c r="L1739" s="5866">
        <v>0</v>
      </c>
      <c r="M1739" s="5866">
        <v>0</v>
      </c>
      <c r="N1739" s="5867"/>
      <c r="O1739" s="5391" t="s">
        <v>1352</v>
      </c>
      <c r="P1739" s="5391">
        <v>10.75</v>
      </c>
      <c r="Q1739" s="5393">
        <v>8.8000000000000007</v>
      </c>
      <c r="R1739" s="5394">
        <v>293.5</v>
      </c>
      <c r="S1739" s="5391">
        <v>8.82</v>
      </c>
      <c r="T1739" s="5392">
        <v>695.3</v>
      </c>
      <c r="U1739" s="1778">
        <v>9.5250000000000004</v>
      </c>
      <c r="V1739" s="5392">
        <v>1120.2941400273635</v>
      </c>
      <c r="W1739" s="5391"/>
      <c r="X1739" s="5391"/>
      <c r="Y1739" s="5391"/>
      <c r="Z1739" s="5391"/>
      <c r="AA1739" s="5391"/>
      <c r="AB1739" s="1778"/>
      <c r="AC1739" s="5848"/>
    </row>
    <row r="1740" spans="1:29">
      <c r="A1740" s="5390">
        <v>40162</v>
      </c>
      <c r="B1740" s="5393">
        <v>9.6154920603955283</v>
      </c>
      <c r="C1740" s="5393">
        <v>9.31</v>
      </c>
      <c r="D1740" s="5838"/>
      <c r="E1740" s="5393">
        <v>9.76</v>
      </c>
      <c r="F1740" s="5393">
        <v>0.50304570850592434</v>
      </c>
      <c r="G1740" s="5393">
        <v>0.44</v>
      </c>
      <c r="H1740" s="5393">
        <v>0.5</v>
      </c>
      <c r="I1740" s="5391">
        <v>9.75</v>
      </c>
      <c r="J1740" s="5391">
        <v>9.75</v>
      </c>
      <c r="K1740" s="5865"/>
      <c r="L1740" s="5866">
        <v>0</v>
      </c>
      <c r="M1740" s="5866">
        <v>0</v>
      </c>
      <c r="N1740" s="5867"/>
      <c r="O1740" s="5391" t="s">
        <v>1352</v>
      </c>
      <c r="P1740" s="5391">
        <v>10.83</v>
      </c>
      <c r="Q1740" s="5393">
        <v>8.81</v>
      </c>
      <c r="R1740" s="5394">
        <v>306.50099999999998</v>
      </c>
      <c r="S1740" s="5391">
        <v>8.7899999999999903</v>
      </c>
      <c r="T1740" s="5392">
        <v>686.30100000000004</v>
      </c>
      <c r="U1740" s="1778">
        <v>9.51</v>
      </c>
      <c r="V1740" s="5392">
        <v>1090.9270210357759</v>
      </c>
      <c r="W1740" s="5391"/>
      <c r="X1740" s="5391"/>
      <c r="Y1740" s="5391"/>
      <c r="Z1740" s="5391"/>
      <c r="AA1740" s="5391"/>
      <c r="AB1740" s="1778"/>
      <c r="AC1740" s="5848"/>
    </row>
    <row r="1741" spans="1:29">
      <c r="A1741" s="5390">
        <v>40163</v>
      </c>
      <c r="B1741" s="5393">
        <v>9.6414227490742821</v>
      </c>
      <c r="C1741" s="5393">
        <v>9.31</v>
      </c>
      <c r="D1741" s="5838"/>
      <c r="E1741" s="5393">
        <v>9.77</v>
      </c>
      <c r="F1741" s="5393">
        <v>0.36588781756664251</v>
      </c>
      <c r="G1741" s="5393">
        <v>0.36</v>
      </c>
      <c r="H1741" s="5393">
        <v>0.25</v>
      </c>
      <c r="I1741" s="5391">
        <v>9.75</v>
      </c>
      <c r="J1741" s="5391">
        <v>9.6875</v>
      </c>
      <c r="K1741" s="5865"/>
      <c r="L1741" s="5866">
        <v>0</v>
      </c>
      <c r="M1741" s="5866">
        <v>0</v>
      </c>
      <c r="N1741" s="5867"/>
      <c r="O1741" s="5391" t="s">
        <v>1352</v>
      </c>
      <c r="P1741" s="5391">
        <v>10.63</v>
      </c>
      <c r="Q1741" s="5393">
        <v>9.0299999999999905</v>
      </c>
      <c r="R1741" s="5394">
        <v>403.00299999999999</v>
      </c>
      <c r="S1741" s="5391">
        <v>8.9299999999999908</v>
      </c>
      <c r="T1741" s="5392">
        <v>801.80499999999995</v>
      </c>
      <c r="U1741" s="1778">
        <v>9.52</v>
      </c>
      <c r="V1741" s="5392">
        <v>974.62589247654819</v>
      </c>
      <c r="W1741" s="5391"/>
      <c r="X1741" s="5391"/>
      <c r="Y1741" s="5391"/>
      <c r="Z1741" s="5391"/>
      <c r="AA1741" s="5391"/>
      <c r="AB1741" s="1778"/>
      <c r="AC1741" s="5848"/>
    </row>
    <row r="1742" spans="1:29">
      <c r="A1742" s="5390">
        <v>40164</v>
      </c>
      <c r="B1742" s="5393">
        <v>9.5306254748137178</v>
      </c>
      <c r="C1742" s="5393">
        <v>9.14</v>
      </c>
      <c r="D1742" s="5838"/>
      <c r="E1742" s="5393">
        <v>9.7200000000000006</v>
      </c>
      <c r="F1742" s="5393">
        <v>0.43039015382197515</v>
      </c>
      <c r="G1742" s="5393">
        <v>0.36</v>
      </c>
      <c r="H1742" s="5393">
        <v>0.54</v>
      </c>
      <c r="I1742" s="5391">
        <v>9.5625</v>
      </c>
      <c r="J1742" s="5391">
        <v>9.9375</v>
      </c>
      <c r="K1742" s="5865"/>
      <c r="L1742" s="5866">
        <v>0</v>
      </c>
      <c r="M1742" s="5866">
        <v>0</v>
      </c>
      <c r="N1742" s="5867"/>
      <c r="O1742" s="5391" t="s">
        <v>1352</v>
      </c>
      <c r="P1742" s="5391">
        <v>10.79</v>
      </c>
      <c r="Q1742" s="5393">
        <v>9.2100000000000009</v>
      </c>
      <c r="R1742" s="5394">
        <v>435.00200000000001</v>
      </c>
      <c r="S1742" s="5391">
        <v>8.9399999999999906</v>
      </c>
      <c r="T1742" s="5392">
        <v>683.30399999999997</v>
      </c>
      <c r="U1742" s="1778">
        <v>9.52</v>
      </c>
      <c r="V1742" s="5392">
        <v>1386.5713720163221</v>
      </c>
      <c r="W1742" s="5391"/>
      <c r="X1742" s="5391"/>
      <c r="Y1742" s="5391"/>
      <c r="Z1742" s="5391"/>
      <c r="AA1742" s="5391"/>
      <c r="AB1742" s="1778"/>
      <c r="AC1742" s="5848"/>
    </row>
    <row r="1743" spans="1:29">
      <c r="A1743" s="5390">
        <v>40165</v>
      </c>
      <c r="B1743" s="5393">
        <v>9.2911462605020816</v>
      </c>
      <c r="C1743" s="5393">
        <v>9.17</v>
      </c>
      <c r="D1743" s="5838"/>
      <c r="E1743" s="5393">
        <v>9.32</v>
      </c>
      <c r="F1743" s="5393">
        <v>0.35891569282941066</v>
      </c>
      <c r="G1743" s="5393">
        <v>0.36</v>
      </c>
      <c r="H1743" s="5393">
        <v>0.36</v>
      </c>
      <c r="I1743" s="5391">
        <v>9.3125</v>
      </c>
      <c r="J1743" s="5391">
        <v>9.625</v>
      </c>
      <c r="K1743" s="5865"/>
      <c r="L1743" s="5866">
        <v>0</v>
      </c>
      <c r="M1743" s="5866">
        <v>0</v>
      </c>
      <c r="N1743" s="5867"/>
      <c r="O1743" s="5391" t="s">
        <v>1352</v>
      </c>
      <c r="P1743" s="5391">
        <v>10.58</v>
      </c>
      <c r="Q1743" s="5393">
        <v>8.8699999999999903</v>
      </c>
      <c r="R1743" s="5394">
        <v>352.00400000000002</v>
      </c>
      <c r="S1743" s="5391">
        <v>8.8599999999999905</v>
      </c>
      <c r="T1743" s="5392">
        <v>742.80899999999997</v>
      </c>
      <c r="U1743" s="1778">
        <v>9.5449999999999999</v>
      </c>
      <c r="V1743" s="5392">
        <v>1526.4520000395833</v>
      </c>
      <c r="W1743" s="5391"/>
      <c r="X1743" s="5391"/>
      <c r="Y1743" s="5391"/>
      <c r="Z1743" s="5391"/>
      <c r="AA1743" s="5391"/>
      <c r="AB1743" s="1778"/>
      <c r="AC1743" s="5848"/>
    </row>
    <row r="1744" spans="1:29">
      <c r="A1744" s="5390">
        <v>40168</v>
      </c>
      <c r="B1744" s="5393">
        <v>9.5510845327373932</v>
      </c>
      <c r="C1744" s="5393">
        <v>9.23</v>
      </c>
      <c r="D1744" s="5838"/>
      <c r="E1744" s="5393">
        <v>9.67</v>
      </c>
      <c r="F1744" s="5393">
        <v>0.45898801391131538</v>
      </c>
      <c r="G1744" s="5393">
        <v>0.38</v>
      </c>
      <c r="H1744" s="5393">
        <v>0.65</v>
      </c>
      <c r="I1744" s="5391">
        <v>9.625</v>
      </c>
      <c r="J1744" s="5391">
        <v>9.875</v>
      </c>
      <c r="K1744" s="5865"/>
      <c r="L1744" s="5866">
        <v>0</v>
      </c>
      <c r="M1744" s="5866">
        <v>0</v>
      </c>
      <c r="N1744" s="5867"/>
      <c r="O1744" s="5391" t="s">
        <v>1352</v>
      </c>
      <c r="P1744" s="5391">
        <v>10.61</v>
      </c>
      <c r="Q1744" s="5393">
        <v>9.2699999999999907</v>
      </c>
      <c r="R1744" s="5394">
        <v>445.00400000000002</v>
      </c>
      <c r="S1744" s="5391">
        <v>9.1799999999999908</v>
      </c>
      <c r="T1744" s="5392">
        <v>897.10599999999999</v>
      </c>
      <c r="U1744" s="1778">
        <v>9.5649999999999995</v>
      </c>
      <c r="V1744" s="5392">
        <v>1519.102498023982</v>
      </c>
      <c r="W1744" s="5391"/>
      <c r="X1744" s="5391"/>
      <c r="Y1744" s="5391"/>
      <c r="Z1744" s="5391"/>
      <c r="AA1744" s="5391"/>
      <c r="AB1744" s="1778"/>
      <c r="AC1744" s="5848"/>
    </row>
    <row r="1745" spans="1:29">
      <c r="A1745" s="5390">
        <v>40169</v>
      </c>
      <c r="B1745" s="5393">
        <v>9.4525592614951854</v>
      </c>
      <c r="C1745" s="5393">
        <v>9.1999999999999993</v>
      </c>
      <c r="D1745" s="5838"/>
      <c r="E1745" s="5393">
        <v>9.49</v>
      </c>
      <c r="F1745" s="5393">
        <v>0.45523099908060066</v>
      </c>
      <c r="G1745" s="5393">
        <v>0.39</v>
      </c>
      <c r="H1745" s="5393">
        <v>0.42</v>
      </c>
      <c r="I1745" s="5391">
        <v>9.5</v>
      </c>
      <c r="J1745" s="5391">
        <v>9.8125</v>
      </c>
      <c r="K1745" s="5865"/>
      <c r="L1745" s="5866">
        <v>0</v>
      </c>
      <c r="M1745" s="5866">
        <v>0</v>
      </c>
      <c r="N1745" s="5867"/>
      <c r="O1745" s="5391" t="s">
        <v>1352</v>
      </c>
      <c r="P1745" s="5391">
        <v>10.61</v>
      </c>
      <c r="Q1745" s="5393">
        <v>9.1899999999999906</v>
      </c>
      <c r="R1745" s="5394">
        <v>363.51400000000001</v>
      </c>
      <c r="S1745" s="5391">
        <v>9.0999999999999908</v>
      </c>
      <c r="T1745" s="5392">
        <v>805.51599999999996</v>
      </c>
      <c r="U1745" s="1778">
        <v>9.6</v>
      </c>
      <c r="V1745" s="5392">
        <v>1838.6803110000001</v>
      </c>
      <c r="W1745" s="5391"/>
      <c r="X1745" s="5391"/>
      <c r="Y1745" s="5391"/>
      <c r="Z1745" s="5391"/>
      <c r="AA1745" s="5391"/>
      <c r="AB1745" s="1778"/>
      <c r="AC1745" s="5848"/>
    </row>
    <row r="1746" spans="1:29">
      <c r="A1746" s="5390">
        <v>40170</v>
      </c>
      <c r="B1746" s="5393">
        <v>9.5633441293667598</v>
      </c>
      <c r="C1746" s="5393">
        <v>9.3000000000000007</v>
      </c>
      <c r="D1746" s="5838"/>
      <c r="E1746" s="5393">
        <v>9.65</v>
      </c>
      <c r="F1746" s="5393">
        <v>0.37265573566859206</v>
      </c>
      <c r="G1746" s="5393">
        <v>0.39</v>
      </c>
      <c r="H1746" s="5393">
        <v>0.31</v>
      </c>
      <c r="I1746" s="5391">
        <v>9.625</v>
      </c>
      <c r="J1746" s="5391">
        <v>9.6875</v>
      </c>
      <c r="K1746" s="5865"/>
      <c r="L1746" s="5866">
        <v>0</v>
      </c>
      <c r="M1746" s="5866">
        <v>0</v>
      </c>
      <c r="N1746" s="5867"/>
      <c r="O1746" s="5391" t="s">
        <v>1352</v>
      </c>
      <c r="P1746" s="5391">
        <v>10.76</v>
      </c>
      <c r="Q1746" s="5393">
        <v>9.4</v>
      </c>
      <c r="R1746" s="5394">
        <v>454.52800000000002</v>
      </c>
      <c r="S1746" s="5391">
        <v>9.33</v>
      </c>
      <c r="T1746" s="5392">
        <v>989.33699999999999</v>
      </c>
      <c r="U1746" s="1778">
        <v>9.7250000000000014</v>
      </c>
      <c r="V1746" s="5392">
        <v>1808.3343479854955</v>
      </c>
      <c r="W1746" s="5391"/>
      <c r="X1746" s="5391"/>
      <c r="Y1746" s="5391"/>
      <c r="Z1746" s="5391"/>
      <c r="AA1746" s="5391"/>
      <c r="AB1746" s="1778"/>
      <c r="AC1746" s="5848"/>
    </row>
    <row r="1747" spans="1:29">
      <c r="A1747" s="5390">
        <v>40171</v>
      </c>
      <c r="B1747" s="5393">
        <v>9.6755607122561091</v>
      </c>
      <c r="C1747" s="5393">
        <v>9.31</v>
      </c>
      <c r="D1747" s="5838"/>
      <c r="E1747" s="5393">
        <v>9.84</v>
      </c>
      <c r="F1747" s="5393">
        <v>0.43831022814103271</v>
      </c>
      <c r="G1747" s="5393">
        <v>0.46</v>
      </c>
      <c r="H1747" s="5393">
        <v>0.34</v>
      </c>
      <c r="I1747" s="5391">
        <v>9.625</v>
      </c>
      <c r="J1747" s="5391">
        <v>9.9375</v>
      </c>
      <c r="K1747" s="5865"/>
      <c r="L1747" s="5866">
        <v>0</v>
      </c>
      <c r="M1747" s="5866">
        <v>0</v>
      </c>
      <c r="N1747" s="5867"/>
      <c r="O1747" s="5391" t="s">
        <v>1352</v>
      </c>
      <c r="P1747" s="5391">
        <v>10.62</v>
      </c>
      <c r="Q1747" s="5393">
        <v>8.74</v>
      </c>
      <c r="R1747" s="5394">
        <v>114.5</v>
      </c>
      <c r="S1747" s="5391">
        <v>8.99</v>
      </c>
      <c r="T1747" s="5392">
        <v>144</v>
      </c>
      <c r="U1747" s="1778" t="s">
        <v>2455</v>
      </c>
      <c r="V1747" s="1778" t="s">
        <v>2455</v>
      </c>
      <c r="W1747" s="5391"/>
      <c r="X1747" s="5391"/>
      <c r="Y1747" s="5391"/>
      <c r="Z1747" s="5391"/>
      <c r="AA1747" s="5391"/>
      <c r="AB1747" s="1778"/>
      <c r="AC1747" s="5848"/>
    </row>
    <row r="1748" spans="1:29">
      <c r="A1748" s="5390">
        <v>40175</v>
      </c>
      <c r="B1748" s="5393">
        <v>9.3011116149283648</v>
      </c>
      <c r="C1748" s="5393">
        <v>8.94</v>
      </c>
      <c r="D1748" s="5838"/>
      <c r="E1748" s="5393">
        <v>9.5500000000000007</v>
      </c>
      <c r="F1748" s="5393">
        <v>0.3600364425835465</v>
      </c>
      <c r="G1748" s="5393">
        <v>0.33</v>
      </c>
      <c r="H1748" s="5393">
        <v>0.38</v>
      </c>
      <c r="I1748" s="5391">
        <v>9.4375</v>
      </c>
      <c r="J1748" s="5391">
        <v>10</v>
      </c>
      <c r="K1748" s="5865"/>
      <c r="L1748" s="5866">
        <v>0</v>
      </c>
      <c r="M1748" s="5866">
        <v>0</v>
      </c>
      <c r="N1748" s="5867"/>
      <c r="O1748" s="5391" t="s">
        <v>1352</v>
      </c>
      <c r="P1748" s="5391">
        <v>10.67</v>
      </c>
      <c r="Q1748" s="5393">
        <v>9.49</v>
      </c>
      <c r="R1748" s="5394">
        <v>535.21</v>
      </c>
      <c r="S1748" s="5391">
        <v>9.4399999999999906</v>
      </c>
      <c r="T1748" s="5392">
        <v>1052.412</v>
      </c>
      <c r="U1748" s="1778">
        <v>9.7100000000000009</v>
      </c>
      <c r="V1748" s="5392">
        <v>2106.5831266555606</v>
      </c>
      <c r="W1748" s="5391"/>
      <c r="X1748" s="5391"/>
      <c r="Y1748" s="5391"/>
      <c r="Z1748" s="5391"/>
      <c r="AA1748" s="5391"/>
      <c r="AB1748" s="1778"/>
      <c r="AC1748" s="5848"/>
    </row>
    <row r="1749" spans="1:29">
      <c r="A1749" s="5390">
        <v>40176</v>
      </c>
      <c r="B1749" s="5393">
        <v>9.3984680211883962</v>
      </c>
      <c r="C1749" s="5393">
        <v>9.24</v>
      </c>
      <c r="D1749" s="5838"/>
      <c r="E1749" s="5393">
        <v>9.3800000000000008</v>
      </c>
      <c r="F1749" s="5393">
        <v>0.42697752637211434</v>
      </c>
      <c r="G1749" s="5393">
        <v>0.4</v>
      </c>
      <c r="H1749" s="5393">
        <v>0.35</v>
      </c>
      <c r="I1749" s="5391">
        <v>9.4375</v>
      </c>
      <c r="J1749" s="5391">
        <v>9.875</v>
      </c>
      <c r="K1749" s="5865"/>
      <c r="L1749" s="5866">
        <v>0</v>
      </c>
      <c r="M1749" s="5866">
        <v>0</v>
      </c>
      <c r="N1749" s="5867"/>
      <c r="O1749" s="5391" t="s">
        <v>1352</v>
      </c>
      <c r="P1749" s="5391">
        <v>10.72</v>
      </c>
      <c r="Q1749" s="5393">
        <v>9.4600000000000009</v>
      </c>
      <c r="R1749" s="5394">
        <v>441.50700000000001</v>
      </c>
      <c r="S1749" s="5391">
        <v>9.4</v>
      </c>
      <c r="T1749" s="5392">
        <v>914.71900000000005</v>
      </c>
      <c r="U1749" s="1778">
        <v>9.7750000000000004</v>
      </c>
      <c r="V1749" s="5392">
        <v>2369.551258499424</v>
      </c>
      <c r="W1749" s="5391"/>
      <c r="X1749" s="5391"/>
      <c r="Y1749" s="5391"/>
      <c r="Z1749" s="5391"/>
      <c r="AA1749" s="5391"/>
      <c r="AB1749" s="1778"/>
      <c r="AC1749" s="5848"/>
    </row>
    <row r="1750" spans="1:29">
      <c r="A1750" s="5390">
        <v>40177</v>
      </c>
      <c r="B1750" s="5393">
        <v>9.5911480875477917</v>
      </c>
      <c r="C1750" s="5393">
        <v>9.23</v>
      </c>
      <c r="D1750" s="5838"/>
      <c r="E1750" s="5393">
        <v>9.73</v>
      </c>
      <c r="F1750" s="5393">
        <v>0.37479335650830431</v>
      </c>
      <c r="G1750" s="5393">
        <v>0.38</v>
      </c>
      <c r="H1750" s="5393">
        <v>0.42</v>
      </c>
      <c r="I1750" s="5391">
        <v>9.75</v>
      </c>
      <c r="J1750" s="5391">
        <v>9.875</v>
      </c>
      <c r="K1750" s="5865"/>
      <c r="L1750" s="5866">
        <v>0</v>
      </c>
      <c r="M1750" s="5866">
        <v>0</v>
      </c>
      <c r="N1750" s="5867"/>
      <c r="O1750" s="5391" t="s">
        <v>1352</v>
      </c>
      <c r="P1750" s="5391">
        <v>10.75</v>
      </c>
      <c r="Q1750" s="5393">
        <v>9.4499999999999904</v>
      </c>
      <c r="R1750" s="5394">
        <v>536.529</v>
      </c>
      <c r="S1750" s="5391">
        <v>9.33</v>
      </c>
      <c r="T1750" s="5392">
        <v>852.13800000000003</v>
      </c>
      <c r="U1750" s="1778">
        <v>9.8000000000000007</v>
      </c>
      <c r="V1750" s="5392">
        <v>2009.467155504778</v>
      </c>
      <c r="W1750" s="5391"/>
      <c r="X1750" s="5391"/>
      <c r="Y1750" s="5391"/>
      <c r="Z1750" s="5391"/>
      <c r="AA1750" s="5391"/>
      <c r="AB1750" s="1778"/>
      <c r="AC1750" s="5848"/>
    </row>
    <row r="1751" spans="1:29">
      <c r="A1751" s="5390">
        <v>40178</v>
      </c>
      <c r="B1751" s="5393">
        <v>9.6894412146199098</v>
      </c>
      <c r="C1751" s="5393">
        <v>9.19</v>
      </c>
      <c r="D1751" s="5838"/>
      <c r="E1751" s="5393">
        <v>9.82</v>
      </c>
      <c r="F1751" s="5393">
        <v>0.57880006499309444</v>
      </c>
      <c r="G1751" s="5393">
        <v>0.41</v>
      </c>
      <c r="H1751" s="5393">
        <v>0.84</v>
      </c>
      <c r="I1751" s="5391">
        <v>9.5</v>
      </c>
      <c r="J1751" s="5391">
        <v>10</v>
      </c>
      <c r="K1751" s="5865"/>
      <c r="L1751" s="5866">
        <v>0</v>
      </c>
      <c r="M1751" s="5866">
        <v>0</v>
      </c>
      <c r="N1751" s="5867"/>
      <c r="O1751" s="5391" t="s">
        <v>1352</v>
      </c>
      <c r="P1751" s="5391">
        <v>10.76</v>
      </c>
      <c r="Q1751" s="5393">
        <v>8.7200000000000006</v>
      </c>
      <c r="R1751" s="5394">
        <v>47</v>
      </c>
      <c r="S1751" s="5391">
        <v>8.66</v>
      </c>
      <c r="T1751" s="5392">
        <v>64.5</v>
      </c>
      <c r="U1751" s="1778" t="s">
        <v>2455</v>
      </c>
      <c r="V1751" s="1778" t="s">
        <v>2455</v>
      </c>
      <c r="W1751" s="5391"/>
      <c r="X1751" s="5391"/>
      <c r="Y1751" s="5391"/>
      <c r="Z1751" s="5391"/>
      <c r="AA1751" s="5391"/>
      <c r="AB1751" s="1778"/>
      <c r="AC1751" s="5848"/>
    </row>
    <row r="1752" spans="1:29">
      <c r="A1752" s="5390">
        <v>40182</v>
      </c>
      <c r="B1752" s="5393">
        <v>9.2883990784224046</v>
      </c>
      <c r="C1752" s="5393">
        <v>8.8699999999999992</v>
      </c>
      <c r="D1752" s="5838"/>
      <c r="E1752" s="5393">
        <v>9.5</v>
      </c>
      <c r="F1752" s="5393">
        <v>0.50912530908374076</v>
      </c>
      <c r="G1752" s="5393">
        <v>0.33</v>
      </c>
      <c r="H1752" s="5393">
        <v>0.65</v>
      </c>
      <c r="I1752" s="5391">
        <v>9.5</v>
      </c>
      <c r="J1752" s="5391">
        <v>9.875</v>
      </c>
      <c r="K1752" s="5865"/>
      <c r="L1752" s="5866">
        <v>0</v>
      </c>
      <c r="M1752" s="5866">
        <v>0</v>
      </c>
      <c r="N1752" s="5867"/>
      <c r="O1752" s="5391" t="s">
        <v>1352</v>
      </c>
      <c r="P1752" s="5391">
        <v>10.94</v>
      </c>
      <c r="Q1752" s="5393">
        <v>9.33</v>
      </c>
      <c r="R1752" s="5394">
        <v>364.50299999999999</v>
      </c>
      <c r="S1752" s="5391">
        <v>9.2200000000000006</v>
      </c>
      <c r="T1752" s="5392">
        <v>699.40499999999997</v>
      </c>
      <c r="U1752" s="1778">
        <v>9.6900000000000013</v>
      </c>
      <c r="V1752" s="5392">
        <v>1717.443575</v>
      </c>
      <c r="W1752" s="5391"/>
      <c r="X1752" s="5391"/>
      <c r="Y1752" s="5391"/>
      <c r="Z1752" s="5391"/>
      <c r="AA1752" s="5391"/>
      <c r="AB1752" s="1778"/>
      <c r="AC1752" s="5848"/>
    </row>
    <row r="1753" spans="1:29">
      <c r="A1753" s="5390">
        <v>40183</v>
      </c>
      <c r="B1753" s="5393">
        <v>9.5778154798507771</v>
      </c>
      <c r="C1753" s="5393">
        <v>9.19</v>
      </c>
      <c r="D1753" s="5838"/>
      <c r="E1753" s="5393">
        <v>9.66</v>
      </c>
      <c r="F1753" s="5393">
        <v>0.40263121140840924</v>
      </c>
      <c r="G1753" s="5393">
        <v>0.41</v>
      </c>
      <c r="H1753" s="5393">
        <v>0.31</v>
      </c>
      <c r="I1753" s="5391">
        <v>9.5625</v>
      </c>
      <c r="J1753" s="5391">
        <v>9.8125</v>
      </c>
      <c r="K1753" s="5865"/>
      <c r="L1753" s="5866">
        <v>0</v>
      </c>
      <c r="M1753" s="5866">
        <v>0</v>
      </c>
      <c r="N1753" s="5867"/>
      <c r="O1753" s="5391" t="s">
        <v>1352</v>
      </c>
      <c r="P1753" s="5391">
        <v>10.95</v>
      </c>
      <c r="Q1753" s="5393">
        <v>9.2599999999999891</v>
      </c>
      <c r="R1753" s="5394">
        <v>257.00400000000002</v>
      </c>
      <c r="S1753" s="5391">
        <v>9.15</v>
      </c>
      <c r="T1753" s="5392">
        <v>582.20600000000002</v>
      </c>
      <c r="U1753" s="1778">
        <v>9.6050000000000004</v>
      </c>
      <c r="V1753" s="5392">
        <v>1679.9987719949065</v>
      </c>
      <c r="W1753" s="5391"/>
      <c r="X1753" s="5391"/>
      <c r="Y1753" s="5391"/>
      <c r="Z1753" s="5391"/>
      <c r="AA1753" s="5391"/>
      <c r="AB1753" s="1778"/>
      <c r="AC1753" s="5848"/>
    </row>
    <row r="1754" spans="1:29">
      <c r="A1754" s="5390">
        <v>40184</v>
      </c>
      <c r="B1754" s="5393">
        <v>9.7765236417287458</v>
      </c>
      <c r="C1754" s="5393">
        <v>9.18</v>
      </c>
      <c r="D1754" s="5838"/>
      <c r="E1754" s="5393">
        <v>9.9600000000000009</v>
      </c>
      <c r="F1754" s="5393">
        <v>0.42478094283207701</v>
      </c>
      <c r="G1754" s="5393">
        <v>0.38</v>
      </c>
      <c r="H1754" s="5393">
        <v>0.52</v>
      </c>
      <c r="I1754" s="5391">
        <v>9.9375</v>
      </c>
      <c r="J1754" s="5391">
        <v>10</v>
      </c>
      <c r="K1754" s="5865"/>
      <c r="L1754" s="5866">
        <v>0</v>
      </c>
      <c r="M1754" s="5866">
        <v>0</v>
      </c>
      <c r="N1754" s="5867"/>
      <c r="O1754" s="5391" t="s">
        <v>1352</v>
      </c>
      <c r="P1754" s="5391">
        <v>10.96</v>
      </c>
      <c r="Q1754" s="5393">
        <v>9.3800000000000008</v>
      </c>
      <c r="R1754" s="5394">
        <v>321.50400000000002</v>
      </c>
      <c r="S1754" s="5391">
        <v>9.1799999999999908</v>
      </c>
      <c r="T1754" s="5392">
        <v>633.20399999999995</v>
      </c>
      <c r="U1754" s="1778">
        <v>9.6649999999999991</v>
      </c>
      <c r="V1754" s="5392">
        <v>1738.8639540105944</v>
      </c>
      <c r="W1754" s="5391"/>
      <c r="X1754" s="5391"/>
      <c r="Y1754" s="5391"/>
      <c r="Z1754" s="5391"/>
      <c r="AA1754" s="5391"/>
      <c r="AB1754" s="1778"/>
      <c r="AC1754" s="5848"/>
    </row>
    <row r="1755" spans="1:29">
      <c r="A1755" s="5390">
        <v>40185</v>
      </c>
      <c r="B1755" s="5393">
        <v>9.9356230748890511</v>
      </c>
      <c r="C1755" s="5393">
        <v>9.19</v>
      </c>
      <c r="D1755" s="5838"/>
      <c r="E1755" s="5393">
        <v>10.23</v>
      </c>
      <c r="F1755" s="5393">
        <v>0.4547514104921917</v>
      </c>
      <c r="G1755" s="5393">
        <v>0.44</v>
      </c>
      <c r="H1755" s="5393">
        <v>0.32</v>
      </c>
      <c r="I1755" s="5391">
        <v>10.1875</v>
      </c>
      <c r="J1755" s="5391">
        <v>10.125</v>
      </c>
      <c r="K1755" s="5865"/>
      <c r="L1755" s="5866">
        <v>0</v>
      </c>
      <c r="M1755" s="5866">
        <v>0</v>
      </c>
      <c r="N1755" s="5867"/>
      <c r="O1755" s="5391" t="s">
        <v>1352</v>
      </c>
      <c r="P1755" s="5391">
        <v>10.94</v>
      </c>
      <c r="Q1755" s="5393">
        <v>9.15</v>
      </c>
      <c r="R1755" s="5394">
        <v>262.50400000000002</v>
      </c>
      <c r="S1755" s="5391">
        <v>9</v>
      </c>
      <c r="T1755" s="5392">
        <v>589.80399999999997</v>
      </c>
      <c r="U1755" s="1778">
        <v>9.5299999999999994</v>
      </c>
      <c r="V1755" s="5392">
        <v>1169.3712169999999</v>
      </c>
      <c r="W1755" s="5391"/>
      <c r="X1755" s="5391"/>
      <c r="Y1755" s="5391"/>
      <c r="Z1755" s="5391"/>
      <c r="AA1755" s="5391"/>
      <c r="AB1755" s="1778"/>
      <c r="AC1755" s="5848"/>
    </row>
    <row r="1756" spans="1:29">
      <c r="A1756" s="5390">
        <v>40186</v>
      </c>
      <c r="B1756" s="5393">
        <v>9.4899321892400632</v>
      </c>
      <c r="C1756" s="5393">
        <v>9.09</v>
      </c>
      <c r="D1756" s="5838"/>
      <c r="E1756" s="5393">
        <v>9.65</v>
      </c>
      <c r="F1756" s="5393">
        <v>0.34780462859765293</v>
      </c>
      <c r="G1756" s="5393">
        <v>0.35</v>
      </c>
      <c r="H1756" s="5393">
        <v>0.28999999999999998</v>
      </c>
      <c r="I1756" s="5391">
        <v>9.625</v>
      </c>
      <c r="J1756" s="5391">
        <v>9.8125</v>
      </c>
      <c r="K1756" s="5865"/>
      <c r="L1756" s="5866">
        <v>0</v>
      </c>
      <c r="M1756" s="5866">
        <v>0</v>
      </c>
      <c r="N1756" s="5867"/>
      <c r="O1756" s="5391" t="s">
        <v>1352</v>
      </c>
      <c r="P1756" s="5391">
        <v>10.86</v>
      </c>
      <c r="Q1756" s="5393">
        <v>9.1300000000000008</v>
      </c>
      <c r="R1756" s="5394">
        <v>319.00799999999998</v>
      </c>
      <c r="S1756" s="5391">
        <v>8.9299999999999908</v>
      </c>
      <c r="T1756" s="5392">
        <v>658.40800000000002</v>
      </c>
      <c r="U1756" s="1778">
        <v>9.57</v>
      </c>
      <c r="V1756" s="5392">
        <v>1554.156255086069</v>
      </c>
      <c r="W1756" s="5391"/>
      <c r="X1756" s="5391"/>
      <c r="Y1756" s="5391"/>
      <c r="Z1756" s="5391"/>
      <c r="AA1756" s="5391"/>
      <c r="AB1756" s="1778"/>
      <c r="AC1756" s="5848"/>
    </row>
    <row r="1757" spans="1:29">
      <c r="A1757" s="5390">
        <v>40189</v>
      </c>
      <c r="B1757" s="5393">
        <v>9.7798228132463549</v>
      </c>
      <c r="C1757" s="5393">
        <v>9.15</v>
      </c>
      <c r="D1757" s="5838"/>
      <c r="E1757" s="5393">
        <v>9.99</v>
      </c>
      <c r="F1757" s="5393">
        <v>0.36718930322887122</v>
      </c>
      <c r="G1757" s="5393">
        <v>0.39</v>
      </c>
      <c r="H1757" s="5393">
        <v>0.31</v>
      </c>
      <c r="I1757" s="5391">
        <v>9.9375</v>
      </c>
      <c r="J1757" s="5391">
        <v>9.8125</v>
      </c>
      <c r="K1757" s="5865"/>
      <c r="L1757" s="5866">
        <v>0</v>
      </c>
      <c r="M1757" s="5866">
        <v>0</v>
      </c>
      <c r="N1757" s="5867"/>
      <c r="O1757" s="5391" t="s">
        <v>1352</v>
      </c>
      <c r="P1757" s="5391">
        <v>10.84</v>
      </c>
      <c r="Q1757" s="5393">
        <v>9.15</v>
      </c>
      <c r="R1757" s="5394">
        <v>313.5</v>
      </c>
      <c r="S1757" s="5391">
        <v>9.0899999999999892</v>
      </c>
      <c r="T1757" s="5392">
        <v>626.6</v>
      </c>
      <c r="U1757" s="1778">
        <v>9.6700000000000017</v>
      </c>
      <c r="V1757" s="5392">
        <v>1646.1711520161075</v>
      </c>
      <c r="W1757" s="5391"/>
      <c r="X1757" s="5391"/>
      <c r="Y1757" s="5391"/>
      <c r="Z1757" s="5391"/>
      <c r="AA1757" s="5391"/>
      <c r="AB1757" s="1778"/>
      <c r="AC1757" s="5848"/>
    </row>
    <row r="1758" spans="1:29">
      <c r="A1758" s="5390">
        <v>40190</v>
      </c>
      <c r="B1758" s="5393">
        <v>9.8157269566471079</v>
      </c>
      <c r="C1758" s="5393">
        <v>9.19</v>
      </c>
      <c r="D1758" s="5838"/>
      <c r="E1758" s="5393">
        <v>10.029999999999999</v>
      </c>
      <c r="F1758" s="5393">
        <v>0.40795733455671523</v>
      </c>
      <c r="G1758" s="5393">
        <v>0.38</v>
      </c>
      <c r="H1758" s="5393">
        <v>0.25</v>
      </c>
      <c r="I1758" s="5391">
        <v>10</v>
      </c>
      <c r="J1758" s="5391">
        <v>9.9375</v>
      </c>
      <c r="K1758" s="5865"/>
      <c r="L1758" s="5866">
        <v>0</v>
      </c>
      <c r="M1758" s="5866">
        <v>0</v>
      </c>
      <c r="N1758" s="5867"/>
      <c r="O1758" s="5391" t="s">
        <v>1352</v>
      </c>
      <c r="P1758" s="5391">
        <v>10.81</v>
      </c>
      <c r="Q1758" s="5393">
        <v>9.16</v>
      </c>
      <c r="R1758" s="5394">
        <v>244.00200000000001</v>
      </c>
      <c r="S1758" s="5391">
        <v>8.9700000000000006</v>
      </c>
      <c r="T1758" s="5392">
        <v>613.60199999999998</v>
      </c>
      <c r="U1758" s="1778">
        <v>9.7550000000000008</v>
      </c>
      <c r="V1758" s="5392">
        <v>1588.9757418429003</v>
      </c>
      <c r="W1758" s="5391"/>
      <c r="X1758" s="5391"/>
      <c r="Y1758" s="5391"/>
      <c r="Z1758" s="5391"/>
      <c r="AA1758" s="5391"/>
      <c r="AB1758" s="1778"/>
      <c r="AC1758" s="5848"/>
    </row>
    <row r="1759" spans="1:29">
      <c r="A1759" s="5390">
        <v>40191</v>
      </c>
      <c r="B1759" s="5393">
        <v>9.1763804925059969</v>
      </c>
      <c r="C1759" s="5393">
        <v>8.85</v>
      </c>
      <c r="D1759" s="5838"/>
      <c r="E1759" s="5393">
        <v>9.27</v>
      </c>
      <c r="F1759" s="5393">
        <v>0.31935574429784769</v>
      </c>
      <c r="G1759" s="5393">
        <v>0.35</v>
      </c>
      <c r="H1759" s="5393">
        <v>0.28999999999999998</v>
      </c>
      <c r="I1759" s="5391">
        <v>9.25</v>
      </c>
      <c r="J1759" s="5391">
        <v>10</v>
      </c>
      <c r="K1759" s="5865"/>
      <c r="L1759" s="5866">
        <v>0</v>
      </c>
      <c r="M1759" s="5866">
        <v>0</v>
      </c>
      <c r="N1759" s="5867"/>
      <c r="O1759" s="5391" t="s">
        <v>1352</v>
      </c>
      <c r="P1759" s="5391">
        <v>10.79</v>
      </c>
      <c r="Q1759" s="5393">
        <v>9.2200000000000006</v>
      </c>
      <c r="R1759" s="5394">
        <v>352</v>
      </c>
      <c r="S1759" s="5391">
        <v>8.9700000000000006</v>
      </c>
      <c r="T1759" s="5392">
        <v>734.5</v>
      </c>
      <c r="U1759" s="1778">
        <v>9.74</v>
      </c>
      <c r="V1759" s="5392">
        <v>1379.1463875702095</v>
      </c>
      <c r="W1759" s="5391"/>
      <c r="X1759" s="5391"/>
      <c r="Y1759" s="5391"/>
      <c r="Z1759" s="5391"/>
      <c r="AA1759" s="5391"/>
      <c r="AB1759" s="1778"/>
      <c r="AC1759" s="5848"/>
    </row>
    <row r="1760" spans="1:29">
      <c r="A1760" s="5390">
        <v>40192</v>
      </c>
      <c r="B1760" s="5393">
        <v>9.7320141953045489</v>
      </c>
      <c r="C1760" s="5393">
        <v>9.1</v>
      </c>
      <c r="D1760" s="5838"/>
      <c r="E1760" s="5393">
        <v>10.02</v>
      </c>
      <c r="F1760" s="5393">
        <v>0.42035086881802558</v>
      </c>
      <c r="G1760" s="5393">
        <v>0.4</v>
      </c>
      <c r="H1760" s="5393">
        <v>0.43</v>
      </c>
      <c r="I1760" s="5391">
        <v>10</v>
      </c>
      <c r="J1760" s="5391">
        <v>9.9375</v>
      </c>
      <c r="K1760" s="5865"/>
      <c r="L1760" s="5866">
        <v>0</v>
      </c>
      <c r="M1760" s="5866">
        <v>0</v>
      </c>
      <c r="N1760" s="5867"/>
      <c r="O1760" s="5391" t="s">
        <v>1352</v>
      </c>
      <c r="P1760" s="5391">
        <v>10.82</v>
      </c>
      <c r="Q1760" s="5393">
        <v>8.99</v>
      </c>
      <c r="R1760" s="5394">
        <v>224.5</v>
      </c>
      <c r="S1760" s="5391">
        <v>8.82</v>
      </c>
      <c r="T1760" s="5392">
        <v>589.4</v>
      </c>
      <c r="U1760" s="1778">
        <v>9.6449999999999996</v>
      </c>
      <c r="V1760" s="5392">
        <v>1453.4858859181718</v>
      </c>
      <c r="W1760" s="5391"/>
      <c r="X1760" s="5391"/>
      <c r="Y1760" s="5391"/>
      <c r="Z1760" s="5391"/>
      <c r="AA1760" s="5391"/>
      <c r="AB1760" s="1778"/>
      <c r="AC1760" s="5848"/>
    </row>
    <row r="1761" spans="1:29">
      <c r="A1761" s="5390">
        <v>40193</v>
      </c>
      <c r="B1761" s="5393">
        <v>9.5751446700286547</v>
      </c>
      <c r="C1761" s="5393">
        <v>9.1300000000000008</v>
      </c>
      <c r="D1761" s="5838"/>
      <c r="E1761" s="5393">
        <v>9.7799999999999994</v>
      </c>
      <c r="F1761" s="5393">
        <v>0.35754058494906338</v>
      </c>
      <c r="G1761" s="5393">
        <v>0.36</v>
      </c>
      <c r="H1761" s="5393">
        <v>0.28000000000000003</v>
      </c>
      <c r="I1761" s="5391">
        <v>9.75</v>
      </c>
      <c r="J1761" s="5391">
        <v>9.6875</v>
      </c>
      <c r="K1761" s="5865"/>
      <c r="L1761" s="5866">
        <v>0</v>
      </c>
      <c r="M1761" s="5866">
        <v>0</v>
      </c>
      <c r="N1761" s="5867"/>
      <c r="O1761" s="5391" t="s">
        <v>1352</v>
      </c>
      <c r="P1761" s="5391">
        <v>10.91</v>
      </c>
      <c r="Q1761" s="5393">
        <v>8.8599999999999905</v>
      </c>
      <c r="R1761" s="5394">
        <v>237.5</v>
      </c>
      <c r="S1761" s="5391">
        <v>8.73</v>
      </c>
      <c r="T1761" s="5392">
        <v>609.5</v>
      </c>
      <c r="U1761" s="1778">
        <v>9.5949999999999989</v>
      </c>
      <c r="V1761" s="5392">
        <v>1464.8408700053083</v>
      </c>
      <c r="W1761" s="5391"/>
      <c r="X1761" s="5391"/>
      <c r="Y1761" s="5391"/>
      <c r="Z1761" s="5391"/>
      <c r="AA1761" s="5391"/>
      <c r="AB1761" s="1778"/>
      <c r="AC1761" s="5848"/>
    </row>
    <row r="1762" spans="1:29">
      <c r="A1762" s="5390">
        <v>40196</v>
      </c>
      <c r="B1762" s="5393">
        <v>9.2604849576009745</v>
      </c>
      <c r="C1762" s="5393">
        <v>8.8800000000000008</v>
      </c>
      <c r="D1762" s="5838"/>
      <c r="E1762" s="5393">
        <v>9.31</v>
      </c>
      <c r="F1762" s="5393">
        <v>0.34972362496126008</v>
      </c>
      <c r="G1762" s="5393">
        <v>0.35</v>
      </c>
      <c r="H1762" s="5393">
        <v>0.35</v>
      </c>
      <c r="I1762" s="5391">
        <v>9.3125</v>
      </c>
      <c r="J1762" s="5391">
        <v>9.75</v>
      </c>
      <c r="K1762" s="5865"/>
      <c r="L1762" s="5866">
        <v>0</v>
      </c>
      <c r="M1762" s="5866">
        <v>0</v>
      </c>
      <c r="N1762" s="5867"/>
      <c r="O1762" s="5391" t="s">
        <v>1352</v>
      </c>
      <c r="P1762" s="5391">
        <v>11.01</v>
      </c>
      <c r="Q1762" s="5393">
        <v>8.82</v>
      </c>
      <c r="R1762" s="5394">
        <v>260.00200000000001</v>
      </c>
      <c r="S1762" s="5391">
        <v>8.7599999999999891</v>
      </c>
      <c r="T1762" s="5392">
        <v>641.202</v>
      </c>
      <c r="U1762" s="1778">
        <v>9.495000000000001</v>
      </c>
      <c r="V1762" s="5392">
        <v>1609.765887951479</v>
      </c>
      <c r="W1762" s="5391"/>
      <c r="X1762" s="5391"/>
      <c r="Y1762" s="5391"/>
      <c r="Z1762" s="5391"/>
      <c r="AA1762" s="5391"/>
      <c r="AB1762" s="1778"/>
      <c r="AC1762" s="5848"/>
    </row>
    <row r="1763" spans="1:29">
      <c r="A1763" s="5390">
        <v>40197</v>
      </c>
      <c r="B1763" s="5393">
        <v>9.7608021128078732</v>
      </c>
      <c r="C1763" s="5393">
        <v>9.15</v>
      </c>
      <c r="D1763" s="5838"/>
      <c r="E1763" s="5393">
        <v>9.94</v>
      </c>
      <c r="F1763" s="5393">
        <v>0.41790193110407775</v>
      </c>
      <c r="G1763" s="5393">
        <v>0.42</v>
      </c>
      <c r="H1763" s="5393">
        <v>0.28999999999999998</v>
      </c>
      <c r="I1763" s="5391">
        <v>9.9375</v>
      </c>
      <c r="J1763" s="5391">
        <v>10.0625</v>
      </c>
      <c r="K1763" s="5865"/>
      <c r="L1763" s="5866">
        <v>0</v>
      </c>
      <c r="M1763" s="5866">
        <v>0</v>
      </c>
      <c r="N1763" s="5867"/>
      <c r="O1763" s="5391" t="s">
        <v>1352</v>
      </c>
      <c r="P1763" s="5391">
        <v>10.92</v>
      </c>
      <c r="Q1763" s="5393">
        <v>8.6699999999999893</v>
      </c>
      <c r="R1763" s="5394">
        <v>223</v>
      </c>
      <c r="S1763" s="5391">
        <v>8.73</v>
      </c>
      <c r="T1763" s="5392">
        <v>600.70000000000005</v>
      </c>
      <c r="U1763" s="1778">
        <v>9.58</v>
      </c>
      <c r="V1763" s="5392">
        <v>1395.420858010933</v>
      </c>
      <c r="W1763" s="5391"/>
      <c r="X1763" s="5391"/>
      <c r="Y1763" s="5391"/>
      <c r="Z1763" s="5391"/>
      <c r="AA1763" s="5391"/>
      <c r="AB1763" s="1778"/>
      <c r="AC1763" s="5848"/>
    </row>
    <row r="1764" spans="1:29">
      <c r="A1764" s="5390">
        <v>40198</v>
      </c>
      <c r="B1764" s="5393">
        <v>9.4722895733081991</v>
      </c>
      <c r="C1764" s="5393">
        <v>9.0399999999999991</v>
      </c>
      <c r="D1764" s="5838"/>
      <c r="E1764" s="5393">
        <v>9.6199999999999992</v>
      </c>
      <c r="F1764" s="5393">
        <v>0.47845484429573543</v>
      </c>
      <c r="G1764" s="5393">
        <v>0.36</v>
      </c>
      <c r="H1764" s="5393">
        <v>0.76</v>
      </c>
      <c r="I1764" s="5391">
        <v>9.5</v>
      </c>
      <c r="J1764" s="5391">
        <v>9.875</v>
      </c>
      <c r="K1764" s="5865"/>
      <c r="L1764" s="5866">
        <v>0</v>
      </c>
      <c r="M1764" s="5866">
        <v>0</v>
      </c>
      <c r="N1764" s="5867"/>
      <c r="O1764" s="5391" t="s">
        <v>1352</v>
      </c>
      <c r="P1764" s="5391">
        <v>10.87</v>
      </c>
      <c r="Q1764" s="5393">
        <v>8.6799999999999908</v>
      </c>
      <c r="R1764" s="5394">
        <v>279.5</v>
      </c>
      <c r="S1764" s="5391">
        <v>8.6999999999999904</v>
      </c>
      <c r="T1764" s="5392">
        <v>672.4</v>
      </c>
      <c r="U1764" s="1778">
        <v>9.5350000000000001</v>
      </c>
      <c r="V1764" s="5392">
        <v>1146.828039</v>
      </c>
      <c r="W1764" s="5391"/>
      <c r="X1764" s="5391"/>
      <c r="Y1764" s="5391"/>
      <c r="Z1764" s="5391"/>
      <c r="AA1764" s="5391"/>
      <c r="AB1764" s="1778"/>
      <c r="AC1764" s="5848"/>
    </row>
    <row r="1765" spans="1:29">
      <c r="A1765" s="5390">
        <v>40199</v>
      </c>
      <c r="B1765" s="5393">
        <v>9.4594565879004904</v>
      </c>
      <c r="C1765" s="5393">
        <v>9.06</v>
      </c>
      <c r="D1765" s="5838"/>
      <c r="E1765" s="5393">
        <v>9.5</v>
      </c>
      <c r="F1765" s="5393">
        <v>0.41478859651238509</v>
      </c>
      <c r="G1765" s="5393">
        <v>0.37</v>
      </c>
      <c r="H1765" s="5393">
        <v>0.37</v>
      </c>
      <c r="I1765" s="5391">
        <v>9.5</v>
      </c>
      <c r="J1765" s="5391">
        <v>9.875</v>
      </c>
      <c r="K1765" s="5865"/>
      <c r="L1765" s="5866">
        <v>0</v>
      </c>
      <c r="M1765" s="5866">
        <v>0</v>
      </c>
      <c r="N1765" s="5867"/>
      <c r="O1765" s="5391" t="s">
        <v>1352</v>
      </c>
      <c r="P1765" s="5391">
        <v>10.87</v>
      </c>
      <c r="Q1765" s="5393">
        <v>8.49</v>
      </c>
      <c r="R1765" s="5394">
        <v>200.5</v>
      </c>
      <c r="S1765" s="5391">
        <v>8.6300000000000008</v>
      </c>
      <c r="T1765" s="5392">
        <v>589.1</v>
      </c>
      <c r="U1765" s="1778">
        <v>9.4450000000000003</v>
      </c>
      <c r="V1765" s="5392">
        <v>1067.102972942253</v>
      </c>
      <c r="W1765" s="5391"/>
      <c r="X1765" s="5391"/>
      <c r="Y1765" s="5391"/>
      <c r="Z1765" s="5391"/>
      <c r="AA1765" s="5391"/>
      <c r="AB1765" s="1778"/>
      <c r="AC1765" s="5848"/>
    </row>
    <row r="1766" spans="1:29">
      <c r="A1766" s="5390">
        <v>40200</v>
      </c>
      <c r="B1766" s="5393">
        <v>9.5589212570900184</v>
      </c>
      <c r="C1766" s="5393">
        <v>9.01</v>
      </c>
      <c r="D1766" s="5838"/>
      <c r="E1766" s="5393">
        <v>9.8000000000000007</v>
      </c>
      <c r="F1766" s="5393">
        <v>0.38722512678002297</v>
      </c>
      <c r="G1766" s="5393">
        <v>0.37</v>
      </c>
      <c r="H1766" s="5393">
        <v>0.36</v>
      </c>
      <c r="I1766" s="5391">
        <v>9.75</v>
      </c>
      <c r="J1766" s="5391">
        <v>9.875</v>
      </c>
      <c r="K1766" s="5865"/>
      <c r="L1766" s="5866">
        <v>0</v>
      </c>
      <c r="M1766" s="5866">
        <v>0</v>
      </c>
      <c r="N1766" s="5867"/>
      <c r="O1766" s="5391" t="s">
        <v>1352</v>
      </c>
      <c r="P1766" s="5391">
        <v>10.82</v>
      </c>
      <c r="Q1766" s="5393">
        <v>8.56</v>
      </c>
      <c r="R1766" s="5394">
        <v>155.5</v>
      </c>
      <c r="S1766" s="5391">
        <v>8.6199999999999903</v>
      </c>
      <c r="T1766" s="5392">
        <v>555.70000000000005</v>
      </c>
      <c r="U1766" s="1778">
        <v>9.4</v>
      </c>
      <c r="V1766" s="5392">
        <v>1029.5688130000001</v>
      </c>
      <c r="W1766" s="5391"/>
      <c r="X1766" s="5391"/>
      <c r="Y1766" s="5391"/>
      <c r="Z1766" s="5391"/>
      <c r="AA1766" s="5391"/>
      <c r="AB1766" s="1778"/>
      <c r="AC1766" s="5848"/>
    </row>
    <row r="1767" spans="1:29">
      <c r="A1767" s="5390">
        <v>40203</v>
      </c>
      <c r="B1767" s="5393">
        <v>9.7167904164234695</v>
      </c>
      <c r="C1767" s="5393">
        <v>9.1300000000000008</v>
      </c>
      <c r="D1767" s="5838"/>
      <c r="E1767" s="5393">
        <v>9.9499999999999993</v>
      </c>
      <c r="F1767" s="5393">
        <v>0.36909299004578106</v>
      </c>
      <c r="G1767" s="5393">
        <v>0.39</v>
      </c>
      <c r="H1767" s="5393">
        <v>0.32</v>
      </c>
      <c r="I1767" s="5391">
        <v>9.875</v>
      </c>
      <c r="J1767" s="5391">
        <v>9.875</v>
      </c>
      <c r="K1767" s="5865"/>
      <c r="L1767" s="5866">
        <v>0</v>
      </c>
      <c r="M1767" s="5866">
        <v>0</v>
      </c>
      <c r="N1767" s="5867"/>
      <c r="O1767" s="5391" t="s">
        <v>1352</v>
      </c>
      <c r="P1767" s="5391">
        <v>10.8</v>
      </c>
      <c r="Q1767" s="5393">
        <v>8.2799999999999905</v>
      </c>
      <c r="R1767" s="5394">
        <v>165.5</v>
      </c>
      <c r="S1767" s="5391">
        <v>8.6199999999999903</v>
      </c>
      <c r="T1767" s="5392">
        <v>621.20000000000005</v>
      </c>
      <c r="U1767" s="1778">
        <v>9.57</v>
      </c>
      <c r="V1767" s="5392">
        <v>1063.6422130000001</v>
      </c>
      <c r="W1767" s="5391"/>
      <c r="X1767" s="5391"/>
      <c r="Y1767" s="5391"/>
      <c r="Z1767" s="5391"/>
      <c r="AA1767" s="5391"/>
      <c r="AB1767" s="1778"/>
      <c r="AC1767" s="5848"/>
    </row>
    <row r="1768" spans="1:29">
      <c r="A1768" s="5390">
        <v>40204</v>
      </c>
      <c r="B1768" s="5393">
        <v>9.68734039798046</v>
      </c>
      <c r="C1768" s="5393">
        <v>9.14</v>
      </c>
      <c r="D1768" s="5838"/>
      <c r="E1768" s="5393">
        <v>9.94</v>
      </c>
      <c r="F1768" s="5393">
        <v>0.37977731404722431</v>
      </c>
      <c r="G1768" s="5393">
        <v>0.4</v>
      </c>
      <c r="H1768" s="5393">
        <v>0.27</v>
      </c>
      <c r="I1768" s="5391">
        <v>9.8125</v>
      </c>
      <c r="J1768" s="5391">
        <v>9.75</v>
      </c>
      <c r="K1768" s="5865"/>
      <c r="L1768" s="5866">
        <v>0</v>
      </c>
      <c r="M1768" s="5866">
        <v>0</v>
      </c>
      <c r="N1768" s="5867"/>
      <c r="O1768" s="5391" t="s">
        <v>1352</v>
      </c>
      <c r="P1768" s="5391">
        <v>10.94</v>
      </c>
      <c r="Q1768" s="5393">
        <v>8.1899999999999906</v>
      </c>
      <c r="R1768" s="5394">
        <v>151.5</v>
      </c>
      <c r="S1768" s="5391">
        <v>8.5500000000000007</v>
      </c>
      <c r="T1768" s="5392">
        <v>594.70000000000005</v>
      </c>
      <c r="U1768" s="1778">
        <v>9.4749999999999996</v>
      </c>
      <c r="V1768" s="5392">
        <v>1012.0637640000897</v>
      </c>
      <c r="W1768" s="5391"/>
      <c r="X1768" s="5391"/>
      <c r="Y1768" s="5391"/>
      <c r="Z1768" s="5391"/>
      <c r="AA1768" s="5391"/>
      <c r="AB1768" s="1778"/>
      <c r="AC1768" s="5848"/>
    </row>
    <row r="1769" spans="1:29">
      <c r="A1769" s="5390">
        <v>40205</v>
      </c>
      <c r="B1769" s="5393">
        <v>9.0462786965914024</v>
      </c>
      <c r="C1769" s="5393">
        <v>8.67</v>
      </c>
      <c r="D1769" s="5838"/>
      <c r="E1769" s="5393">
        <v>9.27</v>
      </c>
      <c r="F1769" s="5393">
        <v>0.37821963802819031</v>
      </c>
      <c r="G1769" s="5393">
        <v>0.33</v>
      </c>
      <c r="H1769" s="5393">
        <v>0.4</v>
      </c>
      <c r="I1769" s="5391">
        <v>9.1875</v>
      </c>
      <c r="J1769" s="5391">
        <v>9.6875</v>
      </c>
      <c r="K1769" s="5865"/>
      <c r="L1769" s="5866">
        <v>0</v>
      </c>
      <c r="M1769" s="5866">
        <v>0</v>
      </c>
      <c r="N1769" s="5867"/>
      <c r="O1769" s="5391" t="s">
        <v>1352</v>
      </c>
      <c r="P1769" s="5391">
        <v>10.84</v>
      </c>
      <c r="Q1769" s="5393">
        <v>8.5899999999999892</v>
      </c>
      <c r="R1769" s="5394">
        <v>264.5</v>
      </c>
      <c r="S1769" s="5391">
        <v>8.74</v>
      </c>
      <c r="T1769" s="5392">
        <v>750</v>
      </c>
      <c r="U1769" s="1778">
        <v>9.4149999999999991</v>
      </c>
      <c r="V1769" s="5392">
        <v>984.28460595589638</v>
      </c>
      <c r="W1769" s="5391"/>
      <c r="X1769" s="5391"/>
      <c r="Y1769" s="5391"/>
      <c r="Z1769" s="5391"/>
      <c r="AA1769" s="5391"/>
      <c r="AB1769" s="1778"/>
      <c r="AC1769" s="5848"/>
    </row>
    <row r="1770" spans="1:29">
      <c r="A1770" s="5390">
        <v>40206</v>
      </c>
      <c r="B1770" s="5393">
        <v>9.285881636081017</v>
      </c>
      <c r="C1770" s="5393">
        <v>9.07</v>
      </c>
      <c r="D1770" s="5838"/>
      <c r="E1770" s="5393">
        <v>9.26</v>
      </c>
      <c r="F1770" s="5393">
        <v>0.49014031453055845</v>
      </c>
      <c r="G1770" s="5393">
        <v>0.38</v>
      </c>
      <c r="H1770" s="5393">
        <v>0.88</v>
      </c>
      <c r="I1770" s="5391">
        <v>9.25</v>
      </c>
      <c r="J1770" s="5391">
        <v>9.75</v>
      </c>
      <c r="K1770" s="5865"/>
      <c r="L1770" s="5866">
        <v>0</v>
      </c>
      <c r="M1770" s="5866">
        <v>0</v>
      </c>
      <c r="N1770" s="5867"/>
      <c r="O1770" s="5391" t="s">
        <v>1352</v>
      </c>
      <c r="P1770" s="5391">
        <v>10.89</v>
      </c>
      <c r="Q1770" s="5393">
        <v>8.24</v>
      </c>
      <c r="R1770" s="5394">
        <v>230.5</v>
      </c>
      <c r="S1770" s="5391">
        <v>8.6300000000000008</v>
      </c>
      <c r="T1770" s="5392">
        <v>692.6</v>
      </c>
      <c r="U1770" s="1778">
        <v>9.3949999999999996</v>
      </c>
      <c r="V1770" s="5392">
        <v>970.77327797106739</v>
      </c>
      <c r="W1770" s="5391"/>
      <c r="X1770" s="5391"/>
      <c r="Y1770" s="5391"/>
      <c r="Z1770" s="5391"/>
      <c r="AA1770" s="5391"/>
      <c r="AB1770" s="1778"/>
      <c r="AC1770" s="5848"/>
    </row>
    <row r="1771" spans="1:29">
      <c r="A1771" s="5390">
        <v>40207</v>
      </c>
      <c r="B1771" s="5393">
        <v>9.3516574963424723</v>
      </c>
      <c r="C1771" s="5393">
        <v>9.02</v>
      </c>
      <c r="D1771" s="5838"/>
      <c r="E1771" s="5393">
        <v>9.48</v>
      </c>
      <c r="F1771" s="5393">
        <v>0.39912917891791772</v>
      </c>
      <c r="G1771" s="5393">
        <v>0.37</v>
      </c>
      <c r="H1771" s="5393">
        <v>0.43</v>
      </c>
      <c r="I1771" s="5391">
        <v>9.375</v>
      </c>
      <c r="J1771" s="5391">
        <v>9.75</v>
      </c>
      <c r="K1771" s="5865"/>
      <c r="L1771" s="5866">
        <v>0</v>
      </c>
      <c r="M1771" s="5866">
        <v>0</v>
      </c>
      <c r="N1771" s="5867"/>
      <c r="O1771" s="5391" t="s">
        <v>1352</v>
      </c>
      <c r="P1771" s="5391">
        <v>10.62</v>
      </c>
      <c r="Q1771" s="5393">
        <v>8.41</v>
      </c>
      <c r="R1771" s="5394">
        <v>256.505</v>
      </c>
      <c r="S1771" s="5391">
        <v>8.65</v>
      </c>
      <c r="T1771" s="5392">
        <v>688.80499999999995</v>
      </c>
      <c r="U1771" s="1778">
        <v>9.44</v>
      </c>
      <c r="V1771" s="5392">
        <v>616.45510553013605</v>
      </c>
      <c r="W1771" s="5391"/>
      <c r="X1771" s="5391"/>
      <c r="Y1771" s="5391"/>
      <c r="Z1771" s="5391"/>
      <c r="AA1771" s="5391"/>
      <c r="AB1771" s="1778"/>
      <c r="AC1771" s="5848"/>
    </row>
    <row r="1772" spans="1:29">
      <c r="A1772" s="5390">
        <v>40210</v>
      </c>
      <c r="B1772" s="5393">
        <v>9.616509644607083</v>
      </c>
      <c r="C1772" s="5393">
        <v>9.09</v>
      </c>
      <c r="D1772" s="5838"/>
      <c r="E1772" s="5393">
        <v>9.82</v>
      </c>
      <c r="F1772" s="5393">
        <v>0.36984160417895356</v>
      </c>
      <c r="G1772" s="5393">
        <v>0.35</v>
      </c>
      <c r="H1772" s="5393">
        <v>0.28000000000000003</v>
      </c>
      <c r="I1772" s="5391">
        <v>9.75</v>
      </c>
      <c r="J1772" s="5391">
        <v>9.75</v>
      </c>
      <c r="K1772" s="5865"/>
      <c r="L1772" s="5866">
        <v>0</v>
      </c>
      <c r="M1772" s="5866">
        <v>0</v>
      </c>
      <c r="N1772" s="5867"/>
      <c r="O1772" s="5391" t="s">
        <v>1352</v>
      </c>
      <c r="P1772" s="5391">
        <v>10.64</v>
      </c>
      <c r="Q1772" s="5393">
        <v>8.2799999999999905</v>
      </c>
      <c r="R1772" s="5394">
        <v>302.7</v>
      </c>
      <c r="S1772" s="5391">
        <v>8.5099999999999891</v>
      </c>
      <c r="T1772" s="5392">
        <v>699.5</v>
      </c>
      <c r="U1772" s="1778">
        <v>9.35</v>
      </c>
      <c r="V1772" s="5392">
        <v>268.96111100000002</v>
      </c>
      <c r="W1772" s="5391"/>
      <c r="X1772" s="5391"/>
      <c r="Y1772" s="5391"/>
      <c r="Z1772" s="5391"/>
      <c r="AA1772" s="5391"/>
      <c r="AB1772" s="1778"/>
      <c r="AC1772" s="5848"/>
    </row>
    <row r="1773" spans="1:29">
      <c r="A1773" s="5390">
        <v>40211</v>
      </c>
      <c r="B1773" s="5393">
        <v>9.437722270072058</v>
      </c>
      <c r="C1773" s="5393">
        <v>9.11</v>
      </c>
      <c r="D1773" s="5838"/>
      <c r="E1773" s="5393">
        <v>9.5</v>
      </c>
      <c r="F1773" s="5393">
        <v>0.45330546247193937</v>
      </c>
      <c r="G1773" s="5393">
        <v>0.38</v>
      </c>
      <c r="H1773" s="5393">
        <v>0.73</v>
      </c>
      <c r="I1773" s="5391">
        <v>9.1875</v>
      </c>
      <c r="J1773" s="5391">
        <v>9.4375</v>
      </c>
      <c r="K1773" s="5865"/>
      <c r="L1773" s="5866">
        <v>0</v>
      </c>
      <c r="M1773" s="5866">
        <v>0</v>
      </c>
      <c r="N1773" s="5867"/>
      <c r="O1773" s="5391" t="s">
        <v>1352</v>
      </c>
      <c r="P1773" s="5391">
        <v>10.6</v>
      </c>
      <c r="Q1773" s="5393">
        <v>8.25</v>
      </c>
      <c r="R1773" s="5394">
        <v>250.5</v>
      </c>
      <c r="S1773" s="5391">
        <v>8.49</v>
      </c>
      <c r="T1773" s="5392">
        <v>629.29999999999995</v>
      </c>
      <c r="U1773" s="1778">
        <v>9.2200000000000006</v>
      </c>
      <c r="V1773" s="5392">
        <v>284.49809997491644</v>
      </c>
      <c r="W1773" s="5391"/>
      <c r="X1773" s="5391"/>
      <c r="Y1773" s="5391"/>
      <c r="Z1773" s="5391"/>
      <c r="AA1773" s="5391"/>
      <c r="AB1773" s="1778"/>
      <c r="AC1773" s="5848"/>
    </row>
    <row r="1774" spans="1:29">
      <c r="A1774" s="5390">
        <v>40212</v>
      </c>
      <c r="B1774" s="5393">
        <v>9.0741002357546918</v>
      </c>
      <c r="C1774" s="5393">
        <v>8.7100000000000009</v>
      </c>
      <c r="D1774" s="5838"/>
      <c r="E1774" s="5393">
        <v>9.24</v>
      </c>
      <c r="F1774" s="5393">
        <v>0.50460642435300329</v>
      </c>
      <c r="G1774" s="5393">
        <v>0.33</v>
      </c>
      <c r="H1774" s="5393">
        <v>0.62</v>
      </c>
      <c r="I1774" s="5391">
        <v>9.1875</v>
      </c>
      <c r="J1774" s="5391">
        <v>9.6875</v>
      </c>
      <c r="K1774" s="5865"/>
      <c r="L1774" s="5866">
        <v>0</v>
      </c>
      <c r="M1774" s="5866">
        <v>0</v>
      </c>
      <c r="N1774" s="5867"/>
      <c r="O1774" s="5391" t="s">
        <v>1352</v>
      </c>
      <c r="P1774" s="5391">
        <v>10.51</v>
      </c>
      <c r="Q1774" s="5393">
        <v>8.14</v>
      </c>
      <c r="R1774" s="5394">
        <v>287.5</v>
      </c>
      <c r="S1774" s="5391">
        <v>8.4399999999999906</v>
      </c>
      <c r="T1774" s="5392">
        <v>688.9</v>
      </c>
      <c r="U1774" s="1778">
        <v>9.2100000000000009</v>
      </c>
      <c r="V1774" s="5392">
        <v>258.652866994627</v>
      </c>
      <c r="W1774" s="5391"/>
      <c r="X1774" s="5391"/>
      <c r="Y1774" s="5391"/>
      <c r="Z1774" s="5391"/>
      <c r="AA1774" s="5391"/>
      <c r="AB1774" s="1778"/>
      <c r="AC1774" s="5848"/>
    </row>
    <row r="1775" spans="1:29">
      <c r="A1775" s="5390">
        <v>40213</v>
      </c>
      <c r="B1775" s="5393">
        <v>9.331327799294618</v>
      </c>
      <c r="C1775" s="5393">
        <v>9.0500000000000007</v>
      </c>
      <c r="D1775" s="5838"/>
      <c r="E1775" s="5393">
        <v>9.36</v>
      </c>
      <c r="F1775" s="5393">
        <v>0.39320505357227142</v>
      </c>
      <c r="G1775" s="5393">
        <v>0.37</v>
      </c>
      <c r="H1775" s="5393">
        <v>0.4</v>
      </c>
      <c r="I1775" s="5391">
        <v>9.25</v>
      </c>
      <c r="J1775" s="5391">
        <v>9.625</v>
      </c>
      <c r="K1775" s="5865"/>
      <c r="L1775" s="5866">
        <v>0</v>
      </c>
      <c r="M1775" s="5866">
        <v>0</v>
      </c>
      <c r="N1775" s="5867"/>
      <c r="O1775" s="5391" t="s">
        <v>1352</v>
      </c>
      <c r="P1775" s="5391">
        <v>10.52</v>
      </c>
      <c r="Q1775" s="5393">
        <v>8.0500000000000007</v>
      </c>
      <c r="R1775" s="5394">
        <v>238.50299999999999</v>
      </c>
      <c r="S1775" s="5391">
        <v>8.4299999999999908</v>
      </c>
      <c r="T1775" s="5392">
        <v>649.60299999999995</v>
      </c>
      <c r="U1775" s="1778">
        <v>9.129999999999999</v>
      </c>
      <c r="V1775" s="5392">
        <v>285.20322700000003</v>
      </c>
      <c r="W1775" s="5391"/>
      <c r="X1775" s="5391"/>
      <c r="Y1775" s="5391"/>
      <c r="Z1775" s="5391"/>
      <c r="AA1775" s="5391"/>
      <c r="AB1775" s="1778"/>
      <c r="AC1775" s="5848"/>
    </row>
    <row r="1776" spans="1:29">
      <c r="A1776" s="5390">
        <v>40214</v>
      </c>
      <c r="B1776" s="5393">
        <v>9.6613728862186097</v>
      </c>
      <c r="C1776" s="5393">
        <v>9.0500000000000007</v>
      </c>
      <c r="D1776" s="5838"/>
      <c r="E1776" s="5393">
        <v>9.81</v>
      </c>
      <c r="F1776" s="5393">
        <v>0.37974288646328941</v>
      </c>
      <c r="G1776" s="5393">
        <v>0.36</v>
      </c>
      <c r="H1776" s="5393">
        <v>0.46</v>
      </c>
      <c r="I1776" s="5391">
        <v>9.6875</v>
      </c>
      <c r="J1776" s="5391">
        <v>9.75</v>
      </c>
      <c r="K1776" s="5865"/>
      <c r="L1776" s="5866">
        <v>0</v>
      </c>
      <c r="M1776" s="5866">
        <v>0</v>
      </c>
      <c r="N1776" s="5867"/>
      <c r="O1776" s="5391" t="s">
        <v>1352</v>
      </c>
      <c r="P1776" s="5391">
        <v>10.51</v>
      </c>
      <c r="Q1776" s="5393">
        <v>8.0999999999999908</v>
      </c>
      <c r="R1776" s="5394">
        <v>261.005</v>
      </c>
      <c r="S1776" s="5391">
        <v>8.4199999999999893</v>
      </c>
      <c r="T1776" s="5392">
        <v>725.30499999999995</v>
      </c>
      <c r="U1776" s="1778">
        <v>9.0549999999999997</v>
      </c>
      <c r="V1776" s="5392">
        <v>299.002454</v>
      </c>
      <c r="W1776" s="5391"/>
      <c r="X1776" s="5391"/>
      <c r="Y1776" s="5391"/>
      <c r="Z1776" s="5391"/>
      <c r="AA1776" s="5391"/>
      <c r="AB1776" s="1778"/>
      <c r="AC1776" s="5848"/>
    </row>
    <row r="1777" spans="1:29">
      <c r="A1777" s="5390">
        <v>40217</v>
      </c>
      <c r="B1777" s="5393">
        <v>9.4841135152267793</v>
      </c>
      <c r="C1777" s="5393">
        <v>9.0500000000000007</v>
      </c>
      <c r="D1777" s="5838"/>
      <c r="E1777" s="5393">
        <v>9.68</v>
      </c>
      <c r="F1777" s="5393">
        <v>0.33235609165971741</v>
      </c>
      <c r="G1777" s="5393">
        <v>0.36</v>
      </c>
      <c r="H1777" s="5393">
        <v>0.26</v>
      </c>
      <c r="I1777" s="5391">
        <v>9.625</v>
      </c>
      <c r="J1777" s="5391">
        <v>9.75</v>
      </c>
      <c r="K1777" s="5865"/>
      <c r="L1777" s="5866">
        <v>0</v>
      </c>
      <c r="M1777" s="5866">
        <v>0</v>
      </c>
      <c r="N1777" s="5867"/>
      <c r="O1777" s="5391" t="s">
        <v>1352</v>
      </c>
      <c r="P1777" s="5391">
        <v>10.41</v>
      </c>
      <c r="Q1777" s="5393">
        <v>8.07</v>
      </c>
      <c r="R1777" s="5394">
        <v>246.202</v>
      </c>
      <c r="S1777" s="5391">
        <v>8.4299999999999908</v>
      </c>
      <c r="T1777" s="5392">
        <v>721.90200000000004</v>
      </c>
      <c r="U1777" s="1778">
        <v>9.125</v>
      </c>
      <c r="V1777" s="5392">
        <v>354.94208150863841</v>
      </c>
      <c r="W1777" s="5391"/>
      <c r="X1777" s="5391"/>
      <c r="Y1777" s="5391"/>
      <c r="Z1777" s="5391"/>
      <c r="AA1777" s="5391"/>
      <c r="AB1777" s="1778"/>
      <c r="AC1777" s="5848"/>
    </row>
    <row r="1778" spans="1:29">
      <c r="A1778" s="5390">
        <v>40218</v>
      </c>
      <c r="B1778" s="5393">
        <v>9.5489476190094074</v>
      </c>
      <c r="C1778" s="5393">
        <v>9.16</v>
      </c>
      <c r="D1778" s="5838"/>
      <c r="E1778" s="5393">
        <v>9.64</v>
      </c>
      <c r="F1778" s="5393">
        <v>0.453748529347684</v>
      </c>
      <c r="G1778" s="5393">
        <v>0.4</v>
      </c>
      <c r="H1778" s="5393">
        <v>0.37</v>
      </c>
      <c r="I1778" s="5391">
        <v>9.625</v>
      </c>
      <c r="J1778" s="5391">
        <v>9.5625</v>
      </c>
      <c r="K1778" s="5865"/>
      <c r="L1778" s="5866">
        <v>0</v>
      </c>
      <c r="M1778" s="5866">
        <v>0</v>
      </c>
      <c r="N1778" s="5867"/>
      <c r="O1778" s="5391" t="s">
        <v>1352</v>
      </c>
      <c r="P1778" s="5391">
        <v>10.35</v>
      </c>
      <c r="Q1778" s="5393">
        <v>8.1300000000000008</v>
      </c>
      <c r="R1778" s="5394">
        <v>242.00200000000001</v>
      </c>
      <c r="S1778" s="5391">
        <v>8.4199999999999893</v>
      </c>
      <c r="T1778" s="5392">
        <v>705.50199999999995</v>
      </c>
      <c r="U1778" s="1778">
        <v>8.9749999999999996</v>
      </c>
      <c r="V1778" s="5392">
        <v>460.55581294405937</v>
      </c>
      <c r="W1778" s="5391"/>
      <c r="X1778" s="5391"/>
      <c r="Y1778" s="5391"/>
      <c r="Z1778" s="5391"/>
      <c r="AA1778" s="5391"/>
      <c r="AB1778" s="1778"/>
      <c r="AC1778" s="5848"/>
    </row>
    <row r="1779" spans="1:29">
      <c r="A1779" s="5390">
        <v>40219</v>
      </c>
      <c r="B1779" s="5393">
        <v>9.5764648965806511</v>
      </c>
      <c r="C1779" s="5393">
        <v>9.1199999999999992</v>
      </c>
      <c r="D1779" s="5838"/>
      <c r="E1779" s="5393">
        <v>9.73</v>
      </c>
      <c r="F1779" s="5393">
        <v>0.27734463546641197</v>
      </c>
      <c r="G1779" s="5393">
        <v>0.34</v>
      </c>
      <c r="H1779" s="5393">
        <v>0.2</v>
      </c>
      <c r="I1779" s="5391">
        <v>9.6875</v>
      </c>
      <c r="J1779" s="5391">
        <v>9.5</v>
      </c>
      <c r="K1779" s="5865"/>
      <c r="L1779" s="5866">
        <v>0</v>
      </c>
      <c r="M1779" s="5866">
        <v>0</v>
      </c>
      <c r="N1779" s="5867"/>
      <c r="O1779" s="5391" t="s">
        <v>1352</v>
      </c>
      <c r="P1779" s="5391">
        <v>10.35</v>
      </c>
      <c r="Q1779" s="5393">
        <v>8.2699999999999907</v>
      </c>
      <c r="R1779" s="5394">
        <v>268.80200000000002</v>
      </c>
      <c r="S1779" s="5391">
        <v>8.4700000000000006</v>
      </c>
      <c r="T1779" s="5392">
        <v>725.40200000000004</v>
      </c>
      <c r="U1779" s="1778">
        <v>9.0599999999999987</v>
      </c>
      <c r="V1779" s="5392">
        <v>401.57140800000002</v>
      </c>
      <c r="W1779" s="5391"/>
      <c r="X1779" s="5391"/>
      <c r="Y1779" s="5391"/>
      <c r="Z1779" s="5391"/>
      <c r="AA1779" s="5391"/>
      <c r="AB1779" s="1778"/>
      <c r="AC1779" s="5848"/>
    </row>
    <row r="1780" spans="1:29">
      <c r="A1780" s="5390">
        <v>40220</v>
      </c>
      <c r="B1780" s="5393">
        <v>9.6350815843326796</v>
      </c>
      <c r="C1780" s="5393">
        <v>9.07</v>
      </c>
      <c r="D1780" s="5838"/>
      <c r="E1780" s="5393">
        <v>9.82</v>
      </c>
      <c r="F1780" s="5393">
        <v>0.3842114757142478</v>
      </c>
      <c r="G1780" s="5393">
        <v>0.36</v>
      </c>
      <c r="H1780" s="5393">
        <v>0.23</v>
      </c>
      <c r="I1780" s="5391">
        <v>9.5625</v>
      </c>
      <c r="J1780" s="5391">
        <v>9.5</v>
      </c>
      <c r="K1780" s="5865"/>
      <c r="L1780" s="5866">
        <v>0</v>
      </c>
      <c r="M1780" s="5866">
        <v>0</v>
      </c>
      <c r="N1780" s="5867"/>
      <c r="O1780" s="5391" t="s">
        <v>1352</v>
      </c>
      <c r="P1780" s="5391">
        <v>10.49</v>
      </c>
      <c r="Q1780" s="5393">
        <v>8.0999999999999908</v>
      </c>
      <c r="R1780" s="5394">
        <v>212.8</v>
      </c>
      <c r="S1780" s="5391">
        <v>8.3499999999999908</v>
      </c>
      <c r="T1780" s="5392">
        <v>598.70000000000005</v>
      </c>
      <c r="U1780" s="1778">
        <v>9.0500000000000007</v>
      </c>
      <c r="V1780" s="5392">
        <v>400.076302</v>
      </c>
      <c r="W1780" s="5391"/>
      <c r="X1780" s="5391"/>
      <c r="Y1780" s="5391"/>
      <c r="Z1780" s="5391"/>
      <c r="AA1780" s="5391"/>
      <c r="AB1780" s="1778"/>
      <c r="AC1780" s="5848"/>
    </row>
    <row r="1781" spans="1:29">
      <c r="A1781" s="5390">
        <v>40221</v>
      </c>
      <c r="B1781" s="5393">
        <v>8.9442682636037958</v>
      </c>
      <c r="C1781" s="5393">
        <v>8.81</v>
      </c>
      <c r="D1781" s="5838"/>
      <c r="E1781" s="5393">
        <v>9.0299999999999994</v>
      </c>
      <c r="F1781" s="5393">
        <v>0.2754498632348949</v>
      </c>
      <c r="G1781" s="5393">
        <v>0.32</v>
      </c>
      <c r="H1781" s="5393">
        <v>0.25</v>
      </c>
      <c r="I1781" s="5391">
        <v>8.875</v>
      </c>
      <c r="J1781" s="5391">
        <v>9.5625</v>
      </c>
      <c r="K1781" s="5865"/>
      <c r="L1781" s="5866">
        <v>0</v>
      </c>
      <c r="M1781" s="5866">
        <v>0</v>
      </c>
      <c r="N1781" s="5867"/>
      <c r="O1781" s="5391" t="s">
        <v>1352</v>
      </c>
      <c r="P1781" s="5391">
        <v>10.28</v>
      </c>
      <c r="Q1781" s="5393">
        <v>8.25</v>
      </c>
      <c r="R1781" s="5394">
        <v>230.8</v>
      </c>
      <c r="S1781" s="5391">
        <v>8.4299999999999908</v>
      </c>
      <c r="T1781" s="5392">
        <v>645.70000000000005</v>
      </c>
      <c r="U1781" s="1778">
        <v>9.0399999999999991</v>
      </c>
      <c r="V1781" s="5392">
        <v>342.89221199999997</v>
      </c>
      <c r="W1781" s="5391"/>
      <c r="X1781" s="5391"/>
      <c r="Y1781" s="5391"/>
      <c r="Z1781" s="5391"/>
      <c r="AA1781" s="5391"/>
      <c r="AB1781" s="1778"/>
      <c r="AC1781" s="5848"/>
    </row>
    <row r="1782" spans="1:29">
      <c r="A1782" s="5390">
        <v>40224</v>
      </c>
      <c r="B1782" s="5393">
        <v>9.4463558918461299</v>
      </c>
      <c r="C1782" s="5393">
        <v>9.06</v>
      </c>
      <c r="D1782" s="5838"/>
      <c r="E1782" s="5393">
        <v>9.56</v>
      </c>
      <c r="F1782" s="5393">
        <v>0.34429403884795717</v>
      </c>
      <c r="G1782" s="5393">
        <v>0.37</v>
      </c>
      <c r="H1782" s="5393">
        <v>0.28999999999999998</v>
      </c>
      <c r="I1782" s="5391">
        <v>9.5625</v>
      </c>
      <c r="J1782" s="5391">
        <v>9.5625</v>
      </c>
      <c r="K1782" s="5865"/>
      <c r="L1782" s="5866">
        <v>0</v>
      </c>
      <c r="M1782" s="5866">
        <v>0</v>
      </c>
      <c r="N1782" s="5867"/>
      <c r="O1782" s="5391" t="s">
        <v>1352</v>
      </c>
      <c r="P1782" s="5391">
        <v>10.26</v>
      </c>
      <c r="Q1782" s="5393">
        <v>8.1899999999999906</v>
      </c>
      <c r="R1782" s="5394">
        <v>271.5</v>
      </c>
      <c r="S1782" s="5391">
        <v>8.3699999999999903</v>
      </c>
      <c r="T1782" s="5392">
        <v>643.6</v>
      </c>
      <c r="U1782" s="1778">
        <v>9.0850000000000009</v>
      </c>
      <c r="V1782" s="5392">
        <v>346.82846655339432</v>
      </c>
      <c r="W1782" s="5391"/>
      <c r="X1782" s="5391"/>
      <c r="Y1782" s="5391"/>
      <c r="Z1782" s="5391"/>
      <c r="AA1782" s="5391"/>
      <c r="AB1782" s="1778"/>
      <c r="AC1782" s="5848"/>
    </row>
    <row r="1783" spans="1:29">
      <c r="A1783" s="5390">
        <v>40225</v>
      </c>
      <c r="B1783" s="5393">
        <v>9.5740208154750981</v>
      </c>
      <c r="C1783" s="5393">
        <v>9.08</v>
      </c>
      <c r="D1783" s="5838"/>
      <c r="E1783" s="5393">
        <v>9.6999999999999993</v>
      </c>
      <c r="F1783" s="5393">
        <v>0.5338535723988046</v>
      </c>
      <c r="G1783" s="5393">
        <v>0.37</v>
      </c>
      <c r="H1783" s="5393">
        <v>1.06</v>
      </c>
      <c r="I1783" s="5391">
        <v>9.5</v>
      </c>
      <c r="J1783" s="5391">
        <v>9.4375</v>
      </c>
      <c r="K1783" s="5865"/>
      <c r="L1783" s="5866">
        <v>0</v>
      </c>
      <c r="M1783" s="5866">
        <v>0</v>
      </c>
      <c r="N1783" s="5867"/>
      <c r="O1783" s="5391" t="s">
        <v>1352</v>
      </c>
      <c r="P1783" s="5391">
        <v>10.25</v>
      </c>
      <c r="Q1783" s="5393">
        <v>8.15</v>
      </c>
      <c r="R1783" s="5394">
        <v>292</v>
      </c>
      <c r="S1783" s="5391">
        <v>8.3000000000000007</v>
      </c>
      <c r="T1783" s="5392">
        <v>635.70000000000005</v>
      </c>
      <c r="U1783" s="1778">
        <v>9.1199999999999992</v>
      </c>
      <c r="V1783" s="5392">
        <v>331.21683597288035</v>
      </c>
      <c r="W1783" s="5391"/>
      <c r="X1783" s="5391"/>
      <c r="Y1783" s="5391"/>
      <c r="Z1783" s="5391"/>
      <c r="AA1783" s="5391"/>
      <c r="AB1783" s="1778"/>
      <c r="AC1783" s="5848"/>
    </row>
    <row r="1784" spans="1:29">
      <c r="A1784" s="5390">
        <v>40226</v>
      </c>
      <c r="B1784" s="5393">
        <v>8.8649842507420527</v>
      </c>
      <c r="C1784" s="5393">
        <v>8.83</v>
      </c>
      <c r="D1784" s="5838"/>
      <c r="E1784" s="5393">
        <v>8.86</v>
      </c>
      <c r="F1784" s="5393">
        <v>0.27303095056389387</v>
      </c>
      <c r="G1784" s="5393">
        <v>0.32</v>
      </c>
      <c r="H1784" s="5393">
        <v>0.2</v>
      </c>
      <c r="I1784" s="5391">
        <v>8.8125</v>
      </c>
      <c r="J1784" s="5391">
        <v>9.4375</v>
      </c>
      <c r="K1784" s="5865"/>
      <c r="L1784" s="5866">
        <v>0</v>
      </c>
      <c r="M1784" s="5866">
        <v>0</v>
      </c>
      <c r="N1784" s="5867"/>
      <c r="O1784" s="5391" t="s">
        <v>1352</v>
      </c>
      <c r="P1784" s="5391">
        <v>10.16</v>
      </c>
      <c r="Q1784" s="5393">
        <v>8.4</v>
      </c>
      <c r="R1784" s="5394">
        <v>250.5</v>
      </c>
      <c r="S1784" s="5391">
        <v>8.4700000000000006</v>
      </c>
      <c r="T1784" s="5392">
        <v>668.1</v>
      </c>
      <c r="U1784" s="1778">
        <v>9.16</v>
      </c>
      <c r="V1784" s="5392">
        <v>425.08216398738097</v>
      </c>
      <c r="W1784" s="5391"/>
      <c r="X1784" s="5391"/>
      <c r="Y1784" s="5391"/>
      <c r="Z1784" s="5391"/>
      <c r="AA1784" s="5391"/>
      <c r="AB1784" s="1778"/>
      <c r="AC1784" s="5848"/>
    </row>
    <row r="1785" spans="1:29">
      <c r="A1785" s="5390">
        <v>40227</v>
      </c>
      <c r="B1785" s="5393">
        <v>9.2351621192584652</v>
      </c>
      <c r="C1785" s="5393">
        <v>8.94</v>
      </c>
      <c r="D1785" s="5838"/>
      <c r="E1785" s="5393">
        <v>9.2799999999999994</v>
      </c>
      <c r="F1785" s="5393">
        <v>0.36758912003125305</v>
      </c>
      <c r="G1785" s="5393">
        <v>0.36</v>
      </c>
      <c r="H1785" s="5393">
        <v>0.31</v>
      </c>
      <c r="I1785" s="5391">
        <v>9.1875</v>
      </c>
      <c r="J1785" s="5391">
        <v>9.5625</v>
      </c>
      <c r="K1785" s="5865"/>
      <c r="L1785" s="5866">
        <v>0</v>
      </c>
      <c r="M1785" s="5866">
        <v>0</v>
      </c>
      <c r="N1785" s="5867"/>
      <c r="O1785" s="5391" t="s">
        <v>1352</v>
      </c>
      <c r="P1785" s="5391">
        <v>10.27</v>
      </c>
      <c r="Q1785" s="5393">
        <v>8.41</v>
      </c>
      <c r="R1785" s="5394">
        <v>207.5</v>
      </c>
      <c r="S1785" s="5391">
        <v>8.48</v>
      </c>
      <c r="T1785" s="5392">
        <v>602.20000000000005</v>
      </c>
      <c r="U1785" s="1778">
        <v>9.1</v>
      </c>
      <c r="V1785" s="5392">
        <v>292.33520004096221</v>
      </c>
      <c r="W1785" s="5391"/>
      <c r="X1785" s="5391"/>
      <c r="Y1785" s="5391"/>
      <c r="Z1785" s="5391"/>
      <c r="AA1785" s="5391"/>
      <c r="AB1785" s="1778"/>
      <c r="AC1785" s="5848"/>
    </row>
    <row r="1786" spans="1:29">
      <c r="A1786" s="5390">
        <v>40228</v>
      </c>
      <c r="B1786" s="5393">
        <v>9.1337938496288569</v>
      </c>
      <c r="C1786" s="5393">
        <v>8.9700000000000006</v>
      </c>
      <c r="D1786" s="5838"/>
      <c r="E1786" s="5393">
        <v>9.15</v>
      </c>
      <c r="F1786" s="5393">
        <v>0.39804879767710655</v>
      </c>
      <c r="G1786" s="5393">
        <v>0.34</v>
      </c>
      <c r="H1786" s="5393">
        <v>0.55000000000000004</v>
      </c>
      <c r="I1786" s="5391">
        <v>9.125</v>
      </c>
      <c r="J1786" s="5391">
        <v>9.0625</v>
      </c>
      <c r="K1786" s="5865"/>
      <c r="L1786" s="5866">
        <v>0</v>
      </c>
      <c r="M1786" s="5866">
        <v>0</v>
      </c>
      <c r="N1786" s="5867"/>
      <c r="O1786" s="5391" t="s">
        <v>1352</v>
      </c>
      <c r="P1786" s="5391">
        <v>10.28</v>
      </c>
      <c r="Q1786" s="5393">
        <v>8.32</v>
      </c>
      <c r="R1786" s="5394">
        <v>191</v>
      </c>
      <c r="S1786" s="5391">
        <v>8.4499999999999904</v>
      </c>
      <c r="T1786" s="5392">
        <v>603.20000000000005</v>
      </c>
      <c r="U1786" s="1778">
        <v>9.08</v>
      </c>
      <c r="V1786" s="5392">
        <v>264.10278300807761</v>
      </c>
      <c r="W1786" s="5391"/>
      <c r="X1786" s="5391"/>
      <c r="Y1786" s="5391"/>
      <c r="Z1786" s="5391"/>
      <c r="AA1786" s="5391"/>
      <c r="AB1786" s="1778"/>
      <c r="AC1786" s="5848"/>
    </row>
    <row r="1787" spans="1:29">
      <c r="A1787" s="5390">
        <v>40231</v>
      </c>
      <c r="B1787" s="5393">
        <v>9.3083262953414181</v>
      </c>
      <c r="C1787" s="5393">
        <v>8.98</v>
      </c>
      <c r="D1787" s="5838"/>
      <c r="E1787" s="5393">
        <v>9.41</v>
      </c>
      <c r="F1787" s="5393">
        <v>0.37982852578131837</v>
      </c>
      <c r="G1787" s="5393">
        <v>0.35</v>
      </c>
      <c r="H1787" s="5393">
        <v>0.37</v>
      </c>
      <c r="I1787" s="5391">
        <v>9.4375</v>
      </c>
      <c r="J1787" s="5391">
        <v>9.5625</v>
      </c>
      <c r="K1787" s="5865"/>
      <c r="L1787" s="5866">
        <v>0</v>
      </c>
      <c r="M1787" s="5866">
        <v>0</v>
      </c>
      <c r="N1787" s="5867"/>
      <c r="O1787" s="5391" t="s">
        <v>1352</v>
      </c>
      <c r="P1787" s="5391">
        <v>10.25</v>
      </c>
      <c r="Q1787" s="5393">
        <v>8.14</v>
      </c>
      <c r="R1787" s="5394">
        <v>246.7</v>
      </c>
      <c r="S1787" s="5391">
        <v>8.3599999999999905</v>
      </c>
      <c r="T1787" s="5392">
        <v>645.1</v>
      </c>
      <c r="U1787" s="1778">
        <v>9.1</v>
      </c>
      <c r="V1787" s="5392">
        <v>284.03065702707863</v>
      </c>
      <c r="W1787" s="5391"/>
      <c r="X1787" s="5391"/>
      <c r="Y1787" s="5391"/>
      <c r="Z1787" s="5391"/>
      <c r="AA1787" s="5391"/>
      <c r="AB1787" s="1778"/>
      <c r="AC1787" s="5848"/>
    </row>
    <row r="1788" spans="1:29">
      <c r="A1788" s="5390">
        <v>40232</v>
      </c>
      <c r="B1788" s="5393">
        <v>9.5156121213745539</v>
      </c>
      <c r="C1788" s="5393">
        <v>9.0299999999999994</v>
      </c>
      <c r="D1788" s="5838"/>
      <c r="E1788" s="5393">
        <v>9.69</v>
      </c>
      <c r="F1788" s="5393">
        <v>0.39931426945511456</v>
      </c>
      <c r="G1788" s="5393">
        <v>0.38</v>
      </c>
      <c r="H1788" s="5393">
        <v>0.2</v>
      </c>
      <c r="I1788" s="5391">
        <v>9.625</v>
      </c>
      <c r="J1788" s="5391">
        <v>9.625</v>
      </c>
      <c r="K1788" s="5865"/>
      <c r="L1788" s="5866">
        <v>0</v>
      </c>
      <c r="M1788" s="5866">
        <v>0</v>
      </c>
      <c r="N1788" s="5867"/>
      <c r="O1788" s="5391" t="s">
        <v>1352</v>
      </c>
      <c r="P1788" s="5391">
        <v>10.199999999999999</v>
      </c>
      <c r="Q1788" s="5393">
        <v>8.1099999999999905</v>
      </c>
      <c r="R1788" s="5394">
        <v>234.5</v>
      </c>
      <c r="S1788" s="5391">
        <v>8.4</v>
      </c>
      <c r="T1788" s="5392">
        <v>638.6</v>
      </c>
      <c r="U1788" s="1778">
        <v>9.1649999999999991</v>
      </c>
      <c r="V1788" s="5392">
        <v>353.48900202836325</v>
      </c>
      <c r="W1788" s="5391"/>
      <c r="X1788" s="5391"/>
      <c r="Y1788" s="5391"/>
      <c r="Z1788" s="5391"/>
      <c r="AA1788" s="5391"/>
      <c r="AB1788" s="1778"/>
      <c r="AC1788" s="5848"/>
    </row>
    <row r="1789" spans="1:29">
      <c r="A1789" s="5390">
        <v>40233</v>
      </c>
      <c r="B1789" s="5393">
        <v>9.5045471666977033</v>
      </c>
      <c r="C1789" s="5393">
        <v>9.07</v>
      </c>
      <c r="D1789" s="5838"/>
      <c r="E1789" s="5393">
        <v>9.6300000000000008</v>
      </c>
      <c r="F1789" s="5393">
        <v>0.38770644554624717</v>
      </c>
      <c r="G1789" s="5393">
        <v>0.36</v>
      </c>
      <c r="H1789" s="5393">
        <v>0.48</v>
      </c>
      <c r="I1789" s="5391">
        <v>9.5</v>
      </c>
      <c r="J1789" s="5391">
        <v>9.4375</v>
      </c>
      <c r="K1789" s="5865"/>
      <c r="L1789" s="5866">
        <v>0</v>
      </c>
      <c r="M1789" s="5866">
        <v>0</v>
      </c>
      <c r="N1789" s="5867"/>
      <c r="O1789" s="5391" t="s">
        <v>1352</v>
      </c>
      <c r="P1789" s="5391">
        <v>10.08</v>
      </c>
      <c r="Q1789" s="5393">
        <v>8.6899999999999906</v>
      </c>
      <c r="R1789" s="5394">
        <v>340</v>
      </c>
      <c r="S1789" s="5391">
        <v>8.64</v>
      </c>
      <c r="T1789" s="5392">
        <v>767.8</v>
      </c>
      <c r="U1789" s="1778">
        <v>9.1750000000000007</v>
      </c>
      <c r="V1789" s="5392">
        <v>352.42972994618987</v>
      </c>
      <c r="W1789" s="5391"/>
      <c r="X1789" s="5391"/>
      <c r="Y1789" s="5391"/>
      <c r="Z1789" s="5391"/>
      <c r="AA1789" s="5391"/>
      <c r="AB1789" s="1778"/>
      <c r="AC1789" s="5848"/>
    </row>
    <row r="1790" spans="1:29">
      <c r="A1790" s="5390">
        <v>40234</v>
      </c>
      <c r="B1790" s="5393">
        <v>9.2613042077226346</v>
      </c>
      <c r="C1790" s="5393">
        <v>9.02</v>
      </c>
      <c r="D1790" s="5838"/>
      <c r="E1790" s="5393">
        <v>9.31</v>
      </c>
      <c r="F1790" s="5393">
        <v>0.32767172261507321</v>
      </c>
      <c r="G1790" s="5393">
        <v>0.34</v>
      </c>
      <c r="H1790" s="5393">
        <v>0.24</v>
      </c>
      <c r="I1790" s="5391">
        <v>9.375</v>
      </c>
      <c r="J1790" s="5391">
        <v>9.4375</v>
      </c>
      <c r="K1790" s="5865"/>
      <c r="L1790" s="5866">
        <v>0</v>
      </c>
      <c r="M1790" s="5866">
        <v>0</v>
      </c>
      <c r="N1790" s="5867"/>
      <c r="O1790" s="5391" t="s">
        <v>1352</v>
      </c>
      <c r="P1790" s="5391">
        <v>10.210000000000001</v>
      </c>
      <c r="Q1790" s="5393">
        <v>8.5</v>
      </c>
      <c r="R1790" s="5394">
        <v>240.5</v>
      </c>
      <c r="S1790" s="5391">
        <v>8.5999999999999908</v>
      </c>
      <c r="T1790" s="5392">
        <v>616.5</v>
      </c>
      <c r="U1790" s="1778">
        <v>9.2199999999999989</v>
      </c>
      <c r="V1790" s="5392">
        <v>572.40931904443551</v>
      </c>
      <c r="W1790" s="5391"/>
      <c r="X1790" s="5391"/>
      <c r="Y1790" s="5391"/>
      <c r="Z1790" s="5391"/>
      <c r="AA1790" s="5391"/>
      <c r="AB1790" s="1778"/>
      <c r="AC1790" s="5848"/>
    </row>
    <row r="1791" spans="1:29">
      <c r="A1791" s="5390">
        <v>40235</v>
      </c>
      <c r="B1791" s="5393">
        <v>8.7797448681269117</v>
      </c>
      <c r="C1791" s="5393">
        <v>8.65</v>
      </c>
      <c r="D1791" s="5838"/>
      <c r="E1791" s="5393">
        <v>8.91</v>
      </c>
      <c r="F1791" s="5393">
        <v>0.29543103858675152</v>
      </c>
      <c r="G1791" s="5393">
        <v>0.32</v>
      </c>
      <c r="H1791" s="5393">
        <v>0.28999999999999998</v>
      </c>
      <c r="I1791" s="5391">
        <v>8.9375</v>
      </c>
      <c r="J1791" s="5391">
        <v>9.5</v>
      </c>
      <c r="K1791" s="5865"/>
      <c r="L1791" s="5866">
        <v>0</v>
      </c>
      <c r="M1791" s="5866">
        <v>0</v>
      </c>
      <c r="N1791" s="5867"/>
      <c r="O1791" s="5391" t="s">
        <v>1352</v>
      </c>
      <c r="P1791" s="5391">
        <v>10.130000000000001</v>
      </c>
      <c r="Q1791" s="5393">
        <v>8.6199999999999903</v>
      </c>
      <c r="R1791" s="5394">
        <v>308.00400000000002</v>
      </c>
      <c r="S1791" s="5391">
        <v>8.6300000000000008</v>
      </c>
      <c r="T1791" s="5392">
        <v>636.60400000000004</v>
      </c>
      <c r="U1791" s="1778">
        <v>9.2349999999999994</v>
      </c>
      <c r="V1791" s="5392">
        <v>600.22028299999999</v>
      </c>
      <c r="W1791" s="5391"/>
      <c r="X1791" s="5391"/>
      <c r="Y1791" s="5391"/>
      <c r="Z1791" s="5391"/>
      <c r="AA1791" s="5391"/>
      <c r="AB1791" s="1778"/>
      <c r="AC1791" s="5848"/>
    </row>
    <row r="1792" spans="1:29">
      <c r="A1792" s="5390">
        <v>40238</v>
      </c>
      <c r="B1792" s="5393">
        <v>9.2109298603218033</v>
      </c>
      <c r="C1792" s="5393">
        <v>8.9700000000000006</v>
      </c>
      <c r="D1792" s="5838"/>
      <c r="E1792" s="5393">
        <v>9.24</v>
      </c>
      <c r="F1792" s="5393">
        <v>0.37031236851252219</v>
      </c>
      <c r="G1792" s="5393">
        <v>0.39</v>
      </c>
      <c r="H1792" s="5393">
        <v>0.33</v>
      </c>
      <c r="I1792" s="5391">
        <v>9.125</v>
      </c>
      <c r="J1792" s="5391">
        <v>9.5625</v>
      </c>
      <c r="K1792" s="5865"/>
      <c r="L1792" s="5866">
        <v>0</v>
      </c>
      <c r="M1792" s="5866">
        <v>0</v>
      </c>
      <c r="N1792" s="5867"/>
      <c r="O1792" s="5391" t="s">
        <v>1352</v>
      </c>
      <c r="P1792" s="5391">
        <v>10.25</v>
      </c>
      <c r="Q1792" s="5393">
        <v>8.4299999999999908</v>
      </c>
      <c r="R1792" s="5394">
        <v>371.2</v>
      </c>
      <c r="S1792" s="5391">
        <v>8.5399999999999903</v>
      </c>
      <c r="T1792" s="5392">
        <v>677.8</v>
      </c>
      <c r="U1792" s="1778">
        <v>9.2249999999999996</v>
      </c>
      <c r="V1792" s="5392">
        <v>617.28803895409112</v>
      </c>
      <c r="W1792" s="5391"/>
      <c r="X1792" s="5391"/>
      <c r="Y1792" s="5391"/>
      <c r="Z1792" s="5391"/>
      <c r="AA1792" s="5391"/>
      <c r="AB1792" s="1778"/>
      <c r="AC1792" s="5848"/>
    </row>
    <row r="1793" spans="1:29">
      <c r="A1793" s="5390">
        <v>40239</v>
      </c>
      <c r="B1793" s="5393">
        <v>9.243502901160463</v>
      </c>
      <c r="C1793" s="5393">
        <v>9.07</v>
      </c>
      <c r="D1793" s="5838"/>
      <c r="E1793" s="5393">
        <v>9.24</v>
      </c>
      <c r="F1793" s="5393">
        <v>0.47400185751748258</v>
      </c>
      <c r="G1793" s="5393">
        <v>0.39</v>
      </c>
      <c r="H1793" s="5393">
        <v>0.75</v>
      </c>
      <c r="I1793" s="5391">
        <v>9.1875</v>
      </c>
      <c r="J1793" s="5391">
        <v>9.5625</v>
      </c>
      <c r="K1793" s="5865"/>
      <c r="L1793" s="5866">
        <v>0</v>
      </c>
      <c r="M1793" s="5866">
        <v>0</v>
      </c>
      <c r="N1793" s="5867"/>
      <c r="O1793" s="5391" t="s">
        <v>1352</v>
      </c>
      <c r="P1793" s="5391">
        <v>10.34</v>
      </c>
      <c r="Q1793" s="5393">
        <v>8.5199999999999907</v>
      </c>
      <c r="R1793" s="5394">
        <v>343.5</v>
      </c>
      <c r="S1793" s="5391">
        <v>8.5999999999999908</v>
      </c>
      <c r="T1793" s="5392">
        <v>637.4</v>
      </c>
      <c r="U1793" s="1778">
        <v>9.1900000000000013</v>
      </c>
      <c r="V1793" s="5392">
        <v>671.09833601424498</v>
      </c>
      <c r="W1793" s="5391"/>
      <c r="X1793" s="5391"/>
      <c r="Y1793" s="5391"/>
      <c r="Z1793" s="5391"/>
      <c r="AA1793" s="5391"/>
      <c r="AB1793" s="1778"/>
      <c r="AC1793" s="5848"/>
    </row>
    <row r="1794" spans="1:29">
      <c r="A1794" s="5390">
        <v>40240</v>
      </c>
      <c r="B1794" s="5393">
        <v>9.1177924622052711</v>
      </c>
      <c r="C1794" s="5393">
        <v>8.9499999999999993</v>
      </c>
      <c r="D1794" s="5838"/>
      <c r="E1794" s="5393">
        <v>9.08</v>
      </c>
      <c r="F1794" s="5393">
        <v>0.327070613832663</v>
      </c>
      <c r="G1794" s="5393">
        <v>0.34</v>
      </c>
      <c r="H1794" s="5393">
        <v>0.26</v>
      </c>
      <c r="I1794" s="5391">
        <v>9.0625</v>
      </c>
      <c r="J1794" s="5391">
        <v>9.5</v>
      </c>
      <c r="K1794" s="5865"/>
      <c r="L1794" s="5866">
        <v>0</v>
      </c>
      <c r="M1794" s="5866">
        <v>0</v>
      </c>
      <c r="N1794" s="5867"/>
      <c r="O1794" s="5391" t="s">
        <v>1352</v>
      </c>
      <c r="P1794" s="5391">
        <v>10.32</v>
      </c>
      <c r="Q1794" s="5393">
        <v>8.65</v>
      </c>
      <c r="R1794" s="5394">
        <v>444.5</v>
      </c>
      <c r="S1794" s="5391">
        <v>8.6999999999999904</v>
      </c>
      <c r="T1794" s="5392">
        <v>790.3</v>
      </c>
      <c r="U1794" s="1778">
        <v>9.2050000000000001</v>
      </c>
      <c r="V1794" s="5392">
        <v>578.32262752730173</v>
      </c>
      <c r="W1794" s="5391"/>
      <c r="X1794" s="5391"/>
      <c r="Y1794" s="5391"/>
      <c r="Z1794" s="5391"/>
      <c r="AA1794" s="5391"/>
      <c r="AB1794" s="1778"/>
      <c r="AC1794" s="5848"/>
    </row>
    <row r="1795" spans="1:29">
      <c r="A1795" s="5390">
        <v>40241</v>
      </c>
      <c r="B1795" s="5393">
        <v>9.2540170262374861</v>
      </c>
      <c r="C1795" s="5393">
        <v>9.01</v>
      </c>
      <c r="D1795" s="5838"/>
      <c r="E1795" s="5393">
        <v>9.2799999999999994</v>
      </c>
      <c r="F1795" s="5393">
        <v>0.39395363345977241</v>
      </c>
      <c r="G1795" s="5393">
        <v>0.33</v>
      </c>
      <c r="H1795" s="5393">
        <v>0.64</v>
      </c>
      <c r="I1795" s="5391">
        <v>9</v>
      </c>
      <c r="J1795" s="5391">
        <v>9.3125</v>
      </c>
      <c r="K1795" s="5865"/>
      <c r="L1795" s="5866">
        <v>0</v>
      </c>
      <c r="M1795" s="5866">
        <v>0</v>
      </c>
      <c r="N1795" s="5867"/>
      <c r="O1795" s="5391" t="s">
        <v>1352</v>
      </c>
      <c r="P1795" s="5391">
        <v>10.28</v>
      </c>
      <c r="Q1795" s="5393">
        <v>8.5999999999999908</v>
      </c>
      <c r="R1795" s="5394">
        <v>349.5</v>
      </c>
      <c r="S1795" s="5391">
        <v>8.6699999999999893</v>
      </c>
      <c r="T1795" s="5392">
        <v>674.8</v>
      </c>
      <c r="U1795" s="1778">
        <v>9.2899999999999991</v>
      </c>
      <c r="V1795" s="5392">
        <v>694.20930248540878</v>
      </c>
      <c r="W1795" s="5391"/>
      <c r="X1795" s="5391"/>
      <c r="Y1795" s="5391"/>
      <c r="Z1795" s="5391"/>
      <c r="AA1795" s="5391"/>
      <c r="AB1795" s="1778"/>
      <c r="AC1795" s="5848"/>
    </row>
    <row r="1796" spans="1:29">
      <c r="A1796" s="5390">
        <v>40242</v>
      </c>
      <c r="B1796" s="5393">
        <v>8.9214986217626144</v>
      </c>
      <c r="C1796" s="5393">
        <v>8.64</v>
      </c>
      <c r="D1796" s="5838"/>
      <c r="E1796" s="5393">
        <v>9.07</v>
      </c>
      <c r="F1796" s="5393">
        <v>0.49135928547193164</v>
      </c>
      <c r="G1796" s="5393">
        <v>0.32</v>
      </c>
      <c r="H1796" s="5393">
        <v>0.61</v>
      </c>
      <c r="I1796" s="5391">
        <v>9</v>
      </c>
      <c r="J1796" s="5391">
        <v>9.4375</v>
      </c>
      <c r="K1796" s="5865"/>
      <c r="L1796" s="5866">
        <v>0</v>
      </c>
      <c r="M1796" s="5866">
        <v>0</v>
      </c>
      <c r="N1796" s="5867"/>
      <c r="O1796" s="5391" t="s">
        <v>1352</v>
      </c>
      <c r="P1796" s="5391">
        <v>10.28</v>
      </c>
      <c r="Q1796" s="5393">
        <v>8.7699999999999907</v>
      </c>
      <c r="R1796" s="5394">
        <v>320</v>
      </c>
      <c r="S1796" s="5391">
        <v>8.7200000000000006</v>
      </c>
      <c r="T1796" s="5392">
        <v>663.4</v>
      </c>
      <c r="U1796" s="1778">
        <v>9.27</v>
      </c>
      <c r="V1796" s="5392">
        <v>833.93548198360634</v>
      </c>
      <c r="W1796" s="5391"/>
      <c r="X1796" s="5391"/>
      <c r="Y1796" s="5391"/>
      <c r="Z1796" s="5391"/>
      <c r="AA1796" s="5391"/>
      <c r="AB1796" s="1778"/>
      <c r="AC1796" s="5848"/>
    </row>
    <row r="1797" spans="1:29">
      <c r="A1797" s="5390">
        <v>40245</v>
      </c>
      <c r="B1797" s="5393">
        <v>9.2658157849543272</v>
      </c>
      <c r="C1797" s="5393">
        <v>8.91</v>
      </c>
      <c r="D1797" s="5838"/>
      <c r="E1797" s="5393">
        <v>9.31</v>
      </c>
      <c r="F1797" s="5393">
        <v>0.3084687654879652</v>
      </c>
      <c r="G1797" s="5393">
        <v>0.32</v>
      </c>
      <c r="H1797" s="5393">
        <v>0.19</v>
      </c>
      <c r="I1797" s="5391">
        <v>9.125</v>
      </c>
      <c r="J1797" s="5391">
        <v>9.5</v>
      </c>
      <c r="K1797" s="5865"/>
      <c r="L1797" s="5866">
        <v>0</v>
      </c>
      <c r="M1797" s="5866">
        <v>0</v>
      </c>
      <c r="N1797" s="5867"/>
      <c r="O1797" s="5391" t="s">
        <v>1352</v>
      </c>
      <c r="P1797" s="5391">
        <v>10.14</v>
      </c>
      <c r="Q1797" s="5393">
        <v>8.5500000000000007</v>
      </c>
      <c r="R1797" s="5394">
        <v>369.5</v>
      </c>
      <c r="S1797" s="5391">
        <v>8.6199999999999903</v>
      </c>
      <c r="T1797" s="5392">
        <v>745.6</v>
      </c>
      <c r="U1797" s="1778">
        <v>9.3449999999999989</v>
      </c>
      <c r="V1797" s="5392">
        <v>822.66839454252056</v>
      </c>
      <c r="W1797" s="5391"/>
      <c r="X1797" s="5391"/>
      <c r="Y1797" s="5391"/>
      <c r="Z1797" s="5391"/>
      <c r="AA1797" s="5391"/>
      <c r="AB1797" s="1778"/>
      <c r="AC1797" s="5848"/>
    </row>
    <row r="1798" spans="1:29">
      <c r="A1798" s="5390">
        <v>40246</v>
      </c>
      <c r="B1798" s="5393">
        <v>9.3640616000028274</v>
      </c>
      <c r="C1798" s="5393">
        <v>9</v>
      </c>
      <c r="D1798" s="5838"/>
      <c r="E1798" s="5393">
        <v>9.4600000000000009</v>
      </c>
      <c r="F1798" s="5393">
        <v>0.33692719459791287</v>
      </c>
      <c r="G1798" s="5393">
        <v>0.34</v>
      </c>
      <c r="H1798" s="5393">
        <v>0.26</v>
      </c>
      <c r="I1798" s="5391">
        <v>9.3125</v>
      </c>
      <c r="J1798" s="5391">
        <v>9.3125</v>
      </c>
      <c r="K1798" s="5865"/>
      <c r="L1798" s="5866">
        <v>0</v>
      </c>
      <c r="M1798" s="5866">
        <v>0</v>
      </c>
      <c r="N1798" s="5867"/>
      <c r="O1798" s="5391" t="s">
        <v>1352</v>
      </c>
      <c r="P1798" s="5391">
        <v>10.28</v>
      </c>
      <c r="Q1798" s="5393">
        <v>8.6899999999999906</v>
      </c>
      <c r="R1798" s="5394">
        <v>378</v>
      </c>
      <c r="S1798" s="5391">
        <v>8.66</v>
      </c>
      <c r="T1798" s="5392">
        <v>735.2</v>
      </c>
      <c r="U1798" s="1778">
        <v>9.33</v>
      </c>
      <c r="V1798" s="5392">
        <v>762.05917599999998</v>
      </c>
      <c r="W1798" s="5391"/>
      <c r="X1798" s="5391"/>
      <c r="Y1798" s="5391"/>
      <c r="Z1798" s="5391"/>
      <c r="AA1798" s="5391"/>
      <c r="AB1798" s="1778"/>
      <c r="AC1798" s="5848"/>
    </row>
    <row r="1799" spans="1:29">
      <c r="A1799" s="5390">
        <v>40247</v>
      </c>
      <c r="B1799" s="5393">
        <v>9.3037887463781708</v>
      </c>
      <c r="C1799" s="5393">
        <v>8.92</v>
      </c>
      <c r="D1799" s="5838"/>
      <c r="E1799" s="5393">
        <v>9.48</v>
      </c>
      <c r="F1799" s="5393">
        <v>0.29483332623781344</v>
      </c>
      <c r="G1799" s="5393">
        <v>0.31</v>
      </c>
      <c r="H1799" s="5393">
        <v>0.24</v>
      </c>
      <c r="I1799" s="5391">
        <v>9.25</v>
      </c>
      <c r="J1799" s="5391">
        <v>9.625</v>
      </c>
      <c r="K1799" s="5865"/>
      <c r="L1799" s="5866">
        <v>0</v>
      </c>
      <c r="M1799" s="5866">
        <v>0</v>
      </c>
      <c r="N1799" s="5867"/>
      <c r="O1799" s="5391" t="s">
        <v>1352</v>
      </c>
      <c r="P1799" s="5391">
        <v>10.27</v>
      </c>
      <c r="Q1799" s="5393">
        <v>8.7200000000000006</v>
      </c>
      <c r="R1799" s="5394">
        <v>397</v>
      </c>
      <c r="S1799" s="5391">
        <v>8.6899999999999906</v>
      </c>
      <c r="T1799" s="5392">
        <v>752.9</v>
      </c>
      <c r="U1799" s="1778">
        <v>9.36</v>
      </c>
      <c r="V1799" s="5392">
        <v>593.770893</v>
      </c>
      <c r="W1799" s="5391"/>
      <c r="X1799" s="5391"/>
      <c r="Y1799" s="5391"/>
      <c r="Z1799" s="5391"/>
      <c r="AA1799" s="5391"/>
      <c r="AB1799" s="1778"/>
      <c r="AC1799" s="5848"/>
    </row>
    <row r="1800" spans="1:29">
      <c r="A1800" s="5390">
        <v>40248</v>
      </c>
      <c r="B1800" s="5393">
        <v>9.3589963506426717</v>
      </c>
      <c r="C1800" s="5393">
        <v>8.98</v>
      </c>
      <c r="D1800" s="5838"/>
      <c r="E1800" s="5393">
        <v>9.4600000000000009</v>
      </c>
      <c r="F1800" s="5393">
        <v>0.44912106885919839</v>
      </c>
      <c r="G1800" s="5393">
        <v>0.33</v>
      </c>
      <c r="H1800" s="5393">
        <v>0.65</v>
      </c>
      <c r="I1800" s="5391">
        <v>9.5</v>
      </c>
      <c r="J1800" s="5391">
        <v>9.4375</v>
      </c>
      <c r="K1800" s="5865"/>
      <c r="L1800" s="5866">
        <v>0</v>
      </c>
      <c r="M1800" s="5866">
        <v>0</v>
      </c>
      <c r="N1800" s="5867"/>
      <c r="O1800" s="5391" t="s">
        <v>1352</v>
      </c>
      <c r="P1800" s="5391">
        <v>10.24</v>
      </c>
      <c r="Q1800" s="5393">
        <v>8.56</v>
      </c>
      <c r="R1800" s="5394">
        <v>413.5</v>
      </c>
      <c r="S1800" s="5391">
        <v>8.56</v>
      </c>
      <c r="T1800" s="5392">
        <v>799.4</v>
      </c>
      <c r="U1800" s="1778">
        <v>9.379999999999999</v>
      </c>
      <c r="V1800" s="5392">
        <v>713.54272000000003</v>
      </c>
      <c r="W1800" s="5391"/>
      <c r="X1800" s="5391"/>
      <c r="Y1800" s="5391"/>
      <c r="Z1800" s="5391"/>
      <c r="AA1800" s="5391"/>
      <c r="AB1800" s="1778"/>
      <c r="AC1800" s="5848"/>
    </row>
    <row r="1801" spans="1:29">
      <c r="A1801" s="5390">
        <v>40249</v>
      </c>
      <c r="B1801" s="5393">
        <v>9.372258204182554</v>
      </c>
      <c r="C1801" s="5393">
        <v>9.02</v>
      </c>
      <c r="D1801" s="5838"/>
      <c r="E1801" s="5393">
        <v>9.4499999999999993</v>
      </c>
      <c r="F1801" s="5393">
        <v>0.25383516350178975</v>
      </c>
      <c r="G1801" s="5393">
        <v>0.28000000000000003</v>
      </c>
      <c r="H1801" s="5393">
        <v>0.15</v>
      </c>
      <c r="I1801" s="5391">
        <v>9.375</v>
      </c>
      <c r="J1801" s="5391">
        <v>9.4375</v>
      </c>
      <c r="K1801" s="5865"/>
      <c r="L1801" s="5866">
        <v>0</v>
      </c>
      <c r="M1801" s="5866">
        <v>0</v>
      </c>
      <c r="N1801" s="5867"/>
      <c r="O1801" s="5391" t="s">
        <v>1352</v>
      </c>
      <c r="P1801" s="5391">
        <v>10.28</v>
      </c>
      <c r="Q1801" s="5393">
        <v>8.57</v>
      </c>
      <c r="R1801" s="5394">
        <v>457.5</v>
      </c>
      <c r="S1801" s="5391">
        <v>8.56</v>
      </c>
      <c r="T1801" s="5392">
        <v>850</v>
      </c>
      <c r="U1801" s="1778">
        <v>9.3949999999999996</v>
      </c>
      <c r="V1801" s="5392">
        <v>604.28991199999996</v>
      </c>
      <c r="W1801" s="5391"/>
      <c r="X1801" s="5391"/>
      <c r="Y1801" s="5391"/>
      <c r="Z1801" s="5391"/>
      <c r="AA1801" s="5391"/>
      <c r="AB1801" s="1778"/>
      <c r="AC1801" s="5848"/>
    </row>
    <row r="1802" spans="1:29">
      <c r="A1802" s="5390">
        <v>40252</v>
      </c>
      <c r="B1802" s="5393">
        <v>9.0186458518766326</v>
      </c>
      <c r="C1802" s="5393">
        <v>8.7799999999999994</v>
      </c>
      <c r="D1802" s="5838"/>
      <c r="E1802" s="5393">
        <v>9.14</v>
      </c>
      <c r="F1802" s="5393">
        <v>0.24129507984817683</v>
      </c>
      <c r="G1802" s="5393">
        <v>0.28000000000000003</v>
      </c>
      <c r="H1802" s="5393">
        <v>0.21</v>
      </c>
      <c r="I1802" s="5391">
        <v>9.0625</v>
      </c>
      <c r="J1802" s="5391">
        <v>9.625</v>
      </c>
      <c r="K1802" s="5865"/>
      <c r="L1802" s="5866">
        <v>0</v>
      </c>
      <c r="M1802" s="5866">
        <v>0</v>
      </c>
      <c r="N1802" s="5867"/>
      <c r="O1802" s="5391" t="s">
        <v>1352</v>
      </c>
      <c r="P1802" s="5391">
        <v>10.25</v>
      </c>
      <c r="Q1802" s="5393">
        <v>8.5899999999999892</v>
      </c>
      <c r="R1802" s="5394">
        <v>449.5</v>
      </c>
      <c r="S1802" s="5391">
        <v>8.5399999999999903</v>
      </c>
      <c r="T1802" s="5392">
        <v>824.9</v>
      </c>
      <c r="U1802" s="1778">
        <v>9.0249999999999986</v>
      </c>
      <c r="V1802" s="5392">
        <v>581.19283299999995</v>
      </c>
      <c r="W1802" s="5391"/>
      <c r="X1802" s="5391"/>
      <c r="Y1802" s="5391"/>
      <c r="Z1802" s="5391"/>
      <c r="AA1802" s="5391"/>
      <c r="AB1802" s="1778"/>
      <c r="AC1802" s="5848"/>
    </row>
    <row r="1803" spans="1:29">
      <c r="A1803" s="5390">
        <v>40253</v>
      </c>
      <c r="B1803" s="5393">
        <v>9.183783292200113</v>
      </c>
      <c r="C1803" s="5393">
        <v>8.9499999999999993</v>
      </c>
      <c r="D1803" s="5838"/>
      <c r="E1803" s="5393">
        <v>9.16</v>
      </c>
      <c r="F1803" s="5393">
        <v>0.47551966215104491</v>
      </c>
      <c r="G1803" s="5393">
        <v>0.3</v>
      </c>
      <c r="H1803" s="5393">
        <v>1.07</v>
      </c>
      <c r="I1803" s="5391">
        <v>9.0625</v>
      </c>
      <c r="J1803" s="5391">
        <v>9.5</v>
      </c>
      <c r="K1803" s="5865"/>
      <c r="L1803" s="5866">
        <v>0</v>
      </c>
      <c r="M1803" s="5866">
        <v>0</v>
      </c>
      <c r="N1803" s="5867"/>
      <c r="O1803" s="5391" t="s">
        <v>1352</v>
      </c>
      <c r="P1803" s="5391">
        <v>10.26</v>
      </c>
      <c r="Q1803" s="5393">
        <v>8.5</v>
      </c>
      <c r="R1803" s="5394">
        <v>411</v>
      </c>
      <c r="S1803" s="5391">
        <v>8.5099999999999891</v>
      </c>
      <c r="T1803" s="5392">
        <v>793</v>
      </c>
      <c r="U1803" s="1778">
        <v>9.32</v>
      </c>
      <c r="V1803" s="5392">
        <v>591.29099699999995</v>
      </c>
      <c r="W1803" s="5391"/>
      <c r="X1803" s="5391"/>
      <c r="Y1803" s="5391"/>
      <c r="Z1803" s="5391"/>
      <c r="AA1803" s="5391"/>
      <c r="AB1803" s="1778"/>
      <c r="AC1803" s="5848"/>
    </row>
    <row r="1804" spans="1:29">
      <c r="A1804" s="5390">
        <v>40254</v>
      </c>
      <c r="B1804" s="5393">
        <v>9.4060552858798427</v>
      </c>
      <c r="C1804" s="5393">
        <v>9</v>
      </c>
      <c r="D1804" s="5838"/>
      <c r="E1804" s="5393">
        <v>9.5399999999999991</v>
      </c>
      <c r="F1804" s="5393">
        <v>0.30380539969098153</v>
      </c>
      <c r="G1804" s="5393">
        <v>0.3</v>
      </c>
      <c r="H1804" s="5393">
        <v>0.32</v>
      </c>
      <c r="I1804" s="5391">
        <v>9.375</v>
      </c>
      <c r="J1804" s="5391">
        <v>9.4375</v>
      </c>
      <c r="K1804" s="5865"/>
      <c r="L1804" s="5866">
        <v>0</v>
      </c>
      <c r="M1804" s="5866">
        <v>0</v>
      </c>
      <c r="N1804" s="5867"/>
      <c r="O1804" s="5391" t="s">
        <v>1352</v>
      </c>
      <c r="P1804" s="5391">
        <v>10.18</v>
      </c>
      <c r="Q1804" s="5393">
        <v>8.5999999999999908</v>
      </c>
      <c r="R1804" s="5394">
        <v>479.5</v>
      </c>
      <c r="S1804" s="5391">
        <v>8.6099999999999905</v>
      </c>
      <c r="T1804" s="5392">
        <v>906.4</v>
      </c>
      <c r="U1804" s="1778">
        <v>9.3849999999999998</v>
      </c>
      <c r="V1804" s="5392">
        <v>671.00844500000005</v>
      </c>
      <c r="W1804" s="5391"/>
      <c r="X1804" s="5391"/>
      <c r="Y1804" s="5391"/>
      <c r="Z1804" s="5391"/>
      <c r="AA1804" s="5391"/>
      <c r="AB1804" s="1778"/>
      <c r="AC1804" s="5848"/>
    </row>
    <row r="1805" spans="1:29">
      <c r="A1805" s="5390">
        <v>40255</v>
      </c>
      <c r="B1805" s="5393">
        <v>9.0855661064858761</v>
      </c>
      <c r="C1805" s="5393">
        <v>9.01</v>
      </c>
      <c r="D1805" s="5838"/>
      <c r="E1805" s="5393">
        <v>9.01</v>
      </c>
      <c r="F1805" s="5393">
        <v>0.40468483123220822</v>
      </c>
      <c r="G1805" s="5393">
        <v>0.32</v>
      </c>
      <c r="H1805" s="5393">
        <v>1.25</v>
      </c>
      <c r="I1805" s="5391">
        <v>9.375</v>
      </c>
      <c r="J1805" s="5391">
        <v>9.3125</v>
      </c>
      <c r="K1805" s="5865"/>
      <c r="L1805" s="5866">
        <v>0</v>
      </c>
      <c r="M1805" s="5866">
        <v>0</v>
      </c>
      <c r="N1805" s="5867"/>
      <c r="O1805" s="5391" t="s">
        <v>1352</v>
      </c>
      <c r="P1805" s="5391">
        <v>10.18</v>
      </c>
      <c r="Q1805" s="5393">
        <v>8.56</v>
      </c>
      <c r="R1805" s="5394">
        <v>387.5</v>
      </c>
      <c r="S1805" s="5391">
        <v>8.5299999999999905</v>
      </c>
      <c r="T1805" s="5392">
        <v>770.5</v>
      </c>
      <c r="U1805" s="1778">
        <v>9.32</v>
      </c>
      <c r="V1805" s="5392">
        <v>658.60057200000006</v>
      </c>
      <c r="W1805" s="5391"/>
      <c r="X1805" s="5391"/>
      <c r="Y1805" s="5391"/>
      <c r="Z1805" s="5391"/>
      <c r="AA1805" s="5391"/>
      <c r="AB1805" s="1778"/>
      <c r="AC1805" s="5848"/>
    </row>
    <row r="1806" spans="1:29">
      <c r="A1806" s="5390">
        <v>40256</v>
      </c>
      <c r="B1806" s="5393">
        <v>8.6419018665339955</v>
      </c>
      <c r="C1806" s="5393">
        <v>8.7899999999999991</v>
      </c>
      <c r="D1806" s="5838"/>
      <c r="E1806" s="5393">
        <v>8.61</v>
      </c>
      <c r="F1806" s="5393">
        <v>0.22932094689671598</v>
      </c>
      <c r="G1806" s="5393">
        <v>0.28000000000000003</v>
      </c>
      <c r="H1806" s="5393">
        <v>0.19</v>
      </c>
      <c r="I1806" s="5391">
        <v>8.5625</v>
      </c>
      <c r="J1806" s="5391">
        <v>9.25</v>
      </c>
      <c r="K1806" s="5865"/>
      <c r="L1806" s="5866">
        <v>0</v>
      </c>
      <c r="M1806" s="5866">
        <v>0</v>
      </c>
      <c r="N1806" s="5867"/>
      <c r="O1806" s="5391" t="s">
        <v>1352</v>
      </c>
      <c r="P1806" s="5391">
        <v>10.15</v>
      </c>
      <c r="Q1806" s="5393">
        <v>8.4600000000000009</v>
      </c>
      <c r="R1806" s="5394">
        <v>367</v>
      </c>
      <c r="S1806" s="5391">
        <v>8.5</v>
      </c>
      <c r="T1806" s="5392">
        <v>784.2</v>
      </c>
      <c r="U1806" s="1778">
        <v>9.33</v>
      </c>
      <c r="V1806" s="5392">
        <v>648.03725199999997</v>
      </c>
      <c r="W1806" s="5391"/>
      <c r="X1806" s="5391"/>
      <c r="Y1806" s="5391"/>
      <c r="Z1806" s="5391"/>
      <c r="AA1806" s="5391"/>
      <c r="AB1806" s="1778"/>
      <c r="AC1806" s="5848"/>
    </row>
    <row r="1807" spans="1:29">
      <c r="A1807" s="5390">
        <v>40259</v>
      </c>
      <c r="B1807" s="5393">
        <v>9.0064096415126844</v>
      </c>
      <c r="C1807" s="5393">
        <v>8.82</v>
      </c>
      <c r="D1807" s="5838"/>
      <c r="E1807" s="5393">
        <v>9.02</v>
      </c>
      <c r="F1807" s="5393">
        <v>0.32290930604626356</v>
      </c>
      <c r="G1807" s="5393">
        <v>0.28999999999999998</v>
      </c>
      <c r="H1807" s="5393">
        <v>0.37</v>
      </c>
      <c r="I1807" s="5391">
        <v>9</v>
      </c>
      <c r="J1807" s="5391">
        <v>9.375</v>
      </c>
      <c r="K1807" s="5865"/>
      <c r="L1807" s="5866">
        <v>0</v>
      </c>
      <c r="M1807" s="5866">
        <v>0</v>
      </c>
      <c r="N1807" s="5867"/>
      <c r="O1807" s="5391" t="s">
        <v>1352</v>
      </c>
      <c r="P1807" s="5391">
        <v>10.050000000000001</v>
      </c>
      <c r="Q1807" s="5393">
        <v>8.4199999999999893</v>
      </c>
      <c r="R1807" s="5394">
        <v>373</v>
      </c>
      <c r="S1807" s="5391">
        <v>8.4499999999999904</v>
      </c>
      <c r="T1807" s="5392">
        <v>769.7</v>
      </c>
      <c r="U1807" s="1778">
        <v>9.26</v>
      </c>
      <c r="V1807" s="5392">
        <v>642.13206150786402</v>
      </c>
      <c r="W1807" s="5391"/>
      <c r="X1807" s="5391"/>
      <c r="Y1807" s="5391"/>
      <c r="Z1807" s="5391"/>
      <c r="AA1807" s="5391"/>
      <c r="AB1807" s="1778"/>
      <c r="AC1807" s="5848"/>
    </row>
    <row r="1808" spans="1:29">
      <c r="A1808" s="5390">
        <v>40260</v>
      </c>
      <c r="B1808" s="5393">
        <v>9.2737380397479345</v>
      </c>
      <c r="C1808" s="5393">
        <v>8.9700000000000006</v>
      </c>
      <c r="D1808" s="5838"/>
      <c r="E1808" s="5393">
        <v>9.34</v>
      </c>
      <c r="F1808" s="5393">
        <v>0.41967539601685949</v>
      </c>
      <c r="G1808" s="5393">
        <v>0.32</v>
      </c>
      <c r="H1808" s="5393">
        <v>0.66</v>
      </c>
      <c r="I1808" s="5391">
        <v>9.3125</v>
      </c>
      <c r="J1808" s="5391">
        <v>9.375</v>
      </c>
      <c r="K1808" s="5865"/>
      <c r="L1808" s="5866">
        <v>0</v>
      </c>
      <c r="M1808" s="5866">
        <v>0</v>
      </c>
      <c r="N1808" s="5867"/>
      <c r="O1808" s="5391" t="s">
        <v>1352</v>
      </c>
      <c r="P1808" s="5391">
        <v>10.15</v>
      </c>
      <c r="Q1808" s="5393">
        <v>8.5099999999999891</v>
      </c>
      <c r="R1808" s="5394">
        <v>447.5</v>
      </c>
      <c r="S1808" s="5391">
        <v>8.5399999999999903</v>
      </c>
      <c r="T1808" s="5392">
        <v>914.5</v>
      </c>
      <c r="U1808" s="1778">
        <v>9.2799999999999994</v>
      </c>
      <c r="V1808" s="5392">
        <v>682.44843900000001</v>
      </c>
      <c r="W1808" s="5391"/>
      <c r="X1808" s="5391"/>
      <c r="Y1808" s="5391"/>
      <c r="Z1808" s="5391"/>
      <c r="AA1808" s="5391"/>
      <c r="AB1808" s="1778"/>
      <c r="AC1808" s="5848"/>
    </row>
    <row r="1809" spans="1:29">
      <c r="A1809" s="5390">
        <v>40262</v>
      </c>
      <c r="B1809" s="5393">
        <v>9.1817518177853188</v>
      </c>
      <c r="C1809" s="5393">
        <v>8.93</v>
      </c>
      <c r="D1809" s="5838"/>
      <c r="E1809" s="5393">
        <v>9.23</v>
      </c>
      <c r="F1809" s="5393">
        <v>0.27538700176713132</v>
      </c>
      <c r="G1809" s="5393">
        <v>0.28999999999999998</v>
      </c>
      <c r="H1809" s="5393">
        <v>0.22</v>
      </c>
      <c r="I1809" s="5391">
        <v>9.25</v>
      </c>
      <c r="J1809" s="5391">
        <v>9.375</v>
      </c>
      <c r="K1809" s="5865"/>
      <c r="L1809" s="5866">
        <v>0</v>
      </c>
      <c r="M1809" s="5866">
        <v>0</v>
      </c>
      <c r="N1809" s="5867"/>
      <c r="O1809" s="5391" t="s">
        <v>1352</v>
      </c>
      <c r="P1809" s="5391">
        <v>10.07</v>
      </c>
      <c r="Q1809" s="5393">
        <v>8.5999999999999908</v>
      </c>
      <c r="R1809" s="5394">
        <v>438.5</v>
      </c>
      <c r="S1809" s="5391">
        <v>8.5899999999999892</v>
      </c>
      <c r="T1809" s="5392">
        <v>903.5</v>
      </c>
      <c r="U1809" s="1778">
        <v>9.2899999999999991</v>
      </c>
      <c r="V1809" s="5392">
        <v>800.78279500745873</v>
      </c>
      <c r="W1809" s="5391"/>
      <c r="X1809" s="5391"/>
      <c r="Y1809" s="5391"/>
      <c r="Z1809" s="5391"/>
      <c r="AA1809" s="5391"/>
      <c r="AB1809" s="1778"/>
      <c r="AC1809" s="5848"/>
    </row>
    <row r="1810" spans="1:29">
      <c r="A1810" s="5390">
        <v>40263</v>
      </c>
      <c r="B1810" s="5393">
        <v>9.3780335977224549</v>
      </c>
      <c r="C1810" s="5393">
        <v>8.91</v>
      </c>
      <c r="D1810" s="5838"/>
      <c r="E1810" s="5393">
        <v>9.51</v>
      </c>
      <c r="F1810" s="5393">
        <v>0.31379699007364709</v>
      </c>
      <c r="G1810" s="5393">
        <v>0.28999999999999998</v>
      </c>
      <c r="H1810" s="5393">
        <v>0.4</v>
      </c>
      <c r="I1810" s="5391">
        <v>9.375</v>
      </c>
      <c r="J1810" s="5391">
        <v>9.375</v>
      </c>
      <c r="K1810" s="5865"/>
      <c r="L1810" s="5866">
        <v>0</v>
      </c>
      <c r="M1810" s="5866">
        <v>0</v>
      </c>
      <c r="N1810" s="5867"/>
      <c r="O1810" s="5391" t="s">
        <v>1352</v>
      </c>
      <c r="P1810" s="5391">
        <v>10.119999999999999</v>
      </c>
      <c r="Q1810" s="5393">
        <v>8.4499999999999904</v>
      </c>
      <c r="R1810" s="5394">
        <v>333.00299999999999</v>
      </c>
      <c r="S1810" s="5391">
        <v>8.5199999999999907</v>
      </c>
      <c r="T1810" s="5392">
        <v>776.00300000000004</v>
      </c>
      <c r="U1810" s="1778">
        <v>9.27</v>
      </c>
      <c r="V1810" s="5392">
        <v>759.52369349846651</v>
      </c>
      <c r="W1810" s="5391"/>
      <c r="X1810" s="5391"/>
      <c r="Y1810" s="5391"/>
      <c r="Z1810" s="5391"/>
      <c r="AA1810" s="5391"/>
      <c r="AB1810" s="1778"/>
      <c r="AC1810" s="5848"/>
    </row>
    <row r="1811" spans="1:29">
      <c r="A1811" s="5390">
        <v>40266</v>
      </c>
      <c r="B1811" s="5393">
        <v>8.7925735362248538</v>
      </c>
      <c r="C1811" s="5393">
        <v>8.6</v>
      </c>
      <c r="D1811" s="5838"/>
      <c r="E1811" s="5393">
        <v>8.94</v>
      </c>
      <c r="F1811" s="5393">
        <v>0.25492874322313169</v>
      </c>
      <c r="G1811" s="5393">
        <v>0.27</v>
      </c>
      <c r="H1811" s="5393">
        <v>0.25</v>
      </c>
      <c r="I1811" s="5391">
        <v>8.875</v>
      </c>
      <c r="J1811" s="5391">
        <v>9.375</v>
      </c>
      <c r="K1811" s="5865"/>
      <c r="L1811" s="5866">
        <v>0</v>
      </c>
      <c r="M1811" s="5866">
        <v>0</v>
      </c>
      <c r="N1811" s="5867"/>
      <c r="O1811" s="5391" t="s">
        <v>1352</v>
      </c>
      <c r="P1811" s="5391">
        <v>10.210000000000001</v>
      </c>
      <c r="Q1811" s="5393">
        <v>8.5</v>
      </c>
      <c r="R1811" s="5394">
        <v>381.00099999999998</v>
      </c>
      <c r="S1811" s="5391">
        <v>8.5299999999999905</v>
      </c>
      <c r="T1811" s="5392">
        <v>813.90099999999995</v>
      </c>
      <c r="U1811" s="1778">
        <v>9.2800000000000011</v>
      </c>
      <c r="V1811" s="5392">
        <v>762.10285499999998</v>
      </c>
      <c r="W1811" s="5391"/>
      <c r="X1811" s="5391"/>
      <c r="Y1811" s="5391"/>
      <c r="Z1811" s="5391"/>
      <c r="AA1811" s="5391"/>
      <c r="AB1811" s="1778"/>
      <c r="AC1811" s="5848"/>
    </row>
    <row r="1812" spans="1:29">
      <c r="A1812" s="5390">
        <v>40267</v>
      </c>
      <c r="B1812" s="5393">
        <v>9.3378813176588835</v>
      </c>
      <c r="C1812" s="5393">
        <v>8.99</v>
      </c>
      <c r="D1812" s="5838"/>
      <c r="E1812" s="5393">
        <v>9.4700000000000006</v>
      </c>
      <c r="F1812" s="5393">
        <v>0.38550855902739339</v>
      </c>
      <c r="G1812" s="5393">
        <v>0.32</v>
      </c>
      <c r="H1812" s="5393">
        <v>0.37</v>
      </c>
      <c r="I1812" s="5391">
        <v>9.375</v>
      </c>
      <c r="J1812" s="5391">
        <v>9.4375</v>
      </c>
      <c r="K1812" s="5865"/>
      <c r="L1812" s="5866">
        <v>0</v>
      </c>
      <c r="M1812" s="5866">
        <v>0</v>
      </c>
      <c r="N1812" s="5867"/>
      <c r="O1812" s="5391" t="s">
        <v>1352</v>
      </c>
      <c r="P1812" s="5391">
        <v>9.9</v>
      </c>
      <c r="Q1812" s="5393">
        <v>8.7200000000000006</v>
      </c>
      <c r="R1812" s="5394">
        <v>513.1</v>
      </c>
      <c r="S1812" s="5391">
        <v>8.65</v>
      </c>
      <c r="T1812" s="5392">
        <v>954.4</v>
      </c>
      <c r="U1812" s="1778">
        <v>9.3049999999999997</v>
      </c>
      <c r="V1812" s="5392">
        <v>1218.8435991298179</v>
      </c>
      <c r="W1812" s="5391"/>
      <c r="X1812" s="5391"/>
      <c r="Y1812" s="5391"/>
      <c r="Z1812" s="5391"/>
      <c r="AA1812" s="5391"/>
      <c r="AB1812" s="1778"/>
      <c r="AC1812" s="5848"/>
    </row>
    <row r="1813" spans="1:29">
      <c r="A1813" s="5390">
        <v>40268</v>
      </c>
      <c r="B1813" s="5393">
        <v>9.0246377598376259</v>
      </c>
      <c r="C1813" s="5393">
        <v>8.89</v>
      </c>
      <c r="D1813" s="5838"/>
      <c r="E1813" s="5393">
        <v>8.98</v>
      </c>
      <c r="F1813" s="5393">
        <v>0.28787879506641367</v>
      </c>
      <c r="G1813" s="5393">
        <v>0.28999999999999998</v>
      </c>
      <c r="H1813" s="5393">
        <v>0.18</v>
      </c>
      <c r="I1813" s="5391">
        <v>8.9375</v>
      </c>
      <c r="J1813" s="5391">
        <v>9.375</v>
      </c>
      <c r="K1813" s="5865"/>
      <c r="L1813" s="5866">
        <v>0</v>
      </c>
      <c r="M1813" s="5866">
        <v>0</v>
      </c>
      <c r="N1813" s="5867"/>
      <c r="O1813" s="5391" t="s">
        <v>1352</v>
      </c>
      <c r="P1813" s="5391">
        <v>10.14</v>
      </c>
      <c r="Q1813" s="5393">
        <v>8.5999999999999908</v>
      </c>
      <c r="R1813" s="5394">
        <v>401</v>
      </c>
      <c r="S1813" s="5391">
        <v>8.57</v>
      </c>
      <c r="T1813" s="5392">
        <v>832.9</v>
      </c>
      <c r="U1813" s="1778">
        <v>9.4499999999999993</v>
      </c>
      <c r="V1813" s="5392">
        <v>595.483565</v>
      </c>
      <c r="W1813" s="5391"/>
      <c r="X1813" s="5391"/>
      <c r="Y1813" s="5391"/>
      <c r="Z1813" s="5391"/>
      <c r="AA1813" s="5391"/>
      <c r="AB1813" s="1778"/>
      <c r="AC1813" s="5848"/>
    </row>
    <row r="1814" spans="1:29">
      <c r="A1814" s="5390">
        <v>40273</v>
      </c>
      <c r="B1814" s="5393">
        <v>8.7777555119817325</v>
      </c>
      <c r="C1814" s="5393">
        <v>8.64</v>
      </c>
      <c r="D1814" s="5838"/>
      <c r="E1814" s="5393">
        <v>8.81</v>
      </c>
      <c r="F1814" s="5393">
        <v>0.43159444044103451</v>
      </c>
      <c r="G1814" s="5393">
        <v>0.28000000000000003</v>
      </c>
      <c r="H1814" s="5393">
        <v>0.55000000000000004</v>
      </c>
      <c r="I1814" s="5391">
        <v>8.8125</v>
      </c>
      <c r="J1814" s="5391">
        <v>9.25</v>
      </c>
      <c r="K1814" s="5865"/>
      <c r="L1814" s="5866">
        <v>0</v>
      </c>
      <c r="M1814" s="5866">
        <v>0</v>
      </c>
      <c r="N1814" s="5867"/>
      <c r="O1814" s="5391" t="s">
        <v>1352</v>
      </c>
      <c r="P1814" s="5391">
        <v>10.210000000000001</v>
      </c>
      <c r="Q1814" s="5393">
        <v>8.33</v>
      </c>
      <c r="R1814" s="5394">
        <v>323.5</v>
      </c>
      <c r="S1814" s="5391">
        <v>8.4499999999999904</v>
      </c>
      <c r="T1814" s="5392">
        <v>748.2</v>
      </c>
      <c r="U1814" s="1778">
        <v>9.3049999999999997</v>
      </c>
      <c r="V1814" s="5392">
        <v>829.61196450923057</v>
      </c>
      <c r="W1814" s="5391"/>
      <c r="X1814" s="5391"/>
      <c r="Y1814" s="5391"/>
      <c r="Z1814" s="5391"/>
      <c r="AA1814" s="5391"/>
      <c r="AB1814" s="1778"/>
      <c r="AC1814" s="5848"/>
    </row>
    <row r="1815" spans="1:29">
      <c r="A1815" s="5390">
        <v>40274</v>
      </c>
      <c r="B1815" s="5393">
        <v>9.1796369577462844</v>
      </c>
      <c r="C1815" s="5393">
        <v>8.92</v>
      </c>
      <c r="D1815" s="5838"/>
      <c r="E1815" s="5393">
        <v>9.2200000000000006</v>
      </c>
      <c r="F1815" s="5393">
        <v>0.35962907742099709</v>
      </c>
      <c r="G1815" s="5393">
        <v>0.31</v>
      </c>
      <c r="H1815" s="5393">
        <v>0.54</v>
      </c>
      <c r="I1815" s="5391">
        <v>9.25</v>
      </c>
      <c r="J1815" s="5391">
        <v>9.25</v>
      </c>
      <c r="K1815" s="5865"/>
      <c r="L1815" s="5866">
        <v>0</v>
      </c>
      <c r="M1815" s="5866">
        <v>0</v>
      </c>
      <c r="N1815" s="5867"/>
      <c r="O1815" s="5391" t="s">
        <v>1352</v>
      </c>
      <c r="P1815" s="5391">
        <v>10</v>
      </c>
      <c r="Q1815" s="5393">
        <v>8.2899999999999903</v>
      </c>
      <c r="R1815" s="5394">
        <v>244.5</v>
      </c>
      <c r="S1815" s="5391">
        <v>8.4199999999999893</v>
      </c>
      <c r="T1815" s="5392">
        <v>648.29999999999995</v>
      </c>
      <c r="U1815" s="1778">
        <v>9.25</v>
      </c>
      <c r="V1815" s="5392">
        <v>1030.8797340000001</v>
      </c>
      <c r="W1815" s="5391"/>
      <c r="X1815" s="5391"/>
      <c r="Y1815" s="5391"/>
      <c r="Z1815" s="5391"/>
      <c r="AA1815" s="5391"/>
      <c r="AB1815" s="1778"/>
      <c r="AC1815" s="5848"/>
    </row>
    <row r="1816" spans="1:29">
      <c r="A1816" s="5390">
        <v>40275</v>
      </c>
      <c r="B1816" s="5393">
        <v>9.0963403759367942</v>
      </c>
      <c r="C1816" s="5393">
        <v>8.8800000000000008</v>
      </c>
      <c r="D1816" s="5838"/>
      <c r="E1816" s="5393">
        <v>9.1</v>
      </c>
      <c r="F1816" s="5393">
        <v>0.22797705715665459</v>
      </c>
      <c r="G1816" s="5393">
        <v>0.3</v>
      </c>
      <c r="H1816" s="5393">
        <v>0.13</v>
      </c>
      <c r="I1816" s="5391">
        <v>9</v>
      </c>
      <c r="J1816" s="5391">
        <v>9.375</v>
      </c>
      <c r="K1816" s="5865"/>
      <c r="L1816" s="5866">
        <v>0</v>
      </c>
      <c r="M1816" s="5866">
        <v>0</v>
      </c>
      <c r="N1816" s="5867"/>
      <c r="O1816" s="5391" t="s">
        <v>1352</v>
      </c>
      <c r="P1816" s="5391">
        <v>10.029999999999999</v>
      </c>
      <c r="Q1816" s="5393">
        <v>8.5199999999999907</v>
      </c>
      <c r="R1816" s="5394">
        <v>319.5</v>
      </c>
      <c r="S1816" s="5391">
        <v>8.5299999999999905</v>
      </c>
      <c r="T1816" s="5392">
        <v>694.8</v>
      </c>
      <c r="U1816" s="1778">
        <v>9.2600000000000016</v>
      </c>
      <c r="V1816" s="5392">
        <v>878.78635399999996</v>
      </c>
      <c r="W1816" s="5391"/>
      <c r="X1816" s="5391"/>
      <c r="Y1816" s="5391"/>
      <c r="Z1816" s="5391"/>
      <c r="AA1816" s="5391"/>
      <c r="AB1816" s="1778"/>
      <c r="AC1816" s="5848"/>
    </row>
    <row r="1817" spans="1:29">
      <c r="A1817" s="5390">
        <v>40276</v>
      </c>
      <c r="B1817" s="5393">
        <v>9.2129214017140715</v>
      </c>
      <c r="C1817" s="5393">
        <v>8.83</v>
      </c>
      <c r="D1817" s="5838"/>
      <c r="E1817" s="5393">
        <v>9.34</v>
      </c>
      <c r="F1817" s="5393">
        <v>0.31363110927027632</v>
      </c>
      <c r="G1817" s="5393">
        <v>0.31</v>
      </c>
      <c r="H1817" s="5393">
        <v>0.26</v>
      </c>
      <c r="I1817" s="5391">
        <v>9.25</v>
      </c>
      <c r="J1817" s="5391">
        <v>9.25</v>
      </c>
      <c r="K1817" s="5865"/>
      <c r="L1817" s="5866">
        <v>0</v>
      </c>
      <c r="M1817" s="5866">
        <v>0</v>
      </c>
      <c r="N1817" s="5867"/>
      <c r="O1817" s="5391" t="s">
        <v>1352</v>
      </c>
      <c r="P1817" s="5391">
        <v>10.050000000000001</v>
      </c>
      <c r="Q1817" s="5393">
        <v>8.39</v>
      </c>
      <c r="R1817" s="5394">
        <v>316</v>
      </c>
      <c r="S1817" s="5391">
        <v>8.4600000000000009</v>
      </c>
      <c r="T1817" s="5392">
        <v>690.3</v>
      </c>
      <c r="U1817" s="1778">
        <v>9.3149999999999995</v>
      </c>
      <c r="V1817" s="5392">
        <v>697.20930906889441</v>
      </c>
      <c r="W1817" s="5391"/>
      <c r="X1817" s="5391"/>
      <c r="Y1817" s="5391"/>
      <c r="Z1817" s="5391"/>
      <c r="AA1817" s="5391"/>
      <c r="AB1817" s="1778"/>
      <c r="AC1817" s="5848"/>
    </row>
    <row r="1818" spans="1:29">
      <c r="A1818" s="5390">
        <v>40277</v>
      </c>
      <c r="B1818" s="5393">
        <v>9.1569107649812018</v>
      </c>
      <c r="C1818" s="5393">
        <v>8.82</v>
      </c>
      <c r="D1818" s="5838"/>
      <c r="E1818" s="5393">
        <v>9.2899999999999991</v>
      </c>
      <c r="F1818" s="5393">
        <v>0.26226676833346707</v>
      </c>
      <c r="G1818" s="5393">
        <v>0.28000000000000003</v>
      </c>
      <c r="H1818" s="5393">
        <v>0.18</v>
      </c>
      <c r="I1818" s="5391">
        <v>9.25</v>
      </c>
      <c r="J1818" s="5391">
        <v>9.3125</v>
      </c>
      <c r="K1818" s="5865"/>
      <c r="L1818" s="5866">
        <v>0</v>
      </c>
      <c r="M1818" s="5866">
        <v>0</v>
      </c>
      <c r="N1818" s="5867"/>
      <c r="O1818" s="5391" t="s">
        <v>1352</v>
      </c>
      <c r="P1818" s="5391">
        <v>10.210000000000001</v>
      </c>
      <c r="Q1818" s="5393">
        <v>8.48</v>
      </c>
      <c r="R1818" s="5394">
        <v>378.00400000000002</v>
      </c>
      <c r="S1818" s="5391">
        <v>8.5099999999999891</v>
      </c>
      <c r="T1818" s="5392">
        <v>758.10400000000004</v>
      </c>
      <c r="U1818" s="1778">
        <v>9.32</v>
      </c>
      <c r="V1818" s="5392">
        <v>631.58275882492251</v>
      </c>
      <c r="W1818" s="5391"/>
      <c r="X1818" s="5391"/>
      <c r="Y1818" s="5391"/>
      <c r="Z1818" s="5391"/>
      <c r="AA1818" s="5391"/>
      <c r="AB1818" s="1778"/>
      <c r="AC1818" s="5848"/>
    </row>
    <row r="1819" spans="1:29">
      <c r="A1819" s="5390">
        <v>40280</v>
      </c>
      <c r="B1819" s="5393">
        <v>8.9481105122421152</v>
      </c>
      <c r="C1819" s="5393">
        <v>8.8000000000000007</v>
      </c>
      <c r="D1819" s="5838"/>
      <c r="E1819" s="5393">
        <v>8.91</v>
      </c>
      <c r="F1819" s="5393">
        <v>0.26195844598763701</v>
      </c>
      <c r="G1819" s="5393">
        <v>0.28999999999999998</v>
      </c>
      <c r="H1819" s="5393">
        <v>0.17</v>
      </c>
      <c r="I1819" s="5391">
        <v>8.875</v>
      </c>
      <c r="J1819" s="5391">
        <v>9.25</v>
      </c>
      <c r="K1819" s="5865"/>
      <c r="L1819" s="5866">
        <v>0</v>
      </c>
      <c r="M1819" s="5866">
        <v>0</v>
      </c>
      <c r="N1819" s="5867"/>
      <c r="O1819" s="5391" t="s">
        <v>1352</v>
      </c>
      <c r="P1819" s="5391">
        <v>10.1</v>
      </c>
      <c r="Q1819" s="5393">
        <v>8.48</v>
      </c>
      <c r="R1819" s="5394">
        <v>336.3</v>
      </c>
      <c r="S1819" s="5391">
        <v>8.49</v>
      </c>
      <c r="T1819" s="5392">
        <v>777.2</v>
      </c>
      <c r="U1819" s="1778">
        <v>9.32</v>
      </c>
      <c r="V1819" s="5392">
        <v>607.36637500688744</v>
      </c>
      <c r="W1819" s="5391"/>
      <c r="X1819" s="5391"/>
      <c r="Y1819" s="5391"/>
      <c r="Z1819" s="5391"/>
      <c r="AA1819" s="5391"/>
      <c r="AB1819" s="1778"/>
      <c r="AC1819" s="5848"/>
    </row>
    <row r="1820" spans="1:29">
      <c r="A1820" s="5390">
        <v>40281</v>
      </c>
      <c r="B1820" s="5393">
        <v>9.3078122966871657</v>
      </c>
      <c r="C1820" s="5393">
        <v>8.82</v>
      </c>
      <c r="D1820" s="5838"/>
      <c r="E1820" s="5393">
        <v>9.4499999999999993</v>
      </c>
      <c r="F1820" s="5393">
        <v>0.29084465864592379</v>
      </c>
      <c r="G1820" s="5393">
        <v>0.31</v>
      </c>
      <c r="H1820" s="5393">
        <v>0.22</v>
      </c>
      <c r="I1820" s="5391">
        <v>9.4375</v>
      </c>
      <c r="J1820" s="5391">
        <v>9.375</v>
      </c>
      <c r="K1820" s="5865"/>
      <c r="L1820" s="5866">
        <v>0</v>
      </c>
      <c r="M1820" s="5866">
        <v>0</v>
      </c>
      <c r="N1820" s="5867"/>
      <c r="O1820" s="5391" t="s">
        <v>1352</v>
      </c>
      <c r="P1820" s="5391">
        <v>10.06</v>
      </c>
      <c r="Q1820" s="5393">
        <v>8.5899999999999892</v>
      </c>
      <c r="R1820" s="5394">
        <v>339</v>
      </c>
      <c r="S1820" s="5391">
        <v>8.5299999999999905</v>
      </c>
      <c r="T1820" s="5392">
        <v>777.2</v>
      </c>
      <c r="U1820" s="1778">
        <v>9.3150000000000013</v>
      </c>
      <c r="V1820" s="5392">
        <v>606.41142352916142</v>
      </c>
      <c r="W1820" s="5391"/>
      <c r="X1820" s="5391"/>
      <c r="Y1820" s="5391"/>
      <c r="Z1820" s="5391"/>
      <c r="AA1820" s="5391"/>
      <c r="AB1820" s="1778"/>
      <c r="AC1820" s="5848"/>
    </row>
    <row r="1821" spans="1:29">
      <c r="A1821" s="5390">
        <v>40282</v>
      </c>
      <c r="B1821" s="5393">
        <v>8.7421783613331989</v>
      </c>
      <c r="C1821" s="5393">
        <v>8.57</v>
      </c>
      <c r="D1821" s="5838"/>
      <c r="E1821" s="5393">
        <v>8.82</v>
      </c>
      <c r="F1821" s="5393">
        <v>0.23837978167506549</v>
      </c>
      <c r="G1821" s="5393">
        <v>0.27</v>
      </c>
      <c r="H1821" s="5393">
        <v>0.22</v>
      </c>
      <c r="I1821" s="5391">
        <v>8.8125</v>
      </c>
      <c r="J1821" s="5391">
        <v>9.25</v>
      </c>
      <c r="K1821" s="5865"/>
      <c r="L1821" s="5866">
        <v>0</v>
      </c>
      <c r="M1821" s="5866">
        <v>0</v>
      </c>
      <c r="N1821" s="5867"/>
      <c r="O1821" s="5391" t="s">
        <v>1352</v>
      </c>
      <c r="P1821" s="5391">
        <v>9.99</v>
      </c>
      <c r="Q1821" s="5393">
        <v>8.7100000000000009</v>
      </c>
      <c r="R1821" s="5394">
        <v>363.00200000000001</v>
      </c>
      <c r="S1821" s="5391">
        <v>8.58</v>
      </c>
      <c r="T1821" s="5392">
        <v>835.00199999999995</v>
      </c>
      <c r="U1821" s="1778">
        <v>9.3149999999999995</v>
      </c>
      <c r="V1821" s="5392">
        <v>612.34951370578005</v>
      </c>
      <c r="W1821" s="5391"/>
      <c r="X1821" s="5391"/>
      <c r="Y1821" s="5391"/>
      <c r="Z1821" s="5391"/>
      <c r="AA1821" s="5391"/>
      <c r="AB1821" s="1778"/>
      <c r="AC1821" s="5848"/>
    </row>
    <row r="1822" spans="1:29">
      <c r="A1822" s="5390">
        <v>40283</v>
      </c>
      <c r="B1822" s="5393">
        <v>8.9867252655770518</v>
      </c>
      <c r="C1822" s="5393">
        <v>8.85</v>
      </c>
      <c r="D1822" s="5838"/>
      <c r="E1822" s="5393">
        <v>8.93</v>
      </c>
      <c r="F1822" s="5393">
        <v>0.42385603371783498</v>
      </c>
      <c r="G1822" s="5393">
        <v>0.28999999999999998</v>
      </c>
      <c r="H1822" s="5393">
        <v>0.92</v>
      </c>
      <c r="I1822" s="5391">
        <v>8.9375</v>
      </c>
      <c r="J1822" s="5391">
        <v>9.375</v>
      </c>
      <c r="K1822" s="5865"/>
      <c r="L1822" s="5866">
        <v>0</v>
      </c>
      <c r="M1822" s="5866">
        <v>0</v>
      </c>
      <c r="N1822" s="5867"/>
      <c r="O1822" s="5391" t="s">
        <v>1352</v>
      </c>
      <c r="P1822" s="5391">
        <v>9.75</v>
      </c>
      <c r="Q1822" s="5393">
        <v>8.56</v>
      </c>
      <c r="R1822" s="5394">
        <v>317</v>
      </c>
      <c r="S1822" s="5391">
        <v>8.5</v>
      </c>
      <c r="T1822" s="5392">
        <v>786.8</v>
      </c>
      <c r="U1822" s="1778">
        <v>9.3550000000000004</v>
      </c>
      <c r="V1822" s="5392">
        <v>443.92100844635866</v>
      </c>
      <c r="W1822" s="5391"/>
      <c r="X1822" s="5391"/>
      <c r="Y1822" s="5391"/>
      <c r="Z1822" s="5391"/>
      <c r="AA1822" s="5391"/>
      <c r="AB1822" s="1778"/>
      <c r="AC1822" s="5848"/>
    </row>
    <row r="1823" spans="1:29">
      <c r="A1823" s="5390">
        <v>40284</v>
      </c>
      <c r="B1823" s="5393">
        <v>9.1080489820384916</v>
      </c>
      <c r="C1823" s="5393">
        <v>8.8000000000000007</v>
      </c>
      <c r="D1823" s="5838"/>
      <c r="E1823" s="5393">
        <v>9.17</v>
      </c>
      <c r="F1823" s="5393">
        <v>0.29758009299473709</v>
      </c>
      <c r="G1823" s="5393">
        <v>0.28000000000000003</v>
      </c>
      <c r="H1823" s="5393">
        <v>0.24</v>
      </c>
      <c r="I1823" s="5391">
        <v>9.1875</v>
      </c>
      <c r="J1823" s="5391">
        <v>9.25</v>
      </c>
      <c r="K1823" s="5865"/>
      <c r="L1823" s="5866">
        <v>0</v>
      </c>
      <c r="M1823" s="5866">
        <v>0</v>
      </c>
      <c r="N1823" s="5867"/>
      <c r="O1823" s="5391" t="s">
        <v>1352</v>
      </c>
      <c r="P1823" s="5391">
        <v>9.7200000000000006</v>
      </c>
      <c r="Q1823" s="5393">
        <v>8.6199999999999903</v>
      </c>
      <c r="R1823" s="5394">
        <v>273</v>
      </c>
      <c r="S1823" s="5391">
        <v>8.5</v>
      </c>
      <c r="T1823" s="5392">
        <v>744.1</v>
      </c>
      <c r="U1823" s="1778">
        <v>9.2949999999999999</v>
      </c>
      <c r="V1823" s="5392">
        <v>454.10010902533338</v>
      </c>
      <c r="W1823" s="5391"/>
      <c r="X1823" s="5391"/>
      <c r="Y1823" s="5391"/>
      <c r="Z1823" s="5391"/>
      <c r="AA1823" s="5391"/>
      <c r="AB1823" s="1778"/>
      <c r="AC1823" s="5848"/>
    </row>
    <row r="1824" spans="1:29">
      <c r="A1824" s="5390">
        <v>40287</v>
      </c>
      <c r="B1824" s="5393">
        <v>8.6969693317653949</v>
      </c>
      <c r="C1824" s="5393">
        <v>8.66</v>
      </c>
      <c r="D1824" s="5838"/>
      <c r="E1824" s="5393">
        <v>8.68</v>
      </c>
      <c r="F1824" s="5393">
        <v>0.27767598251041964</v>
      </c>
      <c r="G1824" s="5393">
        <v>0.28000000000000003</v>
      </c>
      <c r="H1824" s="5393">
        <v>0.3</v>
      </c>
      <c r="I1824" s="5391">
        <v>8.625</v>
      </c>
      <c r="J1824" s="5391">
        <v>9.375</v>
      </c>
      <c r="K1824" s="5865"/>
      <c r="L1824" s="5866">
        <v>0</v>
      </c>
      <c r="M1824" s="5866">
        <v>0</v>
      </c>
      <c r="N1824" s="5867"/>
      <c r="O1824" s="5391" t="s">
        <v>1352</v>
      </c>
      <c r="P1824" s="5391">
        <v>9.6</v>
      </c>
      <c r="Q1824" s="5393">
        <v>8.49</v>
      </c>
      <c r="R1824" s="5394">
        <v>355.8</v>
      </c>
      <c r="S1824" s="5391">
        <v>8.5299999999999905</v>
      </c>
      <c r="T1824" s="5392">
        <v>850.4</v>
      </c>
      <c r="U1824" s="1778">
        <v>9.3000000000000007</v>
      </c>
      <c r="V1824" s="5392">
        <v>520.1909679993114</v>
      </c>
      <c r="W1824" s="5391"/>
      <c r="X1824" s="5391"/>
      <c r="Y1824" s="5391"/>
      <c r="Z1824" s="5391"/>
      <c r="AA1824" s="5391"/>
      <c r="AB1824" s="1778"/>
      <c r="AC1824" s="5848"/>
    </row>
    <row r="1825" spans="1:29">
      <c r="A1825" s="5390">
        <v>40288</v>
      </c>
      <c r="B1825" s="5393">
        <v>9.0779715910561887</v>
      </c>
      <c r="C1825" s="5393">
        <v>8.76</v>
      </c>
      <c r="D1825" s="5838"/>
      <c r="E1825" s="5393">
        <v>9.18</v>
      </c>
      <c r="F1825" s="5393">
        <v>0.24944703349412692</v>
      </c>
      <c r="G1825" s="5393">
        <v>0.28999999999999998</v>
      </c>
      <c r="H1825" s="5393">
        <v>0.2</v>
      </c>
      <c r="I1825" s="5391">
        <v>8.9375</v>
      </c>
      <c r="J1825" s="5391">
        <v>9.3125</v>
      </c>
      <c r="K1825" s="5865"/>
      <c r="L1825" s="5866">
        <v>0</v>
      </c>
      <c r="M1825" s="5866">
        <v>0</v>
      </c>
      <c r="N1825" s="5867"/>
      <c r="O1825" s="5391" t="s">
        <v>1352</v>
      </c>
      <c r="P1825" s="5391">
        <v>9.56</v>
      </c>
      <c r="Q1825" s="5393">
        <v>8.48</v>
      </c>
      <c r="R1825" s="5394">
        <v>277</v>
      </c>
      <c r="S1825" s="5391">
        <v>8.49</v>
      </c>
      <c r="T1825" s="5392">
        <v>736</v>
      </c>
      <c r="U1825" s="1778">
        <v>9.2850000000000001</v>
      </c>
      <c r="V1825" s="5392">
        <v>702.58430095563506</v>
      </c>
      <c r="W1825" s="5391"/>
      <c r="X1825" s="5391"/>
      <c r="Y1825" s="5391"/>
      <c r="Z1825" s="5391"/>
      <c r="AA1825" s="5391"/>
      <c r="AB1825" s="1778"/>
      <c r="AC1825" s="5848"/>
    </row>
    <row r="1826" spans="1:29">
      <c r="A1826" s="5390">
        <v>40289</v>
      </c>
      <c r="B1826" s="5393">
        <v>8.9068560460779533</v>
      </c>
      <c r="C1826" s="5393">
        <v>8.7200000000000006</v>
      </c>
      <c r="D1826" s="5838"/>
      <c r="E1826" s="5393">
        <v>8.9</v>
      </c>
      <c r="F1826" s="5393">
        <v>0.30004240998824028</v>
      </c>
      <c r="G1826" s="5393">
        <v>0.27</v>
      </c>
      <c r="H1826" s="5393">
        <v>0.36</v>
      </c>
      <c r="I1826" s="5391">
        <v>8.875</v>
      </c>
      <c r="J1826" s="5391">
        <v>9.1875</v>
      </c>
      <c r="K1826" s="5865"/>
      <c r="L1826" s="5866">
        <v>0</v>
      </c>
      <c r="M1826" s="5866">
        <v>0</v>
      </c>
      <c r="N1826" s="5867"/>
      <c r="O1826" s="5391" t="s">
        <v>1352</v>
      </c>
      <c r="P1826" s="5391">
        <v>9.6999999999999993</v>
      </c>
      <c r="Q1826" s="5393">
        <v>8.57</v>
      </c>
      <c r="R1826" s="5394">
        <v>392.5</v>
      </c>
      <c r="S1826" s="5391">
        <v>8.57</v>
      </c>
      <c r="T1826" s="5392">
        <v>878</v>
      </c>
      <c r="U1826" s="1778">
        <v>9.2650000000000006</v>
      </c>
      <c r="V1826" s="5392">
        <v>563.26036849051661</v>
      </c>
      <c r="W1826" s="5391"/>
      <c r="X1826" s="5391"/>
      <c r="Y1826" s="5391"/>
      <c r="Z1826" s="5391"/>
      <c r="AA1826" s="5391"/>
      <c r="AB1826" s="1778"/>
      <c r="AC1826" s="5848"/>
    </row>
    <row r="1827" spans="1:29">
      <c r="A1827" s="5390">
        <v>40290</v>
      </c>
      <c r="B1827" s="5393">
        <v>8.8369802618450244</v>
      </c>
      <c r="C1827" s="5393">
        <v>8.73</v>
      </c>
      <c r="D1827" s="5838"/>
      <c r="E1827" s="5393">
        <v>8.8000000000000007</v>
      </c>
      <c r="F1827" s="5393">
        <v>0.49080650490070121</v>
      </c>
      <c r="G1827" s="5393">
        <v>0.28999999999999998</v>
      </c>
      <c r="H1827" s="5393">
        <v>1.02</v>
      </c>
      <c r="I1827" s="5391">
        <v>8.75</v>
      </c>
      <c r="J1827" s="5391">
        <v>9.1875</v>
      </c>
      <c r="K1827" s="5865"/>
      <c r="L1827" s="5866">
        <v>0</v>
      </c>
      <c r="M1827" s="5866">
        <v>0</v>
      </c>
      <c r="N1827" s="5867"/>
      <c r="O1827" s="5391" t="s">
        <v>1352</v>
      </c>
      <c r="P1827" s="5391">
        <v>9.69</v>
      </c>
      <c r="Q1827" s="5393">
        <v>8.5199999999999907</v>
      </c>
      <c r="R1827" s="5394">
        <v>366.5</v>
      </c>
      <c r="S1827" s="5391">
        <v>8.5299999999999905</v>
      </c>
      <c r="T1827" s="5392">
        <v>901.5</v>
      </c>
      <c r="U1827" s="1778">
        <v>9.129999999999999</v>
      </c>
      <c r="V1827" s="5392">
        <v>760.20576151656053</v>
      </c>
      <c r="W1827" s="5391"/>
      <c r="X1827" s="5391"/>
      <c r="Y1827" s="5391"/>
      <c r="Z1827" s="5391"/>
      <c r="AA1827" s="5391"/>
      <c r="AB1827" s="1778"/>
      <c r="AC1827" s="5848"/>
    </row>
    <row r="1828" spans="1:29">
      <c r="A1828" s="5390">
        <v>40291</v>
      </c>
      <c r="B1828" s="5393">
        <v>8.8875359442060091</v>
      </c>
      <c r="C1828" s="5393">
        <v>8.8000000000000007</v>
      </c>
      <c r="D1828" s="5838"/>
      <c r="E1828" s="5393">
        <v>8.85</v>
      </c>
      <c r="F1828" s="5393">
        <v>0.31878692441355344</v>
      </c>
      <c r="G1828" s="5393">
        <v>0.28000000000000003</v>
      </c>
      <c r="H1828" s="5393">
        <v>0.6</v>
      </c>
      <c r="I1828" s="5391">
        <v>8.8125</v>
      </c>
      <c r="J1828" s="5391">
        <v>8.9375</v>
      </c>
      <c r="K1828" s="5865"/>
      <c r="L1828" s="5866">
        <v>0</v>
      </c>
      <c r="M1828" s="5866">
        <v>0</v>
      </c>
      <c r="N1828" s="5867"/>
      <c r="O1828" s="5391" t="s">
        <v>1352</v>
      </c>
      <c r="P1828" s="5391">
        <v>9.67</v>
      </c>
      <c r="Q1828" s="5393">
        <v>8.5</v>
      </c>
      <c r="R1828" s="5394">
        <v>317</v>
      </c>
      <c r="S1828" s="5391">
        <v>8.56</v>
      </c>
      <c r="T1828" s="5392">
        <v>850.2</v>
      </c>
      <c r="U1828" s="1778">
        <v>9.2750000000000004</v>
      </c>
      <c r="V1828" s="5392">
        <v>806.83660398996642</v>
      </c>
      <c r="W1828" s="5391"/>
      <c r="X1828" s="5391"/>
      <c r="Y1828" s="5391"/>
      <c r="Z1828" s="5391"/>
      <c r="AA1828" s="5391"/>
      <c r="AB1828" s="1778"/>
      <c r="AC1828" s="5848"/>
    </row>
    <row r="1829" spans="1:29">
      <c r="A1829" s="5390">
        <v>40294</v>
      </c>
      <c r="B1829" s="5393">
        <v>8.9873991135414251</v>
      </c>
      <c r="C1829" s="5393">
        <v>8.74</v>
      </c>
      <c r="D1829" s="5838"/>
      <c r="E1829" s="5393">
        <v>9.01</v>
      </c>
      <c r="F1829" s="5393">
        <v>0.26078651187030816</v>
      </c>
      <c r="G1829" s="5393">
        <v>0.26</v>
      </c>
      <c r="H1829" s="5393">
        <v>0.24</v>
      </c>
      <c r="I1829" s="5391">
        <v>9.1875</v>
      </c>
      <c r="J1829" s="5391">
        <v>9.1875</v>
      </c>
      <c r="K1829" s="5865"/>
      <c r="L1829" s="5866">
        <v>0</v>
      </c>
      <c r="M1829" s="5866">
        <v>0</v>
      </c>
      <c r="N1829" s="5867"/>
      <c r="O1829" s="5391" t="s">
        <v>1352</v>
      </c>
      <c r="P1829" s="5391">
        <v>9.6</v>
      </c>
      <c r="Q1829" s="5393">
        <v>8.33</v>
      </c>
      <c r="R1829" s="5394">
        <v>302.8</v>
      </c>
      <c r="S1829" s="5391">
        <v>8.57</v>
      </c>
      <c r="T1829" s="5392">
        <v>894.5</v>
      </c>
      <c r="U1829" s="1778">
        <v>9.36</v>
      </c>
      <c r="V1829" s="5392">
        <v>2158.930987973155</v>
      </c>
      <c r="W1829" s="5391"/>
      <c r="X1829" s="5391"/>
      <c r="Y1829" s="5391"/>
      <c r="Z1829" s="5391"/>
      <c r="AA1829" s="5391"/>
      <c r="AB1829" s="1778"/>
      <c r="AC1829" s="5848"/>
    </row>
    <row r="1830" spans="1:29">
      <c r="A1830" s="5390">
        <v>40295</v>
      </c>
      <c r="B1830" s="5393">
        <v>9.0059544899848518</v>
      </c>
      <c r="C1830" s="5393">
        <v>8.8000000000000007</v>
      </c>
      <c r="D1830" s="5838"/>
      <c r="E1830" s="5393">
        <v>9</v>
      </c>
      <c r="F1830" s="5393">
        <v>0.32947449974619963</v>
      </c>
      <c r="G1830" s="5393">
        <v>0.28999999999999998</v>
      </c>
      <c r="H1830" s="5393">
        <v>0.3</v>
      </c>
      <c r="I1830" s="5391">
        <v>9.3125</v>
      </c>
      <c r="J1830" s="5391">
        <v>9.25</v>
      </c>
      <c r="K1830" s="5865"/>
      <c r="L1830" s="5866">
        <v>0</v>
      </c>
      <c r="M1830" s="5866">
        <v>0</v>
      </c>
      <c r="N1830" s="5867"/>
      <c r="O1830" s="5391" t="s">
        <v>1352</v>
      </c>
      <c r="P1830" s="5391">
        <v>9.6</v>
      </c>
      <c r="Q1830" s="5393">
        <v>8.4199999999999893</v>
      </c>
      <c r="R1830" s="5394">
        <v>184.5</v>
      </c>
      <c r="S1830" s="5391">
        <v>8.5399999999999903</v>
      </c>
      <c r="T1830" s="5392">
        <v>764</v>
      </c>
      <c r="U1830" s="1778">
        <v>9.2449999999999992</v>
      </c>
      <c r="V1830" s="5392">
        <v>603.66596598197748</v>
      </c>
      <c r="W1830" s="5391"/>
      <c r="X1830" s="5391"/>
      <c r="Y1830" s="5391"/>
      <c r="Z1830" s="5391"/>
      <c r="AA1830" s="5391"/>
      <c r="AB1830" s="1778"/>
      <c r="AC1830" s="5848"/>
    </row>
    <row r="1831" spans="1:29">
      <c r="A1831" s="5390">
        <v>40296</v>
      </c>
      <c r="B1831" s="5393">
        <v>8.4638072133362332</v>
      </c>
      <c r="C1831" s="5393">
        <v>8.4499999999999993</v>
      </c>
      <c r="D1831" s="5838"/>
      <c r="E1831" s="5393">
        <v>8.49</v>
      </c>
      <c r="F1831" s="5393">
        <v>0.2530585667300857</v>
      </c>
      <c r="G1831" s="5393">
        <v>0.27</v>
      </c>
      <c r="H1831" s="5393">
        <v>0.25</v>
      </c>
      <c r="I1831" s="5391">
        <v>8.5</v>
      </c>
      <c r="J1831" s="5391">
        <v>9.25</v>
      </c>
      <c r="K1831" s="5865"/>
      <c r="L1831" s="5866">
        <v>0</v>
      </c>
      <c r="M1831" s="5866">
        <v>0</v>
      </c>
      <c r="N1831" s="5867"/>
      <c r="O1831" s="5391" t="s">
        <v>1352</v>
      </c>
      <c r="P1831" s="5391">
        <v>9.5399999999999991</v>
      </c>
      <c r="Q1831" s="5393">
        <v>8.5399999999999903</v>
      </c>
      <c r="R1831" s="5394">
        <v>223.501</v>
      </c>
      <c r="S1831" s="5391">
        <v>8.57</v>
      </c>
      <c r="T1831" s="5392">
        <v>740.40099999999995</v>
      </c>
      <c r="U1831" s="1778">
        <v>9.2850000000000001</v>
      </c>
      <c r="V1831" s="5392">
        <v>595.53757929438018</v>
      </c>
      <c r="W1831" s="5391"/>
      <c r="X1831" s="5391"/>
      <c r="Y1831" s="5391"/>
      <c r="Z1831" s="5391"/>
      <c r="AA1831" s="5391"/>
      <c r="AB1831" s="1778"/>
      <c r="AC1831" s="5848"/>
    </row>
    <row r="1832" spans="1:29">
      <c r="A1832" s="5390">
        <v>40297</v>
      </c>
      <c r="B1832" s="5393">
        <v>9.1360422189850929</v>
      </c>
      <c r="C1832" s="5393">
        <v>8.82</v>
      </c>
      <c r="D1832" s="5838"/>
      <c r="E1832" s="5393">
        <v>9.16</v>
      </c>
      <c r="F1832" s="5393">
        <v>0.32126008308649562</v>
      </c>
      <c r="G1832" s="5393">
        <v>0.3</v>
      </c>
      <c r="H1832" s="5393">
        <v>0.28999999999999998</v>
      </c>
      <c r="I1832" s="5391">
        <v>9.125</v>
      </c>
      <c r="J1832" s="5391">
        <v>9.1875</v>
      </c>
      <c r="K1832" s="5865"/>
      <c r="L1832" s="5866">
        <v>0</v>
      </c>
      <c r="M1832" s="5866">
        <v>0</v>
      </c>
      <c r="N1832" s="5867"/>
      <c r="O1832" s="5391" t="s">
        <v>1352</v>
      </c>
      <c r="P1832" s="5391">
        <v>9.5500000000000007</v>
      </c>
      <c r="Q1832" s="5393">
        <v>8.6999999999999904</v>
      </c>
      <c r="R1832" s="5394">
        <v>278.00200000000001</v>
      </c>
      <c r="S1832" s="5391">
        <v>8.6099999999999905</v>
      </c>
      <c r="T1832" s="5392">
        <v>813.50199999999995</v>
      </c>
      <c r="U1832" s="1778">
        <v>9.1550000000000011</v>
      </c>
      <c r="V1832" s="5392">
        <v>603.13563739906692</v>
      </c>
      <c r="W1832" s="5391"/>
      <c r="X1832" s="5391"/>
      <c r="Y1832" s="5391"/>
      <c r="Z1832" s="5391"/>
      <c r="AA1832" s="5391"/>
      <c r="AB1832" s="1778"/>
      <c r="AC1832" s="5848"/>
    </row>
    <row r="1833" spans="1:29">
      <c r="A1833" s="5390">
        <v>40298</v>
      </c>
      <c r="B1833" s="5393">
        <v>8.9624876107489673</v>
      </c>
      <c r="C1833" s="5393">
        <v>8.75</v>
      </c>
      <c r="D1833" s="5838"/>
      <c r="E1833" s="5393">
        <v>8.98</v>
      </c>
      <c r="F1833" s="5393">
        <v>0.33909392056774373</v>
      </c>
      <c r="G1833" s="5393">
        <v>0.28000000000000003</v>
      </c>
      <c r="H1833" s="5393">
        <v>0.48</v>
      </c>
      <c r="I1833" s="5391">
        <v>8.875</v>
      </c>
      <c r="J1833" s="5391">
        <v>9.25</v>
      </c>
      <c r="K1833" s="5865"/>
      <c r="L1833" s="5866">
        <v>0</v>
      </c>
      <c r="M1833" s="5866">
        <v>0</v>
      </c>
      <c r="N1833" s="5867"/>
      <c r="O1833" s="5391" t="s">
        <v>1352</v>
      </c>
      <c r="P1833" s="5391">
        <v>9.59</v>
      </c>
      <c r="Q1833" s="5393">
        <v>8.7599999999999891</v>
      </c>
      <c r="R1833" s="5394">
        <v>177.00200000000001</v>
      </c>
      <c r="S1833" s="5391">
        <v>8.7100000000000009</v>
      </c>
      <c r="T1833" s="5392">
        <v>719.90200000000004</v>
      </c>
      <c r="U1833" s="1778">
        <v>9.3149999999999995</v>
      </c>
      <c r="V1833" s="5392">
        <v>733.90656100000001</v>
      </c>
      <c r="W1833" s="5391"/>
      <c r="X1833" s="5391"/>
      <c r="Y1833" s="5391"/>
      <c r="Z1833" s="5391"/>
      <c r="AA1833" s="5391"/>
      <c r="AB1833" s="1778"/>
      <c r="AC1833" s="5848"/>
    </row>
    <row r="1834" spans="1:29">
      <c r="A1834" s="5390">
        <v>40301</v>
      </c>
      <c r="B1834" s="5393">
        <v>9.1503170548626898</v>
      </c>
      <c r="C1834" s="5393">
        <v>8.73</v>
      </c>
      <c r="D1834" s="5838"/>
      <c r="E1834" s="5393">
        <v>9.1999999999999993</v>
      </c>
      <c r="F1834" s="5393">
        <v>0.3402522606969563</v>
      </c>
      <c r="G1834" s="5393">
        <v>0.28999999999999998</v>
      </c>
      <c r="H1834" s="5393">
        <v>0.42</v>
      </c>
      <c r="I1834" s="5391">
        <v>9.3125</v>
      </c>
      <c r="J1834" s="5391">
        <v>9.25</v>
      </c>
      <c r="K1834" s="5865"/>
      <c r="L1834" s="5866">
        <v>0</v>
      </c>
      <c r="M1834" s="5866">
        <v>0</v>
      </c>
      <c r="N1834" s="5867"/>
      <c r="O1834" s="5391" t="s">
        <v>1352</v>
      </c>
      <c r="P1834" s="5391">
        <v>9.73</v>
      </c>
      <c r="Q1834" s="5393">
        <v>8.7100000000000009</v>
      </c>
      <c r="R1834" s="5394">
        <v>302.8</v>
      </c>
      <c r="S1834" s="5391">
        <v>8.66</v>
      </c>
      <c r="T1834" s="5392">
        <v>770.3</v>
      </c>
      <c r="U1834" s="1778">
        <v>9.2749999999999986</v>
      </c>
      <c r="V1834" s="5392">
        <v>779.84312206785296</v>
      </c>
      <c r="W1834" s="5391"/>
      <c r="X1834" s="5391"/>
      <c r="Y1834" s="5391"/>
      <c r="Z1834" s="5391"/>
      <c r="AA1834" s="5391"/>
      <c r="AB1834" s="1778"/>
      <c r="AC1834" s="5848"/>
    </row>
    <row r="1835" spans="1:29">
      <c r="A1835" s="5390">
        <v>40302</v>
      </c>
      <c r="B1835" s="5393">
        <v>9.0504246120895377</v>
      </c>
      <c r="C1835" s="5393">
        <v>8.77</v>
      </c>
      <c r="D1835" s="5838"/>
      <c r="E1835" s="5393">
        <v>9.08</v>
      </c>
      <c r="F1835" s="5393">
        <v>0.30719216591577614</v>
      </c>
      <c r="G1835" s="5393">
        <v>0.28000000000000003</v>
      </c>
      <c r="H1835" s="5393">
        <v>0.26</v>
      </c>
      <c r="I1835" s="5391">
        <v>9.1875</v>
      </c>
      <c r="J1835" s="5391">
        <v>9.3125</v>
      </c>
      <c r="K1835" s="5865"/>
      <c r="L1835" s="5866">
        <v>0</v>
      </c>
      <c r="M1835" s="5866">
        <v>0</v>
      </c>
      <c r="N1835" s="5867"/>
      <c r="O1835" s="5391" t="s">
        <v>1352</v>
      </c>
      <c r="P1835" s="5391">
        <v>9.57</v>
      </c>
      <c r="Q1835" s="5393">
        <v>8.83</v>
      </c>
      <c r="R1835" s="5394">
        <v>264.00299999999999</v>
      </c>
      <c r="S1835" s="5391">
        <v>8.7100000000000009</v>
      </c>
      <c r="T1835" s="5392">
        <v>716.50300000000004</v>
      </c>
      <c r="U1835" s="1778">
        <v>9.3299999999999983</v>
      </c>
      <c r="V1835" s="5392">
        <v>844.18386999999996</v>
      </c>
      <c r="W1835" s="5391"/>
      <c r="X1835" s="5391"/>
      <c r="Y1835" s="5391"/>
      <c r="Z1835" s="5391"/>
      <c r="AA1835" s="5391"/>
      <c r="AB1835" s="1778"/>
      <c r="AC1835" s="5848"/>
    </row>
    <row r="1836" spans="1:29">
      <c r="A1836" s="5390">
        <v>40303</v>
      </c>
      <c r="B1836" s="5393">
        <v>8.477748849576864</v>
      </c>
      <c r="C1836" s="5393">
        <v>8.4600000000000009</v>
      </c>
      <c r="D1836" s="5838"/>
      <c r="E1836" s="5393">
        <v>8.4700000000000006</v>
      </c>
      <c r="F1836" s="5393">
        <v>0.34460396216312689</v>
      </c>
      <c r="G1836" s="5393">
        <v>0.27</v>
      </c>
      <c r="H1836" s="5393">
        <v>0.38</v>
      </c>
      <c r="I1836" s="5391">
        <v>8.4375</v>
      </c>
      <c r="J1836" s="5391">
        <v>8.8125</v>
      </c>
      <c r="K1836" s="5865"/>
      <c r="L1836" s="5866">
        <v>0</v>
      </c>
      <c r="M1836" s="5866">
        <v>0</v>
      </c>
      <c r="N1836" s="5867"/>
      <c r="O1836" s="5391" t="s">
        <v>1352</v>
      </c>
      <c r="P1836" s="5391">
        <v>9.5500000000000007</v>
      </c>
      <c r="Q1836" s="5393">
        <v>8.66</v>
      </c>
      <c r="R1836" s="5394">
        <v>317.00200000000001</v>
      </c>
      <c r="S1836" s="5391">
        <v>8.65</v>
      </c>
      <c r="T1836" s="5392">
        <v>783.00199999999995</v>
      </c>
      <c r="U1836" s="1778">
        <v>9.3149999999999995</v>
      </c>
      <c r="V1836" s="5392">
        <v>795.5019133688545</v>
      </c>
      <c r="W1836" s="5391"/>
      <c r="X1836" s="5391"/>
      <c r="Y1836" s="5391"/>
      <c r="Z1836" s="5391"/>
      <c r="AA1836" s="5391"/>
      <c r="AB1836" s="1778"/>
      <c r="AC1836" s="5848"/>
    </row>
    <row r="1837" spans="1:29">
      <c r="A1837" s="5390">
        <v>40304</v>
      </c>
      <c r="B1837" s="5393">
        <v>9.0758603413642831</v>
      </c>
      <c r="C1837" s="5393">
        <v>8.81</v>
      </c>
      <c r="D1837" s="5838"/>
      <c r="E1837" s="5393">
        <v>9.16</v>
      </c>
      <c r="F1837" s="5393">
        <v>0.40208503156717013</v>
      </c>
      <c r="G1837" s="5393">
        <v>0.3</v>
      </c>
      <c r="H1837" s="5393">
        <v>1.01</v>
      </c>
      <c r="I1837" s="5391">
        <v>9.125</v>
      </c>
      <c r="J1837" s="5391">
        <v>9.125</v>
      </c>
      <c r="K1837" s="5865"/>
      <c r="L1837" s="5866">
        <v>0</v>
      </c>
      <c r="M1837" s="5866">
        <v>0</v>
      </c>
      <c r="N1837" s="5867"/>
      <c r="O1837" s="5391" t="s">
        <v>1352</v>
      </c>
      <c r="P1837" s="5391">
        <v>9.6199999999999992</v>
      </c>
      <c r="Q1837" s="5393">
        <v>8.7599999999999891</v>
      </c>
      <c r="R1837" s="5394">
        <v>345</v>
      </c>
      <c r="S1837" s="5391">
        <v>8.74</v>
      </c>
      <c r="T1837" s="5392">
        <v>829.2</v>
      </c>
      <c r="U1837" s="1778">
        <v>9.2750000000000004</v>
      </c>
      <c r="V1837" s="5392">
        <v>614.17587495819373</v>
      </c>
      <c r="W1837" s="5391"/>
      <c r="X1837" s="5391"/>
      <c r="Y1837" s="5391"/>
      <c r="Z1837" s="5391"/>
      <c r="AA1837" s="5391"/>
      <c r="AB1837" s="1778"/>
      <c r="AC1837" s="5848"/>
    </row>
    <row r="1838" spans="1:29">
      <c r="A1838" s="5390">
        <v>40305</v>
      </c>
      <c r="B1838" s="5393">
        <v>8.8687751033460174</v>
      </c>
      <c r="C1838" s="5393">
        <v>8.7200000000000006</v>
      </c>
      <c r="D1838" s="5838"/>
      <c r="E1838" s="5393">
        <v>8.85</v>
      </c>
      <c r="F1838" s="5393">
        <v>0.21480989201188999</v>
      </c>
      <c r="G1838" s="5393">
        <v>0.28000000000000003</v>
      </c>
      <c r="H1838" s="5393">
        <v>0.13</v>
      </c>
      <c r="I1838" s="5391">
        <v>8.8125</v>
      </c>
      <c r="J1838" s="5391">
        <v>9.25</v>
      </c>
      <c r="K1838" s="5865"/>
      <c r="L1838" s="5866">
        <v>0</v>
      </c>
      <c r="M1838" s="5866">
        <v>0</v>
      </c>
      <c r="N1838" s="5867"/>
      <c r="O1838" s="5391" t="s">
        <v>1352</v>
      </c>
      <c r="P1838" s="5391">
        <v>9.68</v>
      </c>
      <c r="Q1838" s="5393">
        <v>8.7899999999999903</v>
      </c>
      <c r="R1838" s="5394">
        <v>302.5</v>
      </c>
      <c r="S1838" s="5391">
        <v>8.74</v>
      </c>
      <c r="T1838" s="5392">
        <v>722.4</v>
      </c>
      <c r="U1838" s="1778">
        <v>9.3500000000000014</v>
      </c>
      <c r="V1838" s="5392">
        <v>888.59432402094274</v>
      </c>
      <c r="W1838" s="5391"/>
      <c r="X1838" s="5391"/>
      <c r="Y1838" s="5391"/>
      <c r="Z1838" s="5391"/>
      <c r="AA1838" s="5391"/>
      <c r="AB1838" s="1778"/>
      <c r="AC1838" s="5848"/>
    </row>
    <row r="1839" spans="1:29">
      <c r="A1839" s="5390">
        <v>40308</v>
      </c>
      <c r="B1839" s="5393">
        <v>8.9373912635900385</v>
      </c>
      <c r="C1839" s="5393">
        <v>8.67</v>
      </c>
      <c r="D1839" s="5838"/>
      <c r="E1839" s="5393">
        <v>9</v>
      </c>
      <c r="F1839" s="5393">
        <v>0.26641752657505829</v>
      </c>
      <c r="G1839" s="5393">
        <v>0.27</v>
      </c>
      <c r="H1839" s="5393">
        <v>0.23</v>
      </c>
      <c r="I1839" s="5391">
        <v>8.9375</v>
      </c>
      <c r="J1839" s="5391">
        <v>9.375</v>
      </c>
      <c r="K1839" s="5865"/>
      <c r="L1839" s="5866">
        <v>0</v>
      </c>
      <c r="M1839" s="5866">
        <v>0</v>
      </c>
      <c r="N1839" s="5867"/>
      <c r="O1839" s="5391" t="s">
        <v>1352</v>
      </c>
      <c r="P1839" s="5391">
        <v>9.57</v>
      </c>
      <c r="Q1839" s="5393">
        <v>8.5999999999999908</v>
      </c>
      <c r="R1839" s="5394">
        <v>284.3</v>
      </c>
      <c r="S1839" s="5391">
        <v>8.6300000000000008</v>
      </c>
      <c r="T1839" s="5392">
        <v>670.4</v>
      </c>
      <c r="U1839" s="1778">
        <v>9.3449999999999989</v>
      </c>
      <c r="V1839" s="5392">
        <v>761.24868900232889</v>
      </c>
      <c r="W1839" s="5391"/>
      <c r="X1839" s="5391"/>
      <c r="Y1839" s="5391"/>
      <c r="Z1839" s="5391"/>
      <c r="AA1839" s="5391"/>
      <c r="AB1839" s="1778"/>
      <c r="AC1839" s="5848"/>
    </row>
    <row r="1840" spans="1:29">
      <c r="A1840" s="5390">
        <v>40309</v>
      </c>
      <c r="B1840" s="5393">
        <v>8.8804826505865133</v>
      </c>
      <c r="C1840" s="5393">
        <v>8.7200000000000006</v>
      </c>
      <c r="D1840" s="5838"/>
      <c r="E1840" s="5393">
        <v>8.84</v>
      </c>
      <c r="F1840" s="5393">
        <v>0.36322485207100597</v>
      </c>
      <c r="G1840" s="5393">
        <v>0.3</v>
      </c>
      <c r="H1840" s="5393">
        <v>0.73</v>
      </c>
      <c r="I1840" s="5391">
        <v>8.875</v>
      </c>
      <c r="J1840" s="5391">
        <v>9.5</v>
      </c>
      <c r="K1840" s="5865"/>
      <c r="L1840" s="5866">
        <v>0</v>
      </c>
      <c r="M1840" s="5866">
        <v>0</v>
      </c>
      <c r="N1840" s="5867"/>
      <c r="O1840" s="5391" t="s">
        <v>1352</v>
      </c>
      <c r="P1840" s="5391">
        <v>9.61</v>
      </c>
      <c r="Q1840" s="5393">
        <v>8.5500000000000007</v>
      </c>
      <c r="R1840" s="5394">
        <v>226</v>
      </c>
      <c r="S1840" s="5391">
        <v>8.6699999999999893</v>
      </c>
      <c r="T1840" s="5392">
        <v>628.6</v>
      </c>
      <c r="U1840" s="1778">
        <v>9.27</v>
      </c>
      <c r="V1840" s="5392">
        <v>1127.5313920291489</v>
      </c>
      <c r="W1840" s="5391"/>
      <c r="X1840" s="5391"/>
      <c r="Y1840" s="5391"/>
      <c r="Z1840" s="5391"/>
      <c r="AA1840" s="5391"/>
      <c r="AB1840" s="1778"/>
      <c r="AC1840" s="5848"/>
    </row>
    <row r="1841" spans="1:29">
      <c r="A1841" s="5390">
        <v>40310</v>
      </c>
      <c r="B1841" s="5393">
        <v>9.087044641938288</v>
      </c>
      <c r="C1841" s="5393">
        <v>8.74</v>
      </c>
      <c r="D1841" s="5838"/>
      <c r="E1841" s="5393">
        <v>9.15</v>
      </c>
      <c r="F1841" s="5393">
        <v>0.24689533690254936</v>
      </c>
      <c r="G1841" s="5393">
        <v>0.28000000000000003</v>
      </c>
      <c r="H1841" s="5393">
        <v>0.16</v>
      </c>
      <c r="I1841" s="5391">
        <v>9.25</v>
      </c>
      <c r="J1841" s="5391">
        <v>9.25</v>
      </c>
      <c r="K1841" s="5865"/>
      <c r="L1841" s="5866">
        <v>0</v>
      </c>
      <c r="M1841" s="5866">
        <v>0</v>
      </c>
      <c r="N1841" s="5867"/>
      <c r="O1841" s="5391" t="s">
        <v>1352</v>
      </c>
      <c r="P1841" s="5391">
        <v>9.6199999999999992</v>
      </c>
      <c r="Q1841" s="5393">
        <v>8.6999999999999904</v>
      </c>
      <c r="R1841" s="5394">
        <v>261</v>
      </c>
      <c r="S1841" s="5391">
        <v>8.7699999999999907</v>
      </c>
      <c r="T1841" s="5392">
        <v>675.9</v>
      </c>
      <c r="U1841" s="1778">
        <v>9.2850000000000001</v>
      </c>
      <c r="V1841" s="5392">
        <v>540.67478900000003</v>
      </c>
      <c r="W1841" s="5391"/>
      <c r="X1841" s="5391"/>
      <c r="Y1841" s="5391"/>
      <c r="Z1841" s="5391"/>
      <c r="AA1841" s="5391"/>
      <c r="AB1841" s="1778"/>
      <c r="AC1841" s="5848"/>
    </row>
    <row r="1842" spans="1:29">
      <c r="A1842" s="5390">
        <v>40311</v>
      </c>
      <c r="B1842" s="5393">
        <v>8.7321850498099245</v>
      </c>
      <c r="C1842" s="5393">
        <v>8.75</v>
      </c>
      <c r="D1842" s="5838"/>
      <c r="E1842" s="5393">
        <v>8.64</v>
      </c>
      <c r="F1842" s="5393">
        <v>0.25022835142221778</v>
      </c>
      <c r="G1842" s="5393">
        <v>0.3</v>
      </c>
      <c r="H1842" s="5393">
        <v>0.14000000000000001</v>
      </c>
      <c r="I1842" s="5391">
        <v>8.625</v>
      </c>
      <c r="J1842" s="5391">
        <v>9.375</v>
      </c>
      <c r="K1842" s="5865"/>
      <c r="L1842" s="5866">
        <v>0</v>
      </c>
      <c r="M1842" s="5866">
        <v>0</v>
      </c>
      <c r="N1842" s="5867"/>
      <c r="O1842" s="5391" t="s">
        <v>1352</v>
      </c>
      <c r="P1842" s="5391">
        <v>9.61</v>
      </c>
      <c r="Q1842" s="5393">
        <v>8.8599999999999905</v>
      </c>
      <c r="R1842" s="5394">
        <v>440.5</v>
      </c>
      <c r="S1842" s="5391">
        <v>8.8499999999999908</v>
      </c>
      <c r="T1842" s="5392">
        <v>907.4</v>
      </c>
      <c r="U1842" s="1778">
        <v>9.34</v>
      </c>
      <c r="V1842" s="5392">
        <v>497.97091599999999</v>
      </c>
      <c r="W1842" s="5391"/>
      <c r="X1842" s="5391"/>
      <c r="Y1842" s="5391"/>
      <c r="Z1842" s="5391"/>
      <c r="AA1842" s="5391"/>
      <c r="AB1842" s="1778"/>
      <c r="AC1842" s="5848"/>
    </row>
    <row r="1843" spans="1:29">
      <c r="A1843" s="5390">
        <v>40312</v>
      </c>
      <c r="B1843" s="5393">
        <v>8.4603966014675684</v>
      </c>
      <c r="C1843" s="5393">
        <v>8.5299999999999994</v>
      </c>
      <c r="D1843" s="5838"/>
      <c r="E1843" s="5393">
        <v>8.42</v>
      </c>
      <c r="F1843" s="5393">
        <v>0.22888215866484385</v>
      </c>
      <c r="G1843" s="5393">
        <v>0.26</v>
      </c>
      <c r="H1843" s="5393">
        <v>0.21</v>
      </c>
      <c r="I1843" s="5391">
        <v>8.4375</v>
      </c>
      <c r="J1843" s="5391">
        <v>9.3125</v>
      </c>
      <c r="K1843" s="5865"/>
      <c r="L1843" s="5866">
        <v>0</v>
      </c>
      <c r="M1843" s="5866">
        <v>0</v>
      </c>
      <c r="N1843" s="5867"/>
      <c r="O1843" s="5391" t="s">
        <v>1352</v>
      </c>
      <c r="P1843" s="5391">
        <v>9.65</v>
      </c>
      <c r="Q1843" s="5393">
        <v>8.8800000000000008</v>
      </c>
      <c r="R1843" s="5394">
        <v>379</v>
      </c>
      <c r="S1843" s="5391">
        <v>8.8499999999999908</v>
      </c>
      <c r="T1843" s="5392">
        <v>761</v>
      </c>
      <c r="U1843" s="1778">
        <v>9.3649999999999984</v>
      </c>
      <c r="V1843" s="5392">
        <v>654.90779199999997</v>
      </c>
      <c r="W1843" s="5391"/>
      <c r="X1843" s="5391"/>
      <c r="Y1843" s="5391"/>
      <c r="Z1843" s="5391"/>
      <c r="AA1843" s="5391"/>
      <c r="AB1843" s="1778"/>
      <c r="AC1843" s="5848"/>
    </row>
    <row r="1844" spans="1:29">
      <c r="A1844" s="5390">
        <v>40315</v>
      </c>
      <c r="B1844" s="5393">
        <v>8.8382322782956511</v>
      </c>
      <c r="C1844" s="5393">
        <v>8.77</v>
      </c>
      <c r="D1844" s="5838"/>
      <c r="E1844" s="5393">
        <v>8.7799999999999994</v>
      </c>
      <c r="F1844" s="5393">
        <v>0.29715139310271732</v>
      </c>
      <c r="G1844" s="5393">
        <v>0.27</v>
      </c>
      <c r="H1844" s="5393">
        <v>0.35</v>
      </c>
      <c r="I1844" s="5391">
        <v>8.5</v>
      </c>
      <c r="J1844" s="5391">
        <v>9.4375</v>
      </c>
      <c r="K1844" s="5865"/>
      <c r="L1844" s="5866">
        <v>0</v>
      </c>
      <c r="M1844" s="5866">
        <v>0</v>
      </c>
      <c r="N1844" s="5867"/>
      <c r="O1844" s="5391" t="s">
        <v>1352</v>
      </c>
      <c r="P1844" s="5391">
        <v>9.64</v>
      </c>
      <c r="Q1844" s="5393">
        <v>8.6999999999999904</v>
      </c>
      <c r="R1844" s="5394">
        <v>439.8</v>
      </c>
      <c r="S1844" s="5391">
        <v>8.75</v>
      </c>
      <c r="T1844" s="5392">
        <v>826.8</v>
      </c>
      <c r="U1844" s="1778">
        <v>9.3350000000000009</v>
      </c>
      <c r="V1844" s="5392">
        <v>601.01484800000003</v>
      </c>
      <c r="W1844" s="5391"/>
      <c r="X1844" s="5391"/>
      <c r="Y1844" s="5391"/>
      <c r="Z1844" s="5391"/>
      <c r="AA1844" s="5391"/>
      <c r="AB1844" s="1778"/>
      <c r="AC1844" s="5848"/>
    </row>
    <row r="1845" spans="1:29">
      <c r="A1845" s="5390">
        <v>40316</v>
      </c>
      <c r="B1845" s="5393">
        <v>8.6741228478275083</v>
      </c>
      <c r="C1845" s="5393">
        <v>8.77</v>
      </c>
      <c r="D1845" s="5838"/>
      <c r="E1845" s="5393">
        <v>8.56</v>
      </c>
      <c r="F1845" s="5393">
        <v>0.41806376787145205</v>
      </c>
      <c r="G1845" s="5393">
        <v>0.3</v>
      </c>
      <c r="H1845" s="5393">
        <v>0.66</v>
      </c>
      <c r="I1845" s="5391">
        <v>8.4375</v>
      </c>
      <c r="J1845" s="5391">
        <v>9.5</v>
      </c>
      <c r="K1845" s="5865"/>
      <c r="L1845" s="5866">
        <v>0</v>
      </c>
      <c r="M1845" s="5866">
        <v>0</v>
      </c>
      <c r="N1845" s="5867"/>
      <c r="O1845" s="5391" t="s">
        <v>1352</v>
      </c>
      <c r="P1845" s="5391">
        <v>9.6999999999999993</v>
      </c>
      <c r="Q1845" s="5393">
        <v>8.6799999999999908</v>
      </c>
      <c r="R1845" s="5394">
        <v>323</v>
      </c>
      <c r="S1845" s="5391">
        <v>8.74</v>
      </c>
      <c r="T1845" s="5392">
        <v>721.2</v>
      </c>
      <c r="U1845" s="1778">
        <v>9.35</v>
      </c>
      <c r="V1845" s="5392">
        <v>848.4983349688797</v>
      </c>
      <c r="W1845" s="5391"/>
      <c r="X1845" s="5391"/>
      <c r="Y1845" s="5391"/>
      <c r="Z1845" s="5391"/>
      <c r="AA1845" s="5391"/>
      <c r="AB1845" s="1778"/>
      <c r="AC1845" s="5848"/>
    </row>
    <row r="1846" spans="1:29">
      <c r="A1846" s="5390">
        <v>40317</v>
      </c>
      <c r="B1846" s="5393">
        <v>8.3277317591749771</v>
      </c>
      <c r="C1846" s="5393">
        <v>8.69</v>
      </c>
      <c r="D1846" s="5838"/>
      <c r="E1846" s="5393">
        <v>8.25</v>
      </c>
      <c r="F1846" s="5393">
        <v>0.22622093744335367</v>
      </c>
      <c r="G1846" s="5393">
        <v>0.26</v>
      </c>
      <c r="H1846" s="5393">
        <v>0.19</v>
      </c>
      <c r="I1846" s="5391">
        <v>8.25</v>
      </c>
      <c r="J1846" s="5391">
        <v>9.375</v>
      </c>
      <c r="K1846" s="5865"/>
      <c r="L1846" s="5866">
        <v>0</v>
      </c>
      <c r="M1846" s="5866">
        <v>0</v>
      </c>
      <c r="N1846" s="5867"/>
      <c r="O1846" s="5391" t="s">
        <v>1352</v>
      </c>
      <c r="P1846" s="5391">
        <v>9.64</v>
      </c>
      <c r="Q1846" s="5393">
        <v>8.7100000000000009</v>
      </c>
      <c r="R1846" s="5394">
        <v>344.5</v>
      </c>
      <c r="S1846" s="5391">
        <v>8.7899999999999903</v>
      </c>
      <c r="T1846" s="5392">
        <v>768.3</v>
      </c>
      <c r="U1846" s="1778">
        <v>9.3849999999999998</v>
      </c>
      <c r="V1846" s="5392">
        <v>788.67227897409441</v>
      </c>
      <c r="W1846" s="5391"/>
      <c r="X1846" s="5391"/>
      <c r="Y1846" s="5391"/>
      <c r="Z1846" s="5391"/>
      <c r="AA1846" s="5391"/>
      <c r="AB1846" s="1778"/>
      <c r="AC1846" s="5848"/>
    </row>
    <row r="1847" spans="1:29">
      <c r="A1847" s="5390">
        <v>40318</v>
      </c>
      <c r="B1847" s="5393">
        <v>9.0306478978715443</v>
      </c>
      <c r="C1847" s="5393">
        <v>8.7899999999999991</v>
      </c>
      <c r="D1847" s="5838"/>
      <c r="E1847" s="5393">
        <v>9.06</v>
      </c>
      <c r="F1847" s="5393">
        <v>0.26702397093358143</v>
      </c>
      <c r="G1847" s="5393">
        <v>0.28999999999999998</v>
      </c>
      <c r="H1847" s="5393">
        <v>0.24</v>
      </c>
      <c r="I1847" s="5391">
        <v>8.75</v>
      </c>
      <c r="J1847" s="5391">
        <v>9.375</v>
      </c>
      <c r="K1847" s="5865"/>
      <c r="L1847" s="5866">
        <v>0</v>
      </c>
      <c r="M1847" s="5866">
        <v>0</v>
      </c>
      <c r="N1847" s="5867"/>
      <c r="O1847" s="5391" t="s">
        <v>1352</v>
      </c>
      <c r="P1847" s="5391">
        <v>9.6199999999999992</v>
      </c>
      <c r="Q1847" s="5393">
        <v>8.6799999999999908</v>
      </c>
      <c r="R1847" s="5394">
        <v>458.5</v>
      </c>
      <c r="S1847" s="5391">
        <v>8.8000000000000007</v>
      </c>
      <c r="T1847" s="5392">
        <v>932.3</v>
      </c>
      <c r="U1847" s="1778">
        <v>9.3450000000000006</v>
      </c>
      <c r="V1847" s="5392">
        <v>1161.365945</v>
      </c>
      <c r="W1847" s="5391"/>
      <c r="X1847" s="5391"/>
      <c r="Y1847" s="5391"/>
      <c r="Z1847" s="5391"/>
      <c r="AA1847" s="5391"/>
      <c r="AB1847" s="1778"/>
      <c r="AC1847" s="5848"/>
    </row>
    <row r="1848" spans="1:29">
      <c r="A1848" s="5390">
        <v>40319</v>
      </c>
      <c r="B1848" s="5393">
        <v>8.8309001693586104</v>
      </c>
      <c r="C1848" s="5393">
        <v>8.7200000000000006</v>
      </c>
      <c r="D1848" s="5838"/>
      <c r="E1848" s="5393">
        <v>8.8000000000000007</v>
      </c>
      <c r="F1848" s="5393">
        <v>0.25894543290687294</v>
      </c>
      <c r="G1848" s="5393">
        <v>0.26</v>
      </c>
      <c r="H1848" s="5393">
        <v>0.26</v>
      </c>
      <c r="I1848" s="5391">
        <v>8.75</v>
      </c>
      <c r="J1848" s="5391">
        <v>9.5</v>
      </c>
      <c r="K1848" s="5865"/>
      <c r="L1848" s="5866">
        <v>0</v>
      </c>
      <c r="M1848" s="5866">
        <v>0</v>
      </c>
      <c r="N1848" s="5867"/>
      <c r="O1848" s="5391" t="s">
        <v>1352</v>
      </c>
      <c r="P1848" s="5391">
        <v>9.76</v>
      </c>
      <c r="Q1848" s="5393">
        <v>8.8699999999999903</v>
      </c>
      <c r="R1848" s="5394">
        <v>363.5</v>
      </c>
      <c r="S1848" s="5391">
        <v>9.0099999999999891</v>
      </c>
      <c r="T1848" s="5392">
        <v>849.1</v>
      </c>
      <c r="U1848" s="1778">
        <v>9.4050000000000011</v>
      </c>
      <c r="V1848" s="5392">
        <v>1217.7341419568204</v>
      </c>
      <c r="W1848" s="5391"/>
      <c r="X1848" s="5391"/>
      <c r="Y1848" s="5391"/>
      <c r="Z1848" s="5391"/>
      <c r="AA1848" s="5391"/>
      <c r="AB1848" s="1778"/>
      <c r="AC1848" s="5848"/>
    </row>
    <row r="1849" spans="1:29">
      <c r="A1849" s="5390">
        <v>40324</v>
      </c>
      <c r="B1849" s="5393">
        <v>9.0484876406589798</v>
      </c>
      <c r="C1849" s="5393">
        <v>8.65</v>
      </c>
      <c r="D1849" s="5838"/>
      <c r="E1849" s="5393">
        <v>9.1300000000000008</v>
      </c>
      <c r="F1849" s="5393">
        <v>0.37005915113247373</v>
      </c>
      <c r="G1849" s="5393">
        <v>0.27</v>
      </c>
      <c r="H1849" s="5393">
        <v>0.64</v>
      </c>
      <c r="I1849" s="5391">
        <v>9</v>
      </c>
      <c r="J1849" s="5391">
        <v>9.5</v>
      </c>
      <c r="K1849" s="5865"/>
      <c r="L1849" s="5866">
        <v>0</v>
      </c>
      <c r="M1849" s="5866">
        <v>0</v>
      </c>
      <c r="N1849" s="5867"/>
      <c r="O1849" s="5391" t="s">
        <v>1352</v>
      </c>
      <c r="P1849" s="5391">
        <v>9.82</v>
      </c>
      <c r="Q1849" s="5393">
        <v>8.8699999999999903</v>
      </c>
      <c r="R1849" s="5394">
        <v>559.29999999999995</v>
      </c>
      <c r="S1849" s="5391">
        <v>8.9299999999999908</v>
      </c>
      <c r="T1849" s="5392">
        <v>1081.4000000000001</v>
      </c>
      <c r="U1849" s="1778">
        <v>9.379999999999999</v>
      </c>
      <c r="V1849" s="5392">
        <v>1461.2777719096957</v>
      </c>
      <c r="W1849" s="5391"/>
      <c r="X1849" s="5391"/>
      <c r="Y1849" s="5391"/>
      <c r="Z1849" s="5391"/>
      <c r="AA1849" s="5391"/>
      <c r="AB1849" s="1778"/>
      <c r="AC1849" s="5848"/>
    </row>
    <row r="1850" spans="1:29">
      <c r="A1850" s="5390">
        <v>40325</v>
      </c>
      <c r="B1850" s="5393">
        <v>9.3295764226473779</v>
      </c>
      <c r="C1850" s="5393">
        <v>8.75</v>
      </c>
      <c r="D1850" s="5838"/>
      <c r="E1850" s="5393">
        <v>9.5399999999999991</v>
      </c>
      <c r="F1850" s="5393">
        <v>0.29735908379786441</v>
      </c>
      <c r="G1850" s="5393">
        <v>0.27</v>
      </c>
      <c r="H1850" s="5393">
        <v>0.17</v>
      </c>
      <c r="I1850" s="5391">
        <v>9.375</v>
      </c>
      <c r="J1850" s="5391">
        <v>9.625</v>
      </c>
      <c r="K1850" s="5865"/>
      <c r="L1850" s="5866">
        <v>0</v>
      </c>
      <c r="M1850" s="5866">
        <v>0</v>
      </c>
      <c r="N1850" s="5867"/>
      <c r="O1850" s="5391" t="s">
        <v>1352</v>
      </c>
      <c r="P1850" s="5391">
        <v>9.85</v>
      </c>
      <c r="Q1850" s="5393">
        <v>8.8399999999999892</v>
      </c>
      <c r="R1850" s="5394">
        <v>443.50200000000001</v>
      </c>
      <c r="S1850" s="5391">
        <v>8.89</v>
      </c>
      <c r="T1850" s="5392">
        <v>962.80200000000002</v>
      </c>
      <c r="U1850" s="1778">
        <v>9.43</v>
      </c>
      <c r="V1850" s="5392">
        <v>1380.7074705744706</v>
      </c>
      <c r="W1850" s="5391"/>
      <c r="X1850" s="5391"/>
      <c r="Y1850" s="5391"/>
      <c r="Z1850" s="5391"/>
      <c r="AA1850" s="5391"/>
      <c r="AB1850" s="1778"/>
      <c r="AC1850" s="5848"/>
    </row>
    <row r="1851" spans="1:29">
      <c r="A1851" s="5390">
        <v>40326</v>
      </c>
      <c r="B1851" s="5393">
        <v>8.5038276576643845</v>
      </c>
      <c r="C1851" s="5393">
        <v>8.51</v>
      </c>
      <c r="D1851" s="5838"/>
      <c r="E1851" s="5393">
        <v>8.5</v>
      </c>
      <c r="F1851" s="5393">
        <v>0.22905675618967689</v>
      </c>
      <c r="G1851" s="5393">
        <v>0.26</v>
      </c>
      <c r="H1851" s="5393">
        <v>0.21</v>
      </c>
      <c r="I1851" s="5391">
        <v>8.4375</v>
      </c>
      <c r="J1851" s="5391">
        <v>9.5625</v>
      </c>
      <c r="K1851" s="5865"/>
      <c r="L1851" s="5866">
        <v>0</v>
      </c>
      <c r="M1851" s="5866">
        <v>0</v>
      </c>
      <c r="N1851" s="5867"/>
      <c r="O1851" s="5391" t="s">
        <v>1352</v>
      </c>
      <c r="P1851" s="5391">
        <v>9.94</v>
      </c>
      <c r="Q1851" s="5393">
        <v>8.8699999999999903</v>
      </c>
      <c r="R1851" s="5394">
        <v>319.512</v>
      </c>
      <c r="S1851" s="5391">
        <v>8.83</v>
      </c>
      <c r="T1851" s="5392">
        <v>863.31200000000001</v>
      </c>
      <c r="U1851" s="1778">
        <v>9.3550000000000004</v>
      </c>
      <c r="V1851" s="5392">
        <v>1164.4487469550152</v>
      </c>
      <c r="W1851" s="5391"/>
      <c r="X1851" s="5391"/>
      <c r="Y1851" s="5391"/>
      <c r="Z1851" s="5391"/>
      <c r="AA1851" s="5391"/>
      <c r="AB1851" s="1778"/>
      <c r="AC1851" s="5848"/>
    </row>
    <row r="1852" spans="1:29">
      <c r="A1852" s="5390">
        <v>40329</v>
      </c>
      <c r="B1852" s="5393">
        <v>9.191522496756976</v>
      </c>
      <c r="C1852" s="5393">
        <v>8.73</v>
      </c>
      <c r="D1852" s="5838"/>
      <c r="E1852" s="5393">
        <v>9.33</v>
      </c>
      <c r="F1852" s="5393">
        <v>0.28295439676056089</v>
      </c>
      <c r="G1852" s="5393">
        <v>0.27</v>
      </c>
      <c r="H1852" s="5393">
        <v>0.26</v>
      </c>
      <c r="I1852" s="5391">
        <v>9.25</v>
      </c>
      <c r="J1852" s="5391">
        <v>9.75</v>
      </c>
      <c r="K1852" s="5865"/>
      <c r="L1852" s="5866">
        <v>0</v>
      </c>
      <c r="M1852" s="5866">
        <v>0</v>
      </c>
      <c r="N1852" s="5867"/>
      <c r="O1852" s="5391" t="s">
        <v>1352</v>
      </c>
      <c r="P1852" s="5391">
        <v>9.9700000000000006</v>
      </c>
      <c r="Q1852" s="5393">
        <v>9.0099999999999891</v>
      </c>
      <c r="R1852" s="5394">
        <v>346.505</v>
      </c>
      <c r="S1852" s="5391">
        <v>8.8399999999999892</v>
      </c>
      <c r="T1852" s="5392">
        <v>909.625</v>
      </c>
      <c r="U1852" s="1778">
        <v>9.32</v>
      </c>
      <c r="V1852" s="5392">
        <v>750.93145300146489</v>
      </c>
      <c r="W1852" s="5391"/>
      <c r="X1852" s="5391"/>
      <c r="Y1852" s="5391"/>
      <c r="Z1852" s="5391"/>
      <c r="AA1852" s="5391"/>
      <c r="AB1852" s="1778"/>
      <c r="AC1852" s="5848"/>
    </row>
    <row r="1853" spans="1:29">
      <c r="A1853" s="5390">
        <v>40330</v>
      </c>
      <c r="B1853" s="5393">
        <v>9.3744884142071232</v>
      </c>
      <c r="C1853" s="5393">
        <v>8.82</v>
      </c>
      <c r="D1853" s="5838"/>
      <c r="E1853" s="5393">
        <v>9.69</v>
      </c>
      <c r="F1853" s="5393">
        <v>0.52370139621722545</v>
      </c>
      <c r="G1853" s="5393">
        <v>0.31</v>
      </c>
      <c r="H1853" s="5393">
        <v>0.92</v>
      </c>
      <c r="I1853" s="5391">
        <v>9.625</v>
      </c>
      <c r="J1853" s="5391">
        <v>9.75</v>
      </c>
      <c r="K1853" s="5865"/>
      <c r="L1853" s="5866">
        <v>0</v>
      </c>
      <c r="M1853" s="5866">
        <v>0</v>
      </c>
      <c r="N1853" s="5867"/>
      <c r="O1853" s="5391" t="s">
        <v>1352</v>
      </c>
      <c r="P1853" s="5391">
        <v>10.1</v>
      </c>
      <c r="Q1853" s="5393">
        <v>8.9399999999999906</v>
      </c>
      <c r="R1853" s="5394">
        <v>288.5</v>
      </c>
      <c r="S1853" s="5391">
        <v>8.83</v>
      </c>
      <c r="T1853" s="5392">
        <v>863.1</v>
      </c>
      <c r="U1853" s="1778">
        <v>9.33</v>
      </c>
      <c r="V1853" s="5392">
        <v>851.30244598890499</v>
      </c>
      <c r="W1853" s="5391"/>
      <c r="X1853" s="5391"/>
      <c r="Y1853" s="5391"/>
      <c r="Z1853" s="5391"/>
      <c r="AA1853" s="5391"/>
      <c r="AB1853" s="1778"/>
      <c r="AC1853" s="5848"/>
    </row>
    <row r="1854" spans="1:29">
      <c r="A1854" s="5390">
        <v>40331</v>
      </c>
      <c r="B1854" s="5393">
        <v>9.6746776295886843</v>
      </c>
      <c r="C1854" s="5393">
        <v>8.7899999999999991</v>
      </c>
      <c r="D1854" s="5838"/>
      <c r="E1854" s="5393">
        <v>9.93</v>
      </c>
      <c r="F1854" s="5393">
        <v>0.29881612018736431</v>
      </c>
      <c r="G1854" s="5393">
        <v>0.28999999999999998</v>
      </c>
      <c r="H1854" s="5393">
        <v>0.24</v>
      </c>
      <c r="I1854" s="5391">
        <v>9.8125</v>
      </c>
      <c r="J1854" s="5391">
        <v>10.0625</v>
      </c>
      <c r="K1854" s="5865"/>
      <c r="L1854" s="5866">
        <v>0</v>
      </c>
      <c r="M1854" s="5866">
        <v>0</v>
      </c>
      <c r="N1854" s="5867"/>
      <c r="O1854" s="5391" t="s">
        <v>1352</v>
      </c>
      <c r="P1854" s="5391">
        <v>10.050000000000001</v>
      </c>
      <c r="Q1854" s="5393">
        <v>8.8499999999999908</v>
      </c>
      <c r="R1854" s="5394">
        <v>331.6</v>
      </c>
      <c r="S1854" s="5391">
        <v>8.8399999999999892</v>
      </c>
      <c r="T1854" s="5392">
        <v>812.8</v>
      </c>
      <c r="U1854" s="1778">
        <v>9.3500000000000014</v>
      </c>
      <c r="V1854" s="5392">
        <v>803.49699903231237</v>
      </c>
      <c r="W1854" s="5391"/>
      <c r="X1854" s="5391"/>
      <c r="Y1854" s="5391"/>
      <c r="Z1854" s="5391"/>
      <c r="AA1854" s="5391"/>
      <c r="AB1854" s="1778"/>
      <c r="AC1854" s="5848"/>
    </row>
    <row r="1855" spans="1:29">
      <c r="A1855" s="5390">
        <v>40332</v>
      </c>
      <c r="B1855" s="5393">
        <v>9.5764986830553127</v>
      </c>
      <c r="C1855" s="5393">
        <v>8.7799999999999994</v>
      </c>
      <c r="D1855" s="5838"/>
      <c r="E1855" s="5393">
        <v>9.73</v>
      </c>
      <c r="F1855" s="5393">
        <v>0.27342947781441751</v>
      </c>
      <c r="G1855" s="5393">
        <v>0.25</v>
      </c>
      <c r="H1855" s="5393" t="s">
        <v>2454</v>
      </c>
      <c r="I1855" s="5391">
        <v>9.875</v>
      </c>
      <c r="J1855" s="5391">
        <v>10.125</v>
      </c>
      <c r="K1855" s="5865"/>
      <c r="L1855" s="5866">
        <v>0</v>
      </c>
      <c r="M1855" s="5866">
        <v>0</v>
      </c>
      <c r="N1855" s="5867"/>
      <c r="O1855" s="5391" t="s">
        <v>1352</v>
      </c>
      <c r="P1855" s="5391">
        <v>10.039999999999999</v>
      </c>
      <c r="Q1855" s="5393">
        <v>8.82</v>
      </c>
      <c r="R1855" s="5394">
        <v>337.2</v>
      </c>
      <c r="S1855" s="5391">
        <v>8.83</v>
      </c>
      <c r="T1855" s="5392">
        <v>814.8</v>
      </c>
      <c r="U1855" s="1778">
        <v>9.3049999999999997</v>
      </c>
      <c r="V1855" s="5392">
        <v>817.59392247074413</v>
      </c>
      <c r="W1855" s="5391"/>
      <c r="X1855" s="5391"/>
      <c r="Y1855" s="5391"/>
      <c r="Z1855" s="5391"/>
      <c r="AA1855" s="5391"/>
      <c r="AB1855" s="1778"/>
      <c r="AC1855" s="5848"/>
    </row>
    <row r="1856" spans="1:29">
      <c r="A1856" s="5390">
        <v>40333</v>
      </c>
      <c r="B1856" s="5393">
        <v>8.7692401385018268</v>
      </c>
      <c r="C1856" s="5393">
        <v>8.42</v>
      </c>
      <c r="D1856" s="5838"/>
      <c r="E1856" s="5393">
        <v>8.8699999999999992</v>
      </c>
      <c r="F1856" s="5393">
        <v>0.33547408880515434</v>
      </c>
      <c r="G1856" s="5393">
        <v>0.25</v>
      </c>
      <c r="H1856" s="5393">
        <v>0.38</v>
      </c>
      <c r="I1856" s="5391">
        <v>8.6875</v>
      </c>
      <c r="J1856" s="5391">
        <v>9.75</v>
      </c>
      <c r="K1856" s="5865"/>
      <c r="L1856" s="5866">
        <v>0</v>
      </c>
      <c r="M1856" s="5866">
        <v>0</v>
      </c>
      <c r="N1856" s="5867"/>
      <c r="O1856" s="5391" t="s">
        <v>1352</v>
      </c>
      <c r="P1856" s="5391">
        <v>10.07</v>
      </c>
      <c r="Q1856" s="5393">
        <v>9</v>
      </c>
      <c r="R1856" s="5394">
        <v>367.5</v>
      </c>
      <c r="S1856" s="5391">
        <v>8.9199999999999893</v>
      </c>
      <c r="T1856" s="5392">
        <v>884.3</v>
      </c>
      <c r="U1856" s="1778">
        <v>9.3249999999999993</v>
      </c>
      <c r="V1856" s="5392">
        <v>698.64935937843131</v>
      </c>
      <c r="W1856" s="5391"/>
      <c r="X1856" s="5391"/>
      <c r="Y1856" s="5391"/>
      <c r="Z1856" s="5391"/>
      <c r="AA1856" s="5391"/>
      <c r="AB1856" s="1778"/>
      <c r="AC1856" s="5848"/>
    </row>
    <row r="1857" spans="1:29">
      <c r="A1857" s="5390">
        <v>40336</v>
      </c>
      <c r="B1857" s="5393">
        <v>8.1599112075289479</v>
      </c>
      <c r="C1857" s="5393">
        <v>8.7799999999999994</v>
      </c>
      <c r="D1857" s="5838"/>
      <c r="E1857" s="5393">
        <v>8.0500000000000007</v>
      </c>
      <c r="F1857" s="5393">
        <v>0.28479236708479216</v>
      </c>
      <c r="G1857" s="5393">
        <v>0.27</v>
      </c>
      <c r="H1857" s="5393">
        <v>0.33</v>
      </c>
      <c r="I1857" s="5391">
        <v>8</v>
      </c>
      <c r="J1857" s="5391">
        <v>10.125</v>
      </c>
      <c r="K1857" s="5865"/>
      <c r="L1857" s="5866">
        <v>0</v>
      </c>
      <c r="M1857" s="5866">
        <v>0</v>
      </c>
      <c r="N1857" s="5867"/>
      <c r="O1857" s="5391" t="s">
        <v>1352</v>
      </c>
      <c r="P1857" s="5391">
        <v>10.08</v>
      </c>
      <c r="Q1857" s="5393">
        <v>9.0299999999999905</v>
      </c>
      <c r="R1857" s="5394">
        <v>321</v>
      </c>
      <c r="S1857" s="5391">
        <v>8.9199999999999893</v>
      </c>
      <c r="T1857" s="5392">
        <v>814.9</v>
      </c>
      <c r="U1857" s="1778">
        <v>9.32</v>
      </c>
      <c r="V1857" s="5392">
        <v>587.49910599999998</v>
      </c>
      <c r="W1857" s="5391"/>
      <c r="X1857" s="5391"/>
      <c r="Y1857" s="5391"/>
      <c r="Z1857" s="5391"/>
      <c r="AA1857" s="5391"/>
      <c r="AB1857" s="1778"/>
      <c r="AC1857" s="5848"/>
    </row>
    <row r="1858" spans="1:29">
      <c r="A1858" s="5390">
        <v>40337</v>
      </c>
      <c r="B1858" s="5393">
        <v>9.5453551962697816</v>
      </c>
      <c r="C1858" s="5393">
        <v>8.81</v>
      </c>
      <c r="D1858" s="5838"/>
      <c r="E1858" s="5393">
        <v>9.7799999999999994</v>
      </c>
      <c r="F1858" s="5393">
        <v>0.31310635098208228</v>
      </c>
      <c r="G1858" s="5393">
        <v>0.3</v>
      </c>
      <c r="H1858" s="5393">
        <v>0.26</v>
      </c>
      <c r="I1858" s="5391">
        <v>9.5625</v>
      </c>
      <c r="J1858" s="5391">
        <v>10.125</v>
      </c>
      <c r="K1858" s="5865"/>
      <c r="L1858" s="5866">
        <v>0</v>
      </c>
      <c r="M1858" s="5866">
        <v>0</v>
      </c>
      <c r="N1858" s="5867"/>
      <c r="O1858" s="5391" t="s">
        <v>1352</v>
      </c>
      <c r="P1858" s="5391">
        <v>10.06</v>
      </c>
      <c r="Q1858" s="5393">
        <v>8.8499999999999908</v>
      </c>
      <c r="R1858" s="5394">
        <v>330</v>
      </c>
      <c r="S1858" s="5391">
        <v>8.8499999999999908</v>
      </c>
      <c r="T1858" s="5392">
        <v>800.4</v>
      </c>
      <c r="U1858" s="1778">
        <v>9.2749999999999986</v>
      </c>
      <c r="V1858" s="5392">
        <v>704.97333495210455</v>
      </c>
      <c r="W1858" s="5391"/>
      <c r="X1858" s="5391"/>
      <c r="Y1858" s="5391"/>
      <c r="Z1858" s="5391"/>
      <c r="AA1858" s="5391"/>
      <c r="AB1858" s="1778"/>
      <c r="AC1858" s="5848"/>
    </row>
    <row r="1859" spans="1:29">
      <c r="A1859" s="5390">
        <v>40338</v>
      </c>
      <c r="B1859" s="5393">
        <v>9.3774509393857599</v>
      </c>
      <c r="C1859" s="5393">
        <v>8.7899999999999991</v>
      </c>
      <c r="D1859" s="5838"/>
      <c r="E1859" s="5393">
        <v>9.7100000000000009</v>
      </c>
      <c r="F1859" s="5393">
        <v>0.25665003664605057</v>
      </c>
      <c r="G1859" s="5393">
        <v>0.26</v>
      </c>
      <c r="H1859" s="5393">
        <v>0.21</v>
      </c>
      <c r="I1859" s="5391">
        <v>9.5625</v>
      </c>
      <c r="J1859" s="5391">
        <v>10</v>
      </c>
      <c r="K1859" s="5865"/>
      <c r="L1859" s="5866">
        <v>0</v>
      </c>
      <c r="M1859" s="5866">
        <v>0</v>
      </c>
      <c r="N1859" s="5867"/>
      <c r="O1859" s="5391" t="s">
        <v>1352</v>
      </c>
      <c r="P1859" s="5391">
        <v>10.06</v>
      </c>
      <c r="Q1859" s="5393">
        <v>8.7899999999999903</v>
      </c>
      <c r="R1859" s="5394">
        <v>325</v>
      </c>
      <c r="S1859" s="5391">
        <v>8.8800000000000008</v>
      </c>
      <c r="T1859" s="5392">
        <v>828.3</v>
      </c>
      <c r="U1859" s="1778">
        <v>9.32</v>
      </c>
      <c r="V1859" s="5392">
        <v>673.59330001636692</v>
      </c>
      <c r="W1859" s="5391"/>
      <c r="X1859" s="5391"/>
      <c r="Y1859" s="5391"/>
      <c r="Z1859" s="5391"/>
      <c r="AA1859" s="5391"/>
      <c r="AB1859" s="1778"/>
      <c r="AC1859" s="5848"/>
    </row>
    <row r="1860" spans="1:29">
      <c r="A1860" s="5390">
        <v>40339</v>
      </c>
      <c r="B1860" s="5393">
        <v>9.5709176387214754</v>
      </c>
      <c r="C1860" s="5393">
        <v>8.82</v>
      </c>
      <c r="D1860" s="5838"/>
      <c r="E1860" s="5393">
        <v>10</v>
      </c>
      <c r="F1860" s="5393">
        <v>0.3232430389573247</v>
      </c>
      <c r="G1860" s="5393">
        <v>0.28000000000000003</v>
      </c>
      <c r="H1860" s="5393">
        <v>0.42</v>
      </c>
      <c r="I1860" s="5391">
        <v>10.0625</v>
      </c>
      <c r="J1860" s="5391">
        <v>10.0625</v>
      </c>
      <c r="K1860" s="5865"/>
      <c r="L1860" s="5866">
        <v>0</v>
      </c>
      <c r="M1860" s="5866">
        <v>0</v>
      </c>
      <c r="N1860" s="5867"/>
      <c r="O1860" s="5391" t="s">
        <v>1352</v>
      </c>
      <c r="P1860" s="5391">
        <v>10.1</v>
      </c>
      <c r="Q1860" s="5393">
        <v>8.66</v>
      </c>
      <c r="R1860" s="5394">
        <v>274.7</v>
      </c>
      <c r="S1860" s="5391">
        <v>8.75</v>
      </c>
      <c r="T1860" s="5392">
        <v>776</v>
      </c>
      <c r="U1860" s="1778">
        <v>9.3149999999999995</v>
      </c>
      <c r="V1860" s="5392">
        <v>794.80898107276437</v>
      </c>
      <c r="W1860" s="5391"/>
      <c r="X1860" s="5391"/>
      <c r="Y1860" s="5391"/>
      <c r="Z1860" s="5391"/>
      <c r="AA1860" s="5391"/>
      <c r="AB1860" s="1778"/>
      <c r="AC1860" s="5848"/>
    </row>
    <row r="1861" spans="1:29">
      <c r="A1861" s="5390">
        <v>40340</v>
      </c>
      <c r="B1861" s="5393">
        <v>9.362123750577247</v>
      </c>
      <c r="C1861" s="5393">
        <v>8.81</v>
      </c>
      <c r="D1861" s="5838"/>
      <c r="E1861" s="5393">
        <v>9.58</v>
      </c>
      <c r="F1861" s="5393">
        <v>0.2808759289583071</v>
      </c>
      <c r="G1861" s="5393">
        <v>0.28000000000000003</v>
      </c>
      <c r="H1861" s="5393">
        <v>0.26</v>
      </c>
      <c r="I1861" s="5391">
        <v>9.5</v>
      </c>
      <c r="J1861" s="5391">
        <v>9.9375</v>
      </c>
      <c r="K1861" s="5865"/>
      <c r="L1861" s="5866">
        <v>0</v>
      </c>
      <c r="M1861" s="5866">
        <v>0</v>
      </c>
      <c r="N1861" s="5867"/>
      <c r="O1861" s="5391" t="s">
        <v>1352</v>
      </c>
      <c r="P1861" s="5391">
        <v>10.14</v>
      </c>
      <c r="Q1861" s="5393">
        <v>8.8800000000000008</v>
      </c>
      <c r="R1861" s="5394">
        <v>298.7</v>
      </c>
      <c r="S1861" s="5391">
        <v>8.83</v>
      </c>
      <c r="T1861" s="5392">
        <v>782.5</v>
      </c>
      <c r="U1861" s="1778">
        <v>9.2850000000000001</v>
      </c>
      <c r="V1861" s="5392">
        <v>792.74540400000001</v>
      </c>
      <c r="W1861" s="5391"/>
      <c r="X1861" s="5391"/>
      <c r="Y1861" s="5391"/>
      <c r="Z1861" s="5391"/>
      <c r="AA1861" s="5391"/>
      <c r="AB1861" s="1778"/>
      <c r="AC1861" s="5848"/>
    </row>
    <row r="1862" spans="1:29">
      <c r="A1862" s="5390">
        <v>40343</v>
      </c>
      <c r="B1862" s="5393">
        <v>8.6841931595109791</v>
      </c>
      <c r="C1862" s="5393">
        <v>8.6300000000000008</v>
      </c>
      <c r="D1862" s="5838"/>
      <c r="E1862" s="5393">
        <v>8.67</v>
      </c>
      <c r="F1862" s="5393">
        <v>0.23977852168629651</v>
      </c>
      <c r="G1862" s="5393">
        <v>0.26</v>
      </c>
      <c r="H1862" s="5393">
        <v>0.23</v>
      </c>
      <c r="I1862" s="5391">
        <v>8.5</v>
      </c>
      <c r="J1862" s="5391">
        <v>10.25</v>
      </c>
      <c r="K1862" s="5865"/>
      <c r="L1862" s="5866">
        <v>0</v>
      </c>
      <c r="M1862" s="5866">
        <v>0</v>
      </c>
      <c r="N1862" s="5867"/>
      <c r="O1862" s="5391" t="s">
        <v>1352</v>
      </c>
      <c r="P1862" s="5391">
        <v>10.07</v>
      </c>
      <c r="Q1862" s="5393">
        <v>8.9700000000000006</v>
      </c>
      <c r="R1862" s="5394">
        <v>360.7</v>
      </c>
      <c r="S1862" s="5391">
        <v>8.8699999999999903</v>
      </c>
      <c r="T1862" s="5392">
        <v>864.7</v>
      </c>
      <c r="U1862" s="1778">
        <v>9.3049999999999997</v>
      </c>
      <c r="V1862" s="5392">
        <v>713.29627842440982</v>
      </c>
      <c r="W1862" s="5391"/>
      <c r="X1862" s="5391"/>
      <c r="Y1862" s="5391"/>
      <c r="Z1862" s="5391"/>
      <c r="AA1862" s="5391"/>
      <c r="AB1862" s="1778"/>
      <c r="AC1862" s="5848"/>
    </row>
    <row r="1863" spans="1:29">
      <c r="A1863" s="5390">
        <v>40344</v>
      </c>
      <c r="B1863" s="5393">
        <v>9.8771813675041198</v>
      </c>
      <c r="C1863" s="5393">
        <v>8.7799999999999994</v>
      </c>
      <c r="D1863" s="5838"/>
      <c r="E1863" s="5393">
        <v>10.36</v>
      </c>
      <c r="F1863" s="5393">
        <v>0.35442160818045726</v>
      </c>
      <c r="G1863" s="5393">
        <v>0.28999999999999998</v>
      </c>
      <c r="H1863" s="5393">
        <v>1</v>
      </c>
      <c r="I1863" s="5391">
        <v>10.3125</v>
      </c>
      <c r="J1863" s="5391">
        <v>10.3125</v>
      </c>
      <c r="K1863" s="5865"/>
      <c r="L1863" s="5866">
        <v>0</v>
      </c>
      <c r="M1863" s="5866">
        <v>0</v>
      </c>
      <c r="N1863" s="5867"/>
      <c r="O1863" s="5391" t="s">
        <v>1352</v>
      </c>
      <c r="P1863" s="5391">
        <v>10.039999999999999</v>
      </c>
      <c r="Q1863" s="5393">
        <v>8.9399999999999906</v>
      </c>
      <c r="R1863" s="5394">
        <v>297.7</v>
      </c>
      <c r="S1863" s="5391">
        <v>8.8800000000000008</v>
      </c>
      <c r="T1863" s="5392">
        <v>812.7</v>
      </c>
      <c r="U1863" s="1778">
        <v>9.3000000000000007</v>
      </c>
      <c r="V1863" s="5392">
        <v>772.69024400000001</v>
      </c>
      <c r="W1863" s="5391"/>
      <c r="X1863" s="5391"/>
      <c r="Y1863" s="5391"/>
      <c r="Z1863" s="5391"/>
      <c r="AA1863" s="5391"/>
      <c r="AB1863" s="1778"/>
      <c r="AC1863" s="5848"/>
    </row>
    <row r="1864" spans="1:29">
      <c r="A1864" s="5390">
        <v>40345</v>
      </c>
      <c r="B1864" s="5393">
        <v>9.2169553181490844</v>
      </c>
      <c r="C1864" s="5393">
        <v>8.83</v>
      </c>
      <c r="D1864" s="5838"/>
      <c r="E1864" s="5393">
        <v>9.24</v>
      </c>
      <c r="F1864" s="5393">
        <v>0.26532771004168543</v>
      </c>
      <c r="G1864" s="5393">
        <v>0.25</v>
      </c>
      <c r="H1864" s="5393">
        <v>0.21</v>
      </c>
      <c r="I1864" s="5391">
        <v>9.0625</v>
      </c>
      <c r="J1864" s="5391">
        <v>10.3125</v>
      </c>
      <c r="K1864" s="5865"/>
      <c r="L1864" s="5866">
        <v>0</v>
      </c>
      <c r="M1864" s="5866">
        <v>0</v>
      </c>
      <c r="N1864" s="5867"/>
      <c r="O1864" s="5391" t="s">
        <v>1352</v>
      </c>
      <c r="P1864" s="5391">
        <v>10.14</v>
      </c>
      <c r="Q1864" s="5393">
        <v>9.06</v>
      </c>
      <c r="R1864" s="5394">
        <v>468</v>
      </c>
      <c r="S1864" s="5391">
        <v>8.9499999999999904</v>
      </c>
      <c r="T1864" s="5392">
        <v>1051.5</v>
      </c>
      <c r="U1864" s="1778">
        <v>9.32</v>
      </c>
      <c r="V1864" s="5392">
        <v>806.04269799999997</v>
      </c>
      <c r="W1864" s="5391"/>
      <c r="X1864" s="5391"/>
      <c r="Y1864" s="5391"/>
      <c r="Z1864" s="5391"/>
      <c r="AA1864" s="5391"/>
      <c r="AB1864" s="1778"/>
      <c r="AC1864" s="5848"/>
    </row>
    <row r="1865" spans="1:29">
      <c r="A1865" s="5390">
        <v>40346</v>
      </c>
      <c r="B1865" s="5393">
        <v>9.0582043678306849</v>
      </c>
      <c r="C1865" s="5393">
        <v>8.84</v>
      </c>
      <c r="D1865" s="5838"/>
      <c r="E1865" s="5393">
        <v>9.0299999999999994</v>
      </c>
      <c r="F1865" s="5393">
        <v>0.38935148200495706</v>
      </c>
      <c r="G1865" s="5393">
        <v>0.28000000000000003</v>
      </c>
      <c r="H1865" s="5393">
        <v>0.73</v>
      </c>
      <c r="I1865" s="5391">
        <v>8.6875</v>
      </c>
      <c r="J1865" s="5391">
        <v>10.3125</v>
      </c>
      <c r="K1865" s="5865"/>
      <c r="L1865" s="5866">
        <v>0</v>
      </c>
      <c r="M1865" s="5866">
        <v>0</v>
      </c>
      <c r="N1865" s="5867"/>
      <c r="O1865" s="5391" t="s">
        <v>1352</v>
      </c>
      <c r="P1865" s="5391">
        <v>10.050000000000001</v>
      </c>
      <c r="Q1865" s="5393">
        <v>8.82</v>
      </c>
      <c r="R1865" s="5394">
        <v>373</v>
      </c>
      <c r="S1865" s="5391">
        <v>8.89</v>
      </c>
      <c r="T1865" s="5392">
        <v>979.7</v>
      </c>
      <c r="U1865" s="1778">
        <v>9.39</v>
      </c>
      <c r="V1865" s="5392">
        <v>891.37638050723262</v>
      </c>
      <c r="W1865" s="5391"/>
      <c r="X1865" s="5391"/>
      <c r="Y1865" s="5391"/>
      <c r="Z1865" s="5391"/>
      <c r="AA1865" s="5391"/>
      <c r="AB1865" s="1778"/>
      <c r="AC1865" s="5848"/>
    </row>
    <row r="1866" spans="1:29">
      <c r="A1866" s="5390">
        <v>40347</v>
      </c>
      <c r="B1866" s="5393">
        <v>8.5908499767912883</v>
      </c>
      <c r="C1866" s="5393">
        <v>8.7100000000000009</v>
      </c>
      <c r="D1866" s="5838"/>
      <c r="E1866" s="5393">
        <v>8.52</v>
      </c>
      <c r="F1866" s="5393">
        <v>0.22661116736712877</v>
      </c>
      <c r="G1866" s="5393">
        <v>0.25</v>
      </c>
      <c r="H1866" s="5393">
        <v>0.2</v>
      </c>
      <c r="I1866" s="5391">
        <v>8.5</v>
      </c>
      <c r="J1866" s="5391">
        <v>10.0625</v>
      </c>
      <c r="K1866" s="5865"/>
      <c r="L1866" s="5866">
        <v>0</v>
      </c>
      <c r="M1866" s="5866">
        <v>0</v>
      </c>
      <c r="N1866" s="5867"/>
      <c r="O1866" s="5391" t="s">
        <v>1352</v>
      </c>
      <c r="P1866" s="5391">
        <v>10.06</v>
      </c>
      <c r="Q1866" s="5393">
        <v>8.8599999999999905</v>
      </c>
      <c r="R1866" s="5394">
        <v>353.5</v>
      </c>
      <c r="S1866" s="5391">
        <v>8.8599999999999905</v>
      </c>
      <c r="T1866" s="5392">
        <v>894.4</v>
      </c>
      <c r="U1866" s="1778">
        <v>9.3449999999999989</v>
      </c>
      <c r="V1866" s="5392">
        <v>787.65830305495649</v>
      </c>
      <c r="W1866" s="5391"/>
      <c r="X1866" s="5391"/>
      <c r="Y1866" s="5391"/>
      <c r="Z1866" s="5391"/>
      <c r="AA1866" s="5391"/>
      <c r="AB1866" s="1778"/>
      <c r="AC1866" s="5848"/>
    </row>
    <row r="1867" spans="1:29">
      <c r="A1867" s="5390">
        <v>40351</v>
      </c>
      <c r="B1867" s="5393">
        <v>9.0506074482516112</v>
      </c>
      <c r="C1867" s="5393">
        <v>8.76</v>
      </c>
      <c r="D1867" s="5838"/>
      <c r="E1867" s="5393">
        <v>9.08</v>
      </c>
      <c r="F1867" s="5393">
        <v>0.2274304989934072</v>
      </c>
      <c r="G1867" s="5393">
        <v>0.27</v>
      </c>
      <c r="H1867" s="5393">
        <v>0.2</v>
      </c>
      <c r="I1867" s="5391">
        <v>9</v>
      </c>
      <c r="J1867" s="5391">
        <v>10</v>
      </c>
      <c r="K1867" s="5865"/>
      <c r="L1867" s="5866">
        <v>0</v>
      </c>
      <c r="M1867" s="5866">
        <v>0</v>
      </c>
      <c r="N1867" s="5867"/>
      <c r="O1867" s="5391" t="s">
        <v>1352</v>
      </c>
      <c r="P1867" s="5391">
        <v>10.07</v>
      </c>
      <c r="Q1867" s="5393">
        <v>8.7599999999999891</v>
      </c>
      <c r="R1867" s="5394">
        <v>310</v>
      </c>
      <c r="S1867" s="5391">
        <v>8.8800000000000008</v>
      </c>
      <c r="T1867" s="5392">
        <v>836.1</v>
      </c>
      <c r="U1867" s="1778">
        <v>9.2899999999999991</v>
      </c>
      <c r="V1867" s="5392">
        <v>663.73139500940511</v>
      </c>
      <c r="W1867" s="5391"/>
      <c r="X1867" s="5391"/>
      <c r="Y1867" s="5391"/>
      <c r="Z1867" s="5391"/>
      <c r="AA1867" s="5391"/>
      <c r="AB1867" s="1778"/>
      <c r="AC1867" s="5848"/>
    </row>
    <row r="1868" spans="1:29">
      <c r="A1868" s="5390">
        <v>40352</v>
      </c>
      <c r="B1868" s="5393">
        <v>9.9159365069726952</v>
      </c>
      <c r="C1868" s="5393">
        <v>8.85</v>
      </c>
      <c r="D1868" s="5838"/>
      <c r="E1868" s="5393">
        <v>10.33</v>
      </c>
      <c r="F1868" s="5393">
        <v>0.51227278883922522</v>
      </c>
      <c r="G1868" s="5393">
        <v>0.28999999999999998</v>
      </c>
      <c r="H1868" s="5393">
        <v>1.03</v>
      </c>
      <c r="I1868" s="5391">
        <v>10.375</v>
      </c>
      <c r="J1868" s="5391">
        <v>10.5</v>
      </c>
      <c r="K1868" s="5865"/>
      <c r="L1868" s="5866">
        <v>0</v>
      </c>
      <c r="M1868" s="5866">
        <v>0</v>
      </c>
      <c r="N1868" s="5867"/>
      <c r="O1868" s="5391" t="s">
        <v>1352</v>
      </c>
      <c r="P1868" s="5391">
        <v>10.09</v>
      </c>
      <c r="Q1868" s="5393">
        <v>8.8599999999999905</v>
      </c>
      <c r="R1868" s="5394">
        <v>419.2</v>
      </c>
      <c r="S1868" s="5391">
        <v>8.9</v>
      </c>
      <c r="T1868" s="5392">
        <v>917.1</v>
      </c>
      <c r="U1868" s="1778">
        <v>9.375</v>
      </c>
      <c r="V1868" s="5392">
        <v>869.46694355794909</v>
      </c>
      <c r="W1868" s="5391"/>
      <c r="X1868" s="5391"/>
      <c r="Y1868" s="5391"/>
      <c r="Z1868" s="5391"/>
      <c r="AA1868" s="5391"/>
      <c r="AB1868" s="1778"/>
      <c r="AC1868" s="5848"/>
    </row>
    <row r="1869" spans="1:29">
      <c r="A1869" s="5390">
        <v>40353</v>
      </c>
      <c r="B1869" s="5393">
        <v>10.091373149774963</v>
      </c>
      <c r="C1869" s="5393">
        <v>8.8800000000000008</v>
      </c>
      <c r="D1869" s="5838"/>
      <c r="E1869" s="5393">
        <v>10.54</v>
      </c>
      <c r="F1869" s="5393">
        <v>0.34575646453954328</v>
      </c>
      <c r="G1869" s="5393">
        <v>0.26</v>
      </c>
      <c r="H1869" s="5393">
        <v>0.56999999999999995</v>
      </c>
      <c r="I1869" s="5391">
        <v>10.375</v>
      </c>
      <c r="J1869" s="5391">
        <v>10.375</v>
      </c>
      <c r="K1869" s="5865"/>
      <c r="L1869" s="5866">
        <v>0</v>
      </c>
      <c r="M1869" s="5866">
        <v>0</v>
      </c>
      <c r="N1869" s="5867"/>
      <c r="O1869" s="5391" t="s">
        <v>1352</v>
      </c>
      <c r="P1869" s="5391">
        <v>10.1</v>
      </c>
      <c r="Q1869" s="5393">
        <v>8.7100000000000009</v>
      </c>
      <c r="R1869" s="5394">
        <v>355.50299999999999</v>
      </c>
      <c r="S1869" s="5391">
        <v>8.9299999999999908</v>
      </c>
      <c r="T1869" s="5392">
        <v>875.303</v>
      </c>
      <c r="U1869" s="1778">
        <v>9.4</v>
      </c>
      <c r="V1869" s="5392">
        <v>707.72802229079912</v>
      </c>
      <c r="W1869" s="5391"/>
      <c r="X1869" s="5391"/>
      <c r="Y1869" s="5391"/>
      <c r="Z1869" s="5391"/>
      <c r="AA1869" s="5391"/>
      <c r="AB1869" s="1778"/>
      <c r="AC1869" s="5848"/>
    </row>
    <row r="1870" spans="1:29">
      <c r="A1870" s="5390">
        <v>40354</v>
      </c>
      <c r="B1870" s="5393">
        <v>9.2497698222969991</v>
      </c>
      <c r="C1870" s="5393">
        <v>8.81</v>
      </c>
      <c r="D1870" s="5838"/>
      <c r="E1870" s="5393">
        <v>9.31</v>
      </c>
      <c r="F1870" s="5393">
        <v>0.24863251626791918</v>
      </c>
      <c r="G1870" s="5393">
        <v>0.26</v>
      </c>
      <c r="H1870" s="5393">
        <v>0.22</v>
      </c>
      <c r="I1870" s="5391">
        <v>9.25</v>
      </c>
      <c r="J1870" s="5391">
        <v>10.25</v>
      </c>
      <c r="K1870" s="5865"/>
      <c r="L1870" s="5866">
        <v>0</v>
      </c>
      <c r="M1870" s="5866">
        <v>0</v>
      </c>
      <c r="N1870" s="5867"/>
      <c r="O1870" s="5391" t="s">
        <v>1352</v>
      </c>
      <c r="P1870" s="5391">
        <v>10.16</v>
      </c>
      <c r="Q1870" s="5393">
        <v>8.7100000000000009</v>
      </c>
      <c r="R1870" s="5394">
        <v>383.50599999999997</v>
      </c>
      <c r="S1870" s="5391">
        <v>8.8699999999999903</v>
      </c>
      <c r="T1870" s="5392">
        <v>786.80600000000004</v>
      </c>
      <c r="U1870" s="1778">
        <v>9.375</v>
      </c>
      <c r="V1870" s="5392">
        <v>580.76863921110157</v>
      </c>
      <c r="W1870" s="5391"/>
      <c r="X1870" s="5391"/>
      <c r="Y1870" s="5391"/>
      <c r="Z1870" s="5391"/>
      <c r="AA1870" s="5391"/>
      <c r="AB1870" s="1778"/>
      <c r="AC1870" s="5848"/>
    </row>
    <row r="1871" spans="1:29">
      <c r="A1871" s="5390">
        <v>40357</v>
      </c>
      <c r="B1871" s="5393">
        <v>8.8766785607761847</v>
      </c>
      <c r="C1871" s="5393">
        <v>8.56</v>
      </c>
      <c r="D1871" s="5838"/>
      <c r="E1871" s="5393">
        <v>9.0399999999999991</v>
      </c>
      <c r="F1871" s="5393">
        <v>0.26538921286560274</v>
      </c>
      <c r="G1871" s="5393">
        <v>0.26</v>
      </c>
      <c r="H1871" s="5393">
        <v>0.27</v>
      </c>
      <c r="I1871" s="5391">
        <v>9</v>
      </c>
      <c r="J1871" s="5391">
        <v>10.125</v>
      </c>
      <c r="K1871" s="5865"/>
      <c r="L1871" s="5866">
        <v>0</v>
      </c>
      <c r="M1871" s="5866">
        <v>0</v>
      </c>
      <c r="N1871" s="5867"/>
      <c r="O1871" s="5391" t="s">
        <v>1352</v>
      </c>
      <c r="P1871" s="5391">
        <v>10.14</v>
      </c>
      <c r="Q1871" s="5393">
        <v>8.7100000000000009</v>
      </c>
      <c r="R1871" s="5394">
        <v>439.20299999999997</v>
      </c>
      <c r="S1871" s="5391">
        <v>8.8699999999999903</v>
      </c>
      <c r="T1871" s="5392">
        <v>874.803</v>
      </c>
      <c r="U1871" s="1778">
        <v>9.39</v>
      </c>
      <c r="V1871" s="5392">
        <v>974.93691087479783</v>
      </c>
      <c r="W1871" s="5391"/>
      <c r="X1871" s="5391"/>
      <c r="Y1871" s="5391"/>
      <c r="Z1871" s="5391"/>
      <c r="AA1871" s="5391"/>
      <c r="AB1871" s="1778"/>
      <c r="AC1871" s="5848"/>
    </row>
    <row r="1872" spans="1:29">
      <c r="A1872" s="5390">
        <v>40358</v>
      </c>
      <c r="B1872" s="5393">
        <v>9.7233857026635278</v>
      </c>
      <c r="C1872" s="5393">
        <v>8.8699999999999992</v>
      </c>
      <c r="D1872" s="5838"/>
      <c r="E1872" s="5393">
        <v>10.1</v>
      </c>
      <c r="F1872" s="5393">
        <v>0.33786851095742021</v>
      </c>
      <c r="G1872" s="5393">
        <v>0.31</v>
      </c>
      <c r="H1872" s="5393">
        <v>0.38</v>
      </c>
      <c r="I1872" s="5391">
        <v>10.25</v>
      </c>
      <c r="J1872" s="5391">
        <v>10.25</v>
      </c>
      <c r="K1872" s="5865"/>
      <c r="L1872" s="5866">
        <v>0</v>
      </c>
      <c r="M1872" s="5866">
        <v>0</v>
      </c>
      <c r="N1872" s="5867"/>
      <c r="O1872" s="5391" t="s">
        <v>1352</v>
      </c>
      <c r="P1872" s="5391">
        <v>10.1</v>
      </c>
      <c r="Q1872" s="5393">
        <v>8.9199999999999893</v>
      </c>
      <c r="R1872" s="5394">
        <v>521.00400000000002</v>
      </c>
      <c r="S1872" s="5391">
        <v>9.0199999999999907</v>
      </c>
      <c r="T1872" s="5392">
        <v>975.80399999999997</v>
      </c>
      <c r="U1872" s="1778">
        <v>9.495000000000001</v>
      </c>
      <c r="V1872" s="5392">
        <v>1024.3554265328264</v>
      </c>
      <c r="W1872" s="5391"/>
      <c r="X1872" s="5391"/>
      <c r="Y1872" s="5391"/>
      <c r="Z1872" s="5391"/>
      <c r="AA1872" s="5391"/>
      <c r="AB1872" s="1778"/>
      <c r="AC1872" s="5848"/>
    </row>
    <row r="1873" spans="1:29">
      <c r="A1873" s="5390">
        <v>40359</v>
      </c>
      <c r="B1873" s="5393">
        <v>9.1600345654823361</v>
      </c>
      <c r="C1873" s="5393">
        <v>8.86</v>
      </c>
      <c r="D1873" s="5838"/>
      <c r="E1873" s="5393">
        <v>9.17</v>
      </c>
      <c r="F1873" s="5393">
        <v>0.25640960344764263</v>
      </c>
      <c r="G1873" s="5393">
        <v>0.25</v>
      </c>
      <c r="H1873" s="5393">
        <v>0.15</v>
      </c>
      <c r="I1873" s="5391">
        <v>9.1875</v>
      </c>
      <c r="J1873" s="5391">
        <v>10.3125</v>
      </c>
      <c r="K1873" s="5865"/>
      <c r="L1873" s="5866">
        <v>0</v>
      </c>
      <c r="M1873" s="5866">
        <v>0</v>
      </c>
      <c r="N1873" s="5867"/>
      <c r="O1873" s="5391" t="s">
        <v>1352</v>
      </c>
      <c r="P1873" s="5391">
        <v>10.15</v>
      </c>
      <c r="Q1873" s="5393">
        <v>9.0500000000000007</v>
      </c>
      <c r="R1873" s="5394">
        <v>495.50400000000002</v>
      </c>
      <c r="S1873" s="5391">
        <v>9.0299999999999905</v>
      </c>
      <c r="T1873" s="5392">
        <v>788.30399999999997</v>
      </c>
      <c r="U1873" s="1778">
        <v>9.5500000000000007</v>
      </c>
      <c r="V1873" s="5392">
        <v>1032.9932949567033</v>
      </c>
      <c r="W1873" s="5391"/>
      <c r="X1873" s="5391"/>
      <c r="Y1873" s="5391"/>
      <c r="Z1873" s="5391"/>
      <c r="AA1873" s="5391"/>
      <c r="AB1873" s="1778"/>
      <c r="AC1873" s="5848"/>
    </row>
    <row r="1874" spans="1:29">
      <c r="A1874" s="5390">
        <v>40360</v>
      </c>
      <c r="B1874" s="5393">
        <v>9.7119956400755161</v>
      </c>
      <c r="C1874" s="5393">
        <v>9.0399999999999991</v>
      </c>
      <c r="D1874" s="5838"/>
      <c r="E1874" s="5393">
        <v>10.050000000000001</v>
      </c>
      <c r="F1874" s="5393">
        <v>0.4418995798957332</v>
      </c>
      <c r="G1874" s="5393">
        <v>0.33</v>
      </c>
      <c r="H1874" s="5393">
        <v>0.66</v>
      </c>
      <c r="I1874" s="5391">
        <v>10</v>
      </c>
      <c r="J1874" s="5391">
        <v>9.9375</v>
      </c>
      <c r="K1874" s="5865"/>
      <c r="L1874" s="5866">
        <v>0</v>
      </c>
      <c r="M1874" s="5866">
        <v>0</v>
      </c>
      <c r="N1874" s="5867"/>
      <c r="O1874" s="5391">
        <v>27.84</v>
      </c>
      <c r="P1874" s="5391">
        <v>10.44</v>
      </c>
      <c r="Q1874" s="5393">
        <v>9.0199999999999907</v>
      </c>
      <c r="R1874" s="5394">
        <v>481.70299999999997</v>
      </c>
      <c r="S1874" s="5391">
        <v>8.9600000000000009</v>
      </c>
      <c r="T1874" s="5392">
        <v>769.40300000000002</v>
      </c>
      <c r="U1874" s="1778">
        <v>9.57</v>
      </c>
      <c r="V1874" s="5392">
        <v>1224.5597175783053</v>
      </c>
      <c r="W1874" s="5391"/>
      <c r="X1874" s="5391"/>
      <c r="Y1874" s="5391"/>
      <c r="Z1874" s="5391"/>
      <c r="AA1874" s="5391"/>
      <c r="AB1874" s="1778"/>
      <c r="AC1874" s="5848"/>
    </row>
    <row r="1875" spans="1:29">
      <c r="A1875" s="5390">
        <v>40361</v>
      </c>
      <c r="B1875" s="5393">
        <v>9.4563896481320562</v>
      </c>
      <c r="C1875" s="5393">
        <v>9.01</v>
      </c>
      <c r="D1875" s="5838"/>
      <c r="E1875" s="5393">
        <v>9.5500000000000007</v>
      </c>
      <c r="F1875" s="5393">
        <v>0.33112590634952904</v>
      </c>
      <c r="G1875" s="5393">
        <v>0.33</v>
      </c>
      <c r="H1875" s="5393">
        <v>0.31</v>
      </c>
      <c r="I1875" s="5391">
        <v>10.1875</v>
      </c>
      <c r="J1875" s="5391">
        <v>10.5</v>
      </c>
      <c r="K1875" s="5865"/>
      <c r="L1875" s="5866">
        <v>0</v>
      </c>
      <c r="M1875" s="5866">
        <v>0</v>
      </c>
      <c r="N1875" s="5867"/>
      <c r="O1875" s="5391">
        <v>28.04</v>
      </c>
      <c r="P1875" s="5391">
        <v>10.34</v>
      </c>
      <c r="Q1875" s="5393">
        <v>9.0399999999999903</v>
      </c>
      <c r="R1875" s="5394">
        <v>382.71</v>
      </c>
      <c r="S1875" s="5391">
        <v>9.0899999999999892</v>
      </c>
      <c r="T1875" s="5392">
        <v>702.01</v>
      </c>
      <c r="U1875" s="1778">
        <v>9.5650000000000013</v>
      </c>
      <c r="V1875" s="5392">
        <v>1129.0108760521441</v>
      </c>
      <c r="W1875" s="5391"/>
      <c r="X1875" s="5391"/>
      <c r="Y1875" s="5391"/>
      <c r="Z1875" s="5391"/>
      <c r="AA1875" s="5391"/>
      <c r="AB1875" s="1778"/>
      <c r="AC1875" s="5848"/>
    </row>
    <row r="1876" spans="1:29">
      <c r="A1876" s="5390">
        <v>40364</v>
      </c>
      <c r="B1876" s="5393">
        <v>9.025789355723612</v>
      </c>
      <c r="C1876" s="5393">
        <v>8.7799999999999994</v>
      </c>
      <c r="D1876" s="5838"/>
      <c r="E1876" s="5393">
        <v>9.11</v>
      </c>
      <c r="F1876" s="5393">
        <v>0.32557543807132205</v>
      </c>
      <c r="G1876" s="5393">
        <v>0.31</v>
      </c>
      <c r="H1876" s="5393">
        <v>0.32</v>
      </c>
      <c r="I1876" s="5391">
        <v>9.5</v>
      </c>
      <c r="J1876" s="5391">
        <v>9.9375</v>
      </c>
      <c r="K1876" s="5865"/>
      <c r="L1876" s="5866">
        <v>0</v>
      </c>
      <c r="M1876" s="5866">
        <v>0</v>
      </c>
      <c r="N1876" s="5867"/>
      <c r="O1876" s="5391">
        <v>28.33</v>
      </c>
      <c r="P1876" s="5391">
        <v>10.34</v>
      </c>
      <c r="Q1876" s="5393">
        <v>9.1999999999999904</v>
      </c>
      <c r="R1876" s="5394">
        <v>364.50299999999999</v>
      </c>
      <c r="S1876" s="5391">
        <v>9.2100000000000009</v>
      </c>
      <c r="T1876" s="5392">
        <v>771.20299999999997</v>
      </c>
      <c r="U1876" s="1778">
        <v>9.6050000000000004</v>
      </c>
      <c r="V1876" s="5392">
        <v>1152.075740771696</v>
      </c>
      <c r="W1876" s="5391"/>
      <c r="X1876" s="5391"/>
      <c r="Y1876" s="5391"/>
      <c r="Z1876" s="5391"/>
      <c r="AA1876" s="5391"/>
      <c r="AB1876" s="1778"/>
      <c r="AC1876" s="5848"/>
    </row>
    <row r="1877" spans="1:29">
      <c r="A1877" s="5390">
        <v>40365</v>
      </c>
      <c r="B1877" s="5393">
        <v>9.2478051758535269</v>
      </c>
      <c r="C1877" s="5393">
        <v>8.99</v>
      </c>
      <c r="D1877" s="5838"/>
      <c r="E1877" s="5393">
        <v>9.2799999999999994</v>
      </c>
      <c r="F1877" s="5393">
        <v>0.40746333460619172</v>
      </c>
      <c r="G1877" s="5393">
        <v>0.32</v>
      </c>
      <c r="H1877" s="5393">
        <v>0.67</v>
      </c>
      <c r="I1877" s="5391">
        <v>9.0625</v>
      </c>
      <c r="J1877" s="5391">
        <v>10.4375</v>
      </c>
      <c r="K1877" s="5865"/>
      <c r="L1877" s="5866">
        <v>0</v>
      </c>
      <c r="M1877" s="5866">
        <v>0</v>
      </c>
      <c r="N1877" s="5867"/>
      <c r="O1877" s="5391">
        <v>29.31</v>
      </c>
      <c r="P1877" s="5391">
        <v>10.42</v>
      </c>
      <c r="Q1877" s="5393">
        <v>9.0999999999999908</v>
      </c>
      <c r="R1877" s="5394">
        <v>485.00299999999999</v>
      </c>
      <c r="S1877" s="5391">
        <v>9.1799999999999908</v>
      </c>
      <c r="T1877" s="5392">
        <v>890.50300000000004</v>
      </c>
      <c r="U1877" s="1778">
        <v>9.6750000000000007</v>
      </c>
      <c r="V1877" s="5392">
        <v>1381.8576304845685</v>
      </c>
      <c r="W1877" s="5391"/>
      <c r="X1877" s="5391"/>
      <c r="Y1877" s="5391"/>
      <c r="Z1877" s="5391"/>
      <c r="AA1877" s="5391"/>
      <c r="AB1877" s="1778"/>
      <c r="AC1877" s="5848"/>
    </row>
    <row r="1878" spans="1:29">
      <c r="A1878" s="5390">
        <v>40366</v>
      </c>
      <c r="B1878" s="5393">
        <v>9.5105030915324953</v>
      </c>
      <c r="C1878" s="5393">
        <v>8.98</v>
      </c>
      <c r="D1878" s="5838"/>
      <c r="E1878" s="5393">
        <v>9.7799999999999994</v>
      </c>
      <c r="F1878" s="5393">
        <v>0.27424443896728079</v>
      </c>
      <c r="G1878" s="5393">
        <v>0.31</v>
      </c>
      <c r="H1878" s="5393">
        <v>0.18</v>
      </c>
      <c r="I1878" s="5391">
        <v>9.75</v>
      </c>
      <c r="J1878" s="5391">
        <v>10.4375</v>
      </c>
      <c r="K1878" s="5865"/>
      <c r="L1878" s="5866">
        <v>0</v>
      </c>
      <c r="M1878" s="5866">
        <v>0</v>
      </c>
      <c r="N1878" s="5867"/>
      <c r="O1878" s="5391">
        <v>29.53</v>
      </c>
      <c r="P1878" s="5391">
        <v>10.65</v>
      </c>
      <c r="Q1878" s="5393">
        <v>9.2200000000000006</v>
      </c>
      <c r="R1878" s="5394">
        <v>493.5</v>
      </c>
      <c r="S1878" s="5391">
        <v>9.2899999999999903</v>
      </c>
      <c r="T1878" s="5392">
        <v>924.7</v>
      </c>
      <c r="U1878" s="1778">
        <v>9.68</v>
      </c>
      <c r="V1878" s="5392">
        <v>1482.6115114889678</v>
      </c>
      <c r="W1878" s="5391"/>
      <c r="X1878" s="5391"/>
      <c r="Y1878" s="5391"/>
      <c r="Z1878" s="5391"/>
      <c r="AA1878" s="5391"/>
      <c r="AB1878" s="1778"/>
      <c r="AC1878" s="5848"/>
    </row>
    <row r="1879" spans="1:29">
      <c r="A1879" s="5390">
        <v>40367</v>
      </c>
      <c r="B1879" s="5393">
        <v>9.4295911917480382</v>
      </c>
      <c r="C1879" s="5393">
        <v>9</v>
      </c>
      <c r="D1879" s="5838"/>
      <c r="E1879" s="5393">
        <v>9.6199999999999992</v>
      </c>
      <c r="F1879" s="5393">
        <v>0.30681788069024263</v>
      </c>
      <c r="G1879" s="5393">
        <v>0.32</v>
      </c>
      <c r="H1879" s="5393">
        <v>0.23</v>
      </c>
      <c r="I1879" s="5391">
        <v>9.5</v>
      </c>
      <c r="J1879" s="5391">
        <v>10.25</v>
      </c>
      <c r="K1879" s="5865"/>
      <c r="L1879" s="5866">
        <v>0</v>
      </c>
      <c r="M1879" s="5866">
        <v>0</v>
      </c>
      <c r="N1879" s="5867"/>
      <c r="O1879" s="5391">
        <v>30.09</v>
      </c>
      <c r="P1879" s="5391">
        <v>10.74</v>
      </c>
      <c r="Q1879" s="5393">
        <v>9.1899999999999906</v>
      </c>
      <c r="R1879" s="5394">
        <v>480.51</v>
      </c>
      <c r="S1879" s="5391">
        <v>9.2799999999999905</v>
      </c>
      <c r="T1879" s="5392">
        <v>920.91</v>
      </c>
      <c r="U1879" s="1778">
        <v>9.6950000000000003</v>
      </c>
      <c r="V1879" s="5392">
        <v>1421.6180846674768</v>
      </c>
      <c r="W1879" s="5391"/>
      <c r="X1879" s="5391"/>
      <c r="Y1879" s="5391"/>
      <c r="Z1879" s="5391"/>
      <c r="AA1879" s="5391"/>
      <c r="AB1879" s="1778"/>
      <c r="AC1879" s="5848"/>
    </row>
    <row r="1880" spans="1:29">
      <c r="A1880" s="5390">
        <v>40371</v>
      </c>
      <c r="B1880" s="5393">
        <v>9.5677791087266719</v>
      </c>
      <c r="C1880" s="5393">
        <v>8.94</v>
      </c>
      <c r="D1880" s="5838"/>
      <c r="E1880" s="5393">
        <v>10.050000000000001</v>
      </c>
      <c r="F1880" s="5393">
        <v>0.30719813085753933</v>
      </c>
      <c r="G1880" s="5393">
        <v>0.31</v>
      </c>
      <c r="H1880" s="5393">
        <v>0.24</v>
      </c>
      <c r="I1880" s="5391">
        <v>9.875</v>
      </c>
      <c r="J1880" s="5391">
        <v>10.0625</v>
      </c>
      <c r="K1880" s="5865"/>
      <c r="L1880" s="5866">
        <v>0</v>
      </c>
      <c r="M1880" s="5866">
        <v>0</v>
      </c>
      <c r="N1880" s="5867"/>
      <c r="O1880" s="5391">
        <v>30.08</v>
      </c>
      <c r="P1880" s="5391">
        <v>10.77</v>
      </c>
      <c r="Q1880" s="5393">
        <v>9.07</v>
      </c>
      <c r="R1880" s="5394">
        <v>495.5</v>
      </c>
      <c r="S1880" s="5391">
        <v>9.14</v>
      </c>
      <c r="T1880" s="5392">
        <v>829</v>
      </c>
      <c r="U1880" s="1778">
        <v>9.6900000000000013</v>
      </c>
      <c r="V1880" s="5392">
        <v>1329.9926992382336</v>
      </c>
      <c r="W1880" s="5391"/>
      <c r="X1880" s="5391"/>
      <c r="Y1880" s="5391"/>
      <c r="Z1880" s="5391"/>
      <c r="AA1880" s="5391"/>
      <c r="AB1880" s="1778"/>
      <c r="AC1880" s="5848"/>
    </row>
    <row r="1881" spans="1:29">
      <c r="A1881" s="5390">
        <v>40372</v>
      </c>
      <c r="B1881" s="5393">
        <v>9.8143484958215446</v>
      </c>
      <c r="C1881" s="5393">
        <v>8.98</v>
      </c>
      <c r="D1881" s="5838"/>
      <c r="E1881" s="5393">
        <v>10.37</v>
      </c>
      <c r="F1881" s="5393">
        <v>0.30935671742898119</v>
      </c>
      <c r="G1881" s="5393">
        <v>0.33</v>
      </c>
      <c r="H1881" s="5393">
        <v>0.23</v>
      </c>
      <c r="I1881" s="5391">
        <v>10.25</v>
      </c>
      <c r="J1881" s="5391">
        <v>10.1875</v>
      </c>
      <c r="K1881" s="5865"/>
      <c r="L1881" s="5866">
        <v>0</v>
      </c>
      <c r="M1881" s="5866">
        <v>0</v>
      </c>
      <c r="N1881" s="5867"/>
      <c r="O1881" s="5391">
        <v>29.94</v>
      </c>
      <c r="P1881" s="5391">
        <v>10.8</v>
      </c>
      <c r="Q1881" s="5393">
        <v>9.15</v>
      </c>
      <c r="R1881" s="5394">
        <v>479</v>
      </c>
      <c r="S1881" s="5391">
        <v>9.1699999999999893</v>
      </c>
      <c r="T1881" s="5392">
        <v>757.5</v>
      </c>
      <c r="U1881" s="1778">
        <v>9.5500000000000007</v>
      </c>
      <c r="V1881" s="5392">
        <v>1396.7713323199262</v>
      </c>
      <c r="W1881" s="5391"/>
      <c r="X1881" s="5391"/>
      <c r="Y1881" s="5391"/>
      <c r="Z1881" s="5391"/>
      <c r="AA1881" s="5391"/>
      <c r="AB1881" s="1778"/>
      <c r="AC1881" s="5848"/>
    </row>
    <row r="1882" spans="1:29">
      <c r="A1882" s="5390">
        <v>40373</v>
      </c>
      <c r="B1882" s="5393">
        <v>9.2868781762283934</v>
      </c>
      <c r="C1882" s="5393">
        <v>8.89</v>
      </c>
      <c r="D1882" s="5838"/>
      <c r="E1882" s="5393">
        <v>9.5399999999999991</v>
      </c>
      <c r="F1882" s="5393">
        <v>0.26854163226137606</v>
      </c>
      <c r="G1882" s="5393">
        <v>0.31</v>
      </c>
      <c r="H1882" s="5393">
        <v>0.2</v>
      </c>
      <c r="I1882" s="5391">
        <v>9.5</v>
      </c>
      <c r="J1882" s="5391">
        <v>10.3125</v>
      </c>
      <c r="K1882" s="5865"/>
      <c r="L1882" s="5866">
        <v>0</v>
      </c>
      <c r="M1882" s="5866">
        <v>0</v>
      </c>
      <c r="N1882" s="5867"/>
      <c r="O1882" s="5391">
        <v>30.65</v>
      </c>
      <c r="P1882" s="5391">
        <v>10.67</v>
      </c>
      <c r="Q1882" s="5393">
        <v>9.1899999999999906</v>
      </c>
      <c r="R1882" s="5394">
        <v>455.00099999999998</v>
      </c>
      <c r="S1882" s="5391">
        <v>9.1899999999999906</v>
      </c>
      <c r="T1882" s="5392">
        <v>799.70100000000002</v>
      </c>
      <c r="U1882" s="1778">
        <v>9.6549999999999994</v>
      </c>
      <c r="V1882" s="5392">
        <v>1384.9563429565935</v>
      </c>
      <c r="W1882" s="5391"/>
      <c r="X1882" s="5391"/>
      <c r="Y1882" s="5391"/>
      <c r="Z1882" s="5391"/>
      <c r="AA1882" s="5391"/>
      <c r="AB1882" s="1778"/>
      <c r="AC1882" s="5848"/>
    </row>
    <row r="1883" spans="1:29">
      <c r="A1883" s="5390">
        <v>40374</v>
      </c>
      <c r="B1883" s="5393">
        <v>9.288430753695593</v>
      </c>
      <c r="C1883" s="5393">
        <v>9.01</v>
      </c>
      <c r="D1883" s="5838"/>
      <c r="E1883" s="5393">
        <v>9.27</v>
      </c>
      <c r="F1883" s="5393">
        <v>0.33426734613876913</v>
      </c>
      <c r="G1883" s="5393">
        <v>0.32</v>
      </c>
      <c r="H1883" s="5393">
        <v>0.2</v>
      </c>
      <c r="I1883" s="5391">
        <v>9.1875</v>
      </c>
      <c r="J1883" s="5391">
        <v>10.3125</v>
      </c>
      <c r="K1883" s="5865"/>
      <c r="L1883" s="5866">
        <v>0</v>
      </c>
      <c r="M1883" s="5866">
        <v>0</v>
      </c>
      <c r="N1883" s="5867"/>
      <c r="O1883" s="5391">
        <v>30.21</v>
      </c>
      <c r="P1883" s="5391">
        <v>10.43</v>
      </c>
      <c r="Q1883" s="5393">
        <v>9.3699999999999903</v>
      </c>
      <c r="R1883" s="5394">
        <v>599.5</v>
      </c>
      <c r="S1883" s="5391">
        <v>9.2899999999999903</v>
      </c>
      <c r="T1883" s="5392">
        <v>1029</v>
      </c>
      <c r="U1883" s="1778">
        <v>9.7200000000000006</v>
      </c>
      <c r="V1883" s="5392">
        <v>1133.6810964735907</v>
      </c>
      <c r="W1883" s="5391"/>
      <c r="X1883" s="5391"/>
      <c r="Y1883" s="5391"/>
      <c r="Z1883" s="5391"/>
      <c r="AA1883" s="5391"/>
      <c r="AB1883" s="1778"/>
      <c r="AC1883" s="5848"/>
    </row>
    <row r="1884" spans="1:29">
      <c r="A1884" s="5390">
        <v>40375</v>
      </c>
      <c r="B1884" s="5393">
        <v>9.1736675247433546</v>
      </c>
      <c r="C1884" s="5393">
        <v>9</v>
      </c>
      <c r="D1884" s="5838"/>
      <c r="E1884" s="5393">
        <v>9.1300000000000008</v>
      </c>
      <c r="F1884" s="5393">
        <v>0.34262578587019382</v>
      </c>
      <c r="G1884" s="5393">
        <v>0.31</v>
      </c>
      <c r="H1884" s="5393">
        <v>0.53</v>
      </c>
      <c r="I1884" s="5391">
        <v>8.6875</v>
      </c>
      <c r="J1884" s="5391">
        <v>10.375</v>
      </c>
      <c r="K1884" s="5865"/>
      <c r="L1884" s="5866">
        <v>0</v>
      </c>
      <c r="M1884" s="5866">
        <v>0</v>
      </c>
      <c r="N1884" s="5867"/>
      <c r="O1884" s="5391">
        <v>30.35</v>
      </c>
      <c r="P1884" s="5391">
        <v>10.48</v>
      </c>
      <c r="Q1884" s="5393">
        <v>9.2699999999999907</v>
      </c>
      <c r="R1884" s="5394">
        <v>494.67500000000001</v>
      </c>
      <c r="S1884" s="5391">
        <v>9.2699999999999907</v>
      </c>
      <c r="T1884" s="5392">
        <v>919.27499999999998</v>
      </c>
      <c r="U1884" s="1778">
        <v>9.74</v>
      </c>
      <c r="V1884" s="5392">
        <v>1060.0592717077513</v>
      </c>
      <c r="W1884" s="5391"/>
      <c r="X1884" s="5391"/>
      <c r="Y1884" s="5391"/>
      <c r="Z1884" s="5391"/>
      <c r="AA1884" s="5391"/>
      <c r="AB1884" s="1778"/>
      <c r="AC1884" s="5848"/>
    </row>
    <row r="1885" spans="1:29">
      <c r="A1885" s="5390">
        <v>40378</v>
      </c>
      <c r="B1885" s="5393">
        <v>8.7612043900327237</v>
      </c>
      <c r="C1885" s="5393">
        <v>8.9</v>
      </c>
      <c r="D1885" s="5838"/>
      <c r="E1885" s="5393">
        <v>8.66</v>
      </c>
      <c r="F1885" s="5393">
        <v>0.29575219134800484</v>
      </c>
      <c r="G1885" s="5393">
        <v>0.31</v>
      </c>
      <c r="H1885" s="5393">
        <v>0.27</v>
      </c>
      <c r="I1885" s="5391">
        <v>8.75</v>
      </c>
      <c r="J1885" s="5391">
        <v>10.3125</v>
      </c>
      <c r="K1885" s="5865"/>
      <c r="L1885" s="5866">
        <v>0</v>
      </c>
      <c r="M1885" s="5866">
        <v>0</v>
      </c>
      <c r="N1885" s="5867"/>
      <c r="O1885" s="5391">
        <v>30.5</v>
      </c>
      <c r="P1885" s="5391">
        <v>10.55</v>
      </c>
      <c r="Q1885" s="5393">
        <v>9.31</v>
      </c>
      <c r="R1885" s="5394">
        <v>479.5</v>
      </c>
      <c r="S1885" s="5391">
        <v>9.2899999999999903</v>
      </c>
      <c r="T1885" s="5392">
        <v>908</v>
      </c>
      <c r="U1885" s="1778">
        <v>9.7349999999999994</v>
      </c>
      <c r="V1885" s="5392">
        <v>1455.3895649999999</v>
      </c>
      <c r="W1885" s="5391"/>
      <c r="X1885" s="5391"/>
      <c r="Y1885" s="5391"/>
      <c r="Z1885" s="5391"/>
      <c r="AA1885" s="5391"/>
      <c r="AB1885" s="1778"/>
      <c r="AC1885" s="5848"/>
    </row>
    <row r="1886" spans="1:29">
      <c r="A1886" s="5390">
        <v>40379</v>
      </c>
      <c r="B1886" s="5393">
        <v>9.6846695120184698</v>
      </c>
      <c r="C1886" s="5393">
        <v>8.99</v>
      </c>
      <c r="D1886" s="5838"/>
      <c r="E1886" s="5393">
        <v>10.029999999999999</v>
      </c>
      <c r="F1886" s="5393">
        <v>0.32556951786694399</v>
      </c>
      <c r="G1886" s="5393">
        <v>0.31</v>
      </c>
      <c r="H1886" s="5393">
        <v>0.3</v>
      </c>
      <c r="I1886" s="5391">
        <v>10.3125</v>
      </c>
      <c r="J1886" s="5391">
        <v>10.4375</v>
      </c>
      <c r="K1886" s="5865"/>
      <c r="L1886" s="5866">
        <v>0</v>
      </c>
      <c r="M1886" s="5866">
        <v>0</v>
      </c>
      <c r="N1886" s="5867"/>
      <c r="O1886" s="5391">
        <v>30.07</v>
      </c>
      <c r="P1886" s="5391">
        <v>10.48</v>
      </c>
      <c r="Q1886" s="5393">
        <v>9.2699999999999907</v>
      </c>
      <c r="R1886" s="5394">
        <v>439.5</v>
      </c>
      <c r="S1886" s="5391">
        <v>9.2699999999999907</v>
      </c>
      <c r="T1886" s="5392">
        <v>864.3</v>
      </c>
      <c r="U1886" s="1778">
        <v>9.620000000000001</v>
      </c>
      <c r="V1886" s="5392">
        <v>1168.0011440000001</v>
      </c>
      <c r="W1886" s="5391"/>
      <c r="X1886" s="5391"/>
      <c r="Y1886" s="5391"/>
      <c r="Z1886" s="5391"/>
      <c r="AA1886" s="5391"/>
      <c r="AB1886" s="1778"/>
      <c r="AC1886" s="5848"/>
    </row>
    <row r="1887" spans="1:29">
      <c r="A1887" s="5390">
        <v>40380</v>
      </c>
      <c r="B1887" s="5393">
        <v>9.9070111304245891</v>
      </c>
      <c r="C1887" s="5393">
        <v>9.0500000000000007</v>
      </c>
      <c r="D1887" s="5838"/>
      <c r="E1887" s="5393">
        <v>10.36</v>
      </c>
      <c r="F1887" s="5393">
        <v>0.35591350450962866</v>
      </c>
      <c r="G1887" s="5393">
        <v>0.32</v>
      </c>
      <c r="H1887" s="5393">
        <v>0.51</v>
      </c>
      <c r="I1887" s="5391">
        <v>10.0625</v>
      </c>
      <c r="J1887" s="5391">
        <v>10.4375</v>
      </c>
      <c r="K1887" s="5865"/>
      <c r="L1887" s="5866">
        <v>0</v>
      </c>
      <c r="M1887" s="5866">
        <v>0</v>
      </c>
      <c r="N1887" s="5867"/>
      <c r="O1887" s="5391">
        <v>29.68</v>
      </c>
      <c r="P1887" s="5391">
        <v>10.52</v>
      </c>
      <c r="Q1887" s="5393">
        <v>9.1300000000000008</v>
      </c>
      <c r="R1887" s="5394">
        <v>398.3</v>
      </c>
      <c r="S1887" s="5391">
        <v>9.1899999999999906</v>
      </c>
      <c r="T1887" s="5392">
        <v>864.1</v>
      </c>
      <c r="U1887" s="1778">
        <v>9.61</v>
      </c>
      <c r="V1887" s="5392">
        <v>1001.175103</v>
      </c>
      <c r="W1887" s="5391"/>
      <c r="X1887" s="5391"/>
      <c r="Y1887" s="5391"/>
      <c r="Z1887" s="5391"/>
      <c r="AA1887" s="5391"/>
      <c r="AB1887" s="1778"/>
      <c r="AC1887" s="5848"/>
    </row>
    <row r="1888" spans="1:29">
      <c r="A1888" s="5390">
        <v>40381</v>
      </c>
      <c r="B1888" s="5393">
        <v>9.1483242842771606</v>
      </c>
      <c r="C1888" s="5393">
        <v>8.9600000000000009</v>
      </c>
      <c r="D1888" s="5838"/>
      <c r="E1888" s="5393">
        <v>9.1</v>
      </c>
      <c r="F1888" s="5393">
        <v>0.24498871930988719</v>
      </c>
      <c r="G1888" s="5393">
        <v>0.31</v>
      </c>
      <c r="H1888" s="5393">
        <v>0.17</v>
      </c>
      <c r="I1888" s="5391">
        <v>9</v>
      </c>
      <c r="J1888" s="5391">
        <v>10.25</v>
      </c>
      <c r="K1888" s="5865"/>
      <c r="L1888" s="5866">
        <v>0</v>
      </c>
      <c r="M1888" s="5866">
        <v>0</v>
      </c>
      <c r="N1888" s="5867"/>
      <c r="O1888" s="5391">
        <v>29.55</v>
      </c>
      <c r="P1888" s="5391">
        <v>10.43</v>
      </c>
      <c r="Q1888" s="5393">
        <v>9.14</v>
      </c>
      <c r="R1888" s="5394">
        <v>376.50299999999999</v>
      </c>
      <c r="S1888" s="5391">
        <v>9.1699999999999893</v>
      </c>
      <c r="T1888" s="5392">
        <v>843.00300000000004</v>
      </c>
      <c r="U1888" s="1778">
        <v>9.52</v>
      </c>
      <c r="V1888" s="5392">
        <v>1096.7657380000001</v>
      </c>
      <c r="W1888" s="5391"/>
      <c r="X1888" s="5391"/>
      <c r="Y1888" s="5391"/>
      <c r="Z1888" s="5391"/>
      <c r="AA1888" s="5391"/>
      <c r="AB1888" s="1778"/>
      <c r="AC1888" s="5848"/>
    </row>
    <row r="1889" spans="1:29">
      <c r="A1889" s="5390">
        <v>40382</v>
      </c>
      <c r="B1889" s="5393">
        <v>8.9647511087517877</v>
      </c>
      <c r="C1889" s="5393">
        <v>9.0399999999999991</v>
      </c>
      <c r="D1889" s="5838"/>
      <c r="E1889" s="5393">
        <v>8.7899999999999991</v>
      </c>
      <c r="F1889" s="5393">
        <v>0.42600332454806922</v>
      </c>
      <c r="G1889" s="5393">
        <v>0.32</v>
      </c>
      <c r="H1889" s="5393">
        <v>0.67</v>
      </c>
      <c r="I1889" s="5391">
        <v>8.625</v>
      </c>
      <c r="J1889" s="5391">
        <v>10.5</v>
      </c>
      <c r="K1889" s="5865"/>
      <c r="L1889" s="5866">
        <v>0</v>
      </c>
      <c r="M1889" s="5866">
        <v>0</v>
      </c>
      <c r="N1889" s="5867"/>
      <c r="O1889" s="5391">
        <v>30.17</v>
      </c>
      <c r="P1889" s="5391">
        <v>10.45</v>
      </c>
      <c r="Q1889" s="5393">
        <v>9.1199999999999903</v>
      </c>
      <c r="R1889" s="5394">
        <v>357.51</v>
      </c>
      <c r="S1889" s="5391">
        <v>9.16</v>
      </c>
      <c r="T1889" s="5392">
        <v>873.11</v>
      </c>
      <c r="U1889" s="1778">
        <v>9.4699999999999989</v>
      </c>
      <c r="V1889" s="5392">
        <v>1288.190746</v>
      </c>
      <c r="W1889" s="5391"/>
      <c r="X1889" s="5391"/>
      <c r="Y1889" s="5391"/>
      <c r="Z1889" s="5391"/>
      <c r="AA1889" s="5391"/>
      <c r="AB1889" s="1778"/>
      <c r="AC1889" s="5848"/>
    </row>
    <row r="1890" spans="1:29">
      <c r="A1890" s="5390">
        <v>40385</v>
      </c>
      <c r="B1890" s="5393">
        <v>9.482374692325136</v>
      </c>
      <c r="C1890" s="5393">
        <v>8.9499999999999993</v>
      </c>
      <c r="D1890" s="5838"/>
      <c r="E1890" s="5393">
        <v>9.7200000000000006</v>
      </c>
      <c r="F1890" s="5393">
        <v>0.42315369973828215</v>
      </c>
      <c r="G1890" s="5393">
        <v>0.31</v>
      </c>
      <c r="H1890" s="5393">
        <v>0.73</v>
      </c>
      <c r="I1890" s="5391">
        <v>10.1875</v>
      </c>
      <c r="J1890" s="5391">
        <v>10.375</v>
      </c>
      <c r="K1890" s="5865"/>
      <c r="L1890" s="5866">
        <v>0</v>
      </c>
      <c r="M1890" s="5866">
        <v>0</v>
      </c>
      <c r="N1890" s="5867"/>
      <c r="O1890" s="5391">
        <v>30.23</v>
      </c>
      <c r="P1890" s="5391">
        <v>10.45</v>
      </c>
      <c r="Q1890" s="5393">
        <v>9.14</v>
      </c>
      <c r="R1890" s="5394">
        <v>465.50299999999999</v>
      </c>
      <c r="S1890" s="5391">
        <v>9.2100000000000009</v>
      </c>
      <c r="T1890" s="5392">
        <v>1083.1030000000001</v>
      </c>
      <c r="U1890" s="1778">
        <v>9.51</v>
      </c>
      <c r="V1890" s="5392">
        <v>1173.271115</v>
      </c>
      <c r="W1890" s="5391"/>
      <c r="X1890" s="5391"/>
      <c r="Y1890" s="5391"/>
      <c r="Z1890" s="5391"/>
      <c r="AA1890" s="5391"/>
      <c r="AB1890" s="1778"/>
      <c r="AC1890" s="5848"/>
    </row>
    <row r="1891" spans="1:29">
      <c r="A1891" s="5390">
        <v>40386</v>
      </c>
      <c r="B1891" s="5393">
        <v>8.0205882360364846</v>
      </c>
      <c r="C1891" s="5393">
        <v>9.0399999999999991</v>
      </c>
      <c r="D1891" s="5838"/>
      <c r="E1891" s="5393">
        <v>7.68</v>
      </c>
      <c r="F1891" s="5393">
        <v>0.36038599375308233</v>
      </c>
      <c r="G1891" s="5393">
        <v>0.32</v>
      </c>
      <c r="H1891" s="5393">
        <v>0.57999999999999996</v>
      </c>
      <c r="I1891" s="5391">
        <v>7.5</v>
      </c>
      <c r="J1891" s="5391">
        <v>10.5</v>
      </c>
      <c r="K1891" s="5865"/>
      <c r="L1891" s="5866">
        <v>0</v>
      </c>
      <c r="M1891" s="5866">
        <v>0</v>
      </c>
      <c r="N1891" s="5867"/>
      <c r="O1891" s="5391">
        <v>29.45</v>
      </c>
      <c r="P1891" s="5391">
        <v>10.61</v>
      </c>
      <c r="Q1891" s="5393">
        <v>9.08</v>
      </c>
      <c r="R1891" s="5394">
        <v>449.00200000000001</v>
      </c>
      <c r="S1891" s="5391">
        <v>9.1999999999999904</v>
      </c>
      <c r="T1891" s="5392">
        <v>1051.502</v>
      </c>
      <c r="U1891" s="1778">
        <v>9.5350000000000001</v>
      </c>
      <c r="V1891" s="5392">
        <v>1478.786693</v>
      </c>
      <c r="W1891" s="5391"/>
      <c r="X1891" s="5391"/>
      <c r="Y1891" s="5391"/>
      <c r="Z1891" s="5391"/>
      <c r="AA1891" s="5391"/>
      <c r="AB1891" s="1778"/>
      <c r="AC1891" s="5848"/>
    </row>
    <row r="1892" spans="1:29">
      <c r="A1892" s="5390">
        <v>40387</v>
      </c>
      <c r="B1892" s="5393">
        <v>9.0090962820195291</v>
      </c>
      <c r="C1892" s="5393">
        <v>8.82</v>
      </c>
      <c r="D1892" s="5838"/>
      <c r="E1892" s="5393">
        <v>9.09</v>
      </c>
      <c r="F1892" s="5393">
        <v>0.2322040000126763</v>
      </c>
      <c r="G1892" s="5393">
        <v>0.3</v>
      </c>
      <c r="H1892" s="5393">
        <v>0.15</v>
      </c>
      <c r="I1892" s="5391">
        <v>8.9375</v>
      </c>
      <c r="J1892" s="5391">
        <v>10</v>
      </c>
      <c r="K1892" s="5865"/>
      <c r="L1892" s="5866">
        <v>0</v>
      </c>
      <c r="M1892" s="5866">
        <v>0</v>
      </c>
      <c r="N1892" s="5867"/>
      <c r="O1892" s="5391">
        <v>29.56</v>
      </c>
      <c r="P1892" s="5391">
        <v>10.63</v>
      </c>
      <c r="Q1892" s="5393">
        <v>9.07</v>
      </c>
      <c r="R1892" s="5394">
        <v>455.00400000000002</v>
      </c>
      <c r="S1892" s="5391">
        <v>9.1999999999999904</v>
      </c>
      <c r="T1892" s="5392">
        <v>992.25400000000002</v>
      </c>
      <c r="U1892" s="1778">
        <v>9.52</v>
      </c>
      <c r="V1892" s="5392">
        <v>1459.7796069999999</v>
      </c>
      <c r="W1892" s="5391"/>
      <c r="X1892" s="5391"/>
      <c r="Y1892" s="5391"/>
      <c r="Z1892" s="5391"/>
      <c r="AA1892" s="5391"/>
      <c r="AB1892" s="1778"/>
      <c r="AC1892" s="5848"/>
    </row>
    <row r="1893" spans="1:29">
      <c r="A1893" s="5390">
        <v>40388</v>
      </c>
      <c r="B1893" s="5393">
        <v>9.6309672689265025</v>
      </c>
      <c r="C1893" s="5393">
        <v>8.94</v>
      </c>
      <c r="D1893" s="5838"/>
      <c r="E1893" s="5393">
        <v>10.27</v>
      </c>
      <c r="F1893" s="5393">
        <v>0.3398995620492718</v>
      </c>
      <c r="G1893" s="5393">
        <v>0.32</v>
      </c>
      <c r="H1893" s="5393">
        <v>0.56000000000000005</v>
      </c>
      <c r="I1893" s="5391">
        <v>10.25</v>
      </c>
      <c r="J1893" s="5391">
        <v>10.4375</v>
      </c>
      <c r="K1893" s="5865"/>
      <c r="L1893" s="5866">
        <v>0</v>
      </c>
      <c r="M1893" s="5866">
        <v>0</v>
      </c>
      <c r="N1893" s="5867"/>
      <c r="O1893" s="5391">
        <v>28.88</v>
      </c>
      <c r="P1893" s="5391">
        <v>10.53</v>
      </c>
      <c r="Q1893" s="5393">
        <v>9.31</v>
      </c>
      <c r="R1893" s="5394">
        <v>505.50200000000001</v>
      </c>
      <c r="S1893" s="5391">
        <v>9.2899999999999903</v>
      </c>
      <c r="T1893" s="5392">
        <v>1023.002</v>
      </c>
      <c r="U1893" s="1778">
        <v>9.4849999999999994</v>
      </c>
      <c r="V1893" s="5392">
        <v>1393.3207910000001</v>
      </c>
      <c r="W1893" s="5391"/>
      <c r="X1893" s="5391"/>
      <c r="Y1893" s="5391"/>
      <c r="Z1893" s="5391"/>
      <c r="AA1893" s="5391"/>
      <c r="AB1893" s="1778"/>
      <c r="AC1893" s="5848"/>
    </row>
    <row r="1894" spans="1:29">
      <c r="A1894" s="5390">
        <v>40389</v>
      </c>
      <c r="B1894" s="5393">
        <v>9.4525070315632522</v>
      </c>
      <c r="C1894" s="5393">
        <v>8.99</v>
      </c>
      <c r="D1894" s="5838"/>
      <c r="E1894" s="5393">
        <v>9.69</v>
      </c>
      <c r="F1894" s="5393">
        <v>0.30927063352694856</v>
      </c>
      <c r="G1894" s="5393">
        <v>0.31</v>
      </c>
      <c r="H1894" s="5393">
        <v>0.25</v>
      </c>
      <c r="I1894" s="5391">
        <v>9.625</v>
      </c>
      <c r="J1894" s="5391">
        <v>10.4375</v>
      </c>
      <c r="K1894" s="5865"/>
      <c r="L1894" s="5866">
        <v>0</v>
      </c>
      <c r="M1894" s="5866">
        <v>0</v>
      </c>
      <c r="N1894" s="5867"/>
      <c r="O1894" s="5391">
        <v>29.25</v>
      </c>
      <c r="P1894" s="5391">
        <v>10.51</v>
      </c>
      <c r="Q1894" s="5393">
        <v>9.0299999999999905</v>
      </c>
      <c r="R1894" s="5394">
        <v>347.70600000000002</v>
      </c>
      <c r="S1894" s="5391">
        <v>9.08</v>
      </c>
      <c r="T1894" s="5392">
        <v>735.30600000000004</v>
      </c>
      <c r="U1894" s="1778">
        <v>9.4250000000000007</v>
      </c>
      <c r="V1894" s="5392">
        <v>1401.702657</v>
      </c>
      <c r="W1894" s="5391"/>
      <c r="X1894" s="5391"/>
      <c r="Y1894" s="5391"/>
      <c r="Z1894" s="5391"/>
      <c r="AA1894" s="5391"/>
      <c r="AB1894" s="1778"/>
      <c r="AC1894" s="5848"/>
    </row>
    <row r="1895" spans="1:29">
      <c r="A1895" s="5390">
        <v>40392</v>
      </c>
      <c r="B1895" s="5393">
        <v>9.6893699631441095</v>
      </c>
      <c r="C1895" s="5393">
        <v>9.02</v>
      </c>
      <c r="D1895" s="5838"/>
      <c r="E1895" s="5393">
        <v>10.039999999999999</v>
      </c>
      <c r="F1895" s="5393">
        <v>0.3942394244483009</v>
      </c>
      <c r="G1895" s="5393">
        <v>0.31</v>
      </c>
      <c r="H1895" s="5393">
        <v>0.56000000000000005</v>
      </c>
      <c r="I1895" s="5391">
        <v>10.25</v>
      </c>
      <c r="J1895" s="5391">
        <v>10.375</v>
      </c>
      <c r="K1895" s="5865"/>
      <c r="L1895" s="5866">
        <v>0</v>
      </c>
      <c r="M1895" s="5866">
        <v>0</v>
      </c>
      <c r="N1895" s="5867"/>
      <c r="O1895" s="5391">
        <v>28.61</v>
      </c>
      <c r="P1895" s="5391">
        <v>10.61</v>
      </c>
      <c r="Q1895" s="5393">
        <v>9.2599999999999891</v>
      </c>
      <c r="R1895" s="5394">
        <v>453.005</v>
      </c>
      <c r="S1895" s="5391">
        <v>9.2100000000000009</v>
      </c>
      <c r="T1895" s="5392">
        <v>849.20500000000004</v>
      </c>
      <c r="U1895" s="1778">
        <v>9.6449999999999996</v>
      </c>
      <c r="V1895" s="5392">
        <v>1661.627389</v>
      </c>
      <c r="W1895" s="5391"/>
      <c r="X1895" s="5391"/>
      <c r="Y1895" s="5391"/>
      <c r="Z1895" s="5391"/>
      <c r="AA1895" s="5391"/>
      <c r="AB1895" s="1778"/>
      <c r="AC1895" s="5848"/>
    </row>
    <row r="1896" spans="1:29">
      <c r="A1896" s="5390">
        <v>40393</v>
      </c>
      <c r="B1896" s="5393">
        <v>9.8329445508730462</v>
      </c>
      <c r="C1896" s="5393">
        <v>9.0399999999999991</v>
      </c>
      <c r="D1896" s="5838"/>
      <c r="E1896" s="5393">
        <v>10.15</v>
      </c>
      <c r="F1896" s="5393">
        <v>0.363687835572508</v>
      </c>
      <c r="G1896" s="5393">
        <v>0.32</v>
      </c>
      <c r="H1896" s="5393">
        <v>0.48</v>
      </c>
      <c r="I1896" s="5391">
        <v>10.0625</v>
      </c>
      <c r="J1896" s="5391">
        <v>10.3125</v>
      </c>
      <c r="K1896" s="5865"/>
      <c r="L1896" s="5866">
        <v>0</v>
      </c>
      <c r="M1896" s="5866">
        <v>0</v>
      </c>
      <c r="N1896" s="5867"/>
      <c r="O1896" s="5391">
        <v>27.58</v>
      </c>
      <c r="P1896" s="5391">
        <v>10.58</v>
      </c>
      <c r="Q1896" s="5393">
        <v>9.0999999999999908</v>
      </c>
      <c r="R1896" s="5394">
        <v>400.00400000000002</v>
      </c>
      <c r="S1896" s="5391">
        <v>9.1799999999999908</v>
      </c>
      <c r="T1896" s="5392">
        <v>785.20399999999995</v>
      </c>
      <c r="U1896" s="1778">
        <v>9.68</v>
      </c>
      <c r="V1896" s="5392">
        <v>1392.8158619999999</v>
      </c>
      <c r="W1896" s="5391"/>
      <c r="X1896" s="5391"/>
      <c r="Y1896" s="5391"/>
      <c r="Z1896" s="5391"/>
      <c r="AA1896" s="5391"/>
      <c r="AB1896" s="1778"/>
      <c r="AC1896" s="5848"/>
    </row>
    <row r="1897" spans="1:29">
      <c r="A1897" s="5390">
        <v>40394</v>
      </c>
      <c r="B1897" s="5393">
        <v>8.9019111786732612</v>
      </c>
      <c r="C1897" s="5393">
        <v>8.7899999999999991</v>
      </c>
      <c r="D1897" s="5838"/>
      <c r="E1897" s="5393">
        <v>8.85</v>
      </c>
      <c r="F1897" s="5393">
        <v>0.31219249198743376</v>
      </c>
      <c r="G1897" s="5393">
        <v>0.31</v>
      </c>
      <c r="H1897" s="5393">
        <v>0.22</v>
      </c>
      <c r="I1897" s="5391">
        <v>8.6875</v>
      </c>
      <c r="J1897" s="5391">
        <v>9.875</v>
      </c>
      <c r="K1897" s="5865"/>
      <c r="L1897" s="5866">
        <v>0</v>
      </c>
      <c r="M1897" s="5866">
        <v>0</v>
      </c>
      <c r="N1897" s="5867"/>
      <c r="O1897" s="5391">
        <v>28.58</v>
      </c>
      <c r="P1897" s="5391">
        <v>10.52</v>
      </c>
      <c r="Q1897" s="5393">
        <v>9.1199999999999903</v>
      </c>
      <c r="R1897" s="5394">
        <v>400.00400000000002</v>
      </c>
      <c r="S1897" s="5391">
        <v>9.1699999999999893</v>
      </c>
      <c r="T1897" s="5392">
        <v>758.60400000000004</v>
      </c>
      <c r="U1897" s="1778">
        <v>9.625</v>
      </c>
      <c r="V1897" s="5392">
        <v>1529.975193</v>
      </c>
      <c r="W1897" s="5391"/>
      <c r="X1897" s="5391"/>
      <c r="Y1897" s="5391"/>
      <c r="Z1897" s="5391"/>
      <c r="AA1897" s="5391"/>
      <c r="AB1897" s="1778"/>
      <c r="AC1897" s="5848"/>
    </row>
    <row r="1898" spans="1:29">
      <c r="A1898" s="5390">
        <v>40395</v>
      </c>
      <c r="B1898" s="5393">
        <v>7.6189999013107386</v>
      </c>
      <c r="C1898" s="5393">
        <v>9.17</v>
      </c>
      <c r="D1898" s="5838"/>
      <c r="E1898" s="5393">
        <v>7.45</v>
      </c>
      <c r="F1898" s="5393">
        <v>0.49012119226989842</v>
      </c>
      <c r="G1898" s="5393">
        <v>0.38</v>
      </c>
      <c r="H1898" s="5393">
        <v>0.75</v>
      </c>
      <c r="I1898" s="5391">
        <v>7.5</v>
      </c>
      <c r="J1898" s="5391">
        <v>10.5</v>
      </c>
      <c r="K1898" s="5865"/>
      <c r="L1898" s="5866">
        <v>0</v>
      </c>
      <c r="M1898" s="5866">
        <v>0</v>
      </c>
      <c r="N1898" s="5867"/>
      <c r="O1898" s="5391">
        <v>29.76</v>
      </c>
      <c r="P1898" s="5391">
        <v>10.68</v>
      </c>
      <c r="Q1898" s="5393">
        <v>8.9700000000000006</v>
      </c>
      <c r="R1898" s="5394">
        <v>390.50200000000001</v>
      </c>
      <c r="S1898" s="5391">
        <v>9.1199999999999903</v>
      </c>
      <c r="T1898" s="5392">
        <v>733.80200000000002</v>
      </c>
      <c r="U1898" s="1778">
        <v>9.6150000000000002</v>
      </c>
      <c r="V1898" s="5392">
        <v>1541.231738</v>
      </c>
      <c r="W1898" s="5391"/>
      <c r="X1898" s="5391"/>
      <c r="Y1898" s="5391"/>
      <c r="Z1898" s="5391"/>
      <c r="AA1898" s="5391"/>
      <c r="AB1898" s="1778"/>
      <c r="AC1898" s="5848"/>
    </row>
    <row r="1899" spans="1:29">
      <c r="A1899" s="5390">
        <v>40396</v>
      </c>
      <c r="B1899" s="5393">
        <v>9.569153691548836</v>
      </c>
      <c r="C1899" s="5393">
        <v>9.02</v>
      </c>
      <c r="D1899" s="5838"/>
      <c r="E1899" s="5393">
        <v>9.8699999999999992</v>
      </c>
      <c r="F1899" s="5393">
        <v>0.27829027595487699</v>
      </c>
      <c r="G1899" s="5393">
        <v>0.31</v>
      </c>
      <c r="H1899" s="5393">
        <v>0.2</v>
      </c>
      <c r="I1899" s="5391">
        <v>9.75</v>
      </c>
      <c r="J1899" s="5391">
        <v>10.375</v>
      </c>
      <c r="K1899" s="5865"/>
      <c r="L1899" s="5866">
        <v>0</v>
      </c>
      <c r="M1899" s="5866">
        <v>0</v>
      </c>
      <c r="N1899" s="5867"/>
      <c r="O1899" s="5391">
        <v>29.62</v>
      </c>
      <c r="P1899" s="5391">
        <v>10.54</v>
      </c>
      <c r="Q1899" s="5393">
        <v>9.23</v>
      </c>
      <c r="R1899" s="5394">
        <v>467.85700000000003</v>
      </c>
      <c r="S1899" s="5391">
        <v>9.25</v>
      </c>
      <c r="T1899" s="5392">
        <v>856.95699999999999</v>
      </c>
      <c r="U1899" s="1778">
        <v>9.5399999999999991</v>
      </c>
      <c r="V1899" s="5392">
        <v>1618.0663730000001</v>
      </c>
      <c r="W1899" s="5391"/>
      <c r="X1899" s="5391"/>
      <c r="Y1899" s="5391"/>
      <c r="Z1899" s="5391"/>
      <c r="AA1899" s="5391"/>
      <c r="AB1899" s="1778"/>
      <c r="AC1899" s="5848"/>
    </row>
    <row r="1900" spans="1:29">
      <c r="A1900" s="5390">
        <v>40399</v>
      </c>
      <c r="B1900" s="5393">
        <v>9.5254991004922047</v>
      </c>
      <c r="C1900" s="5393">
        <v>8.9600000000000009</v>
      </c>
      <c r="D1900" s="5838"/>
      <c r="E1900" s="5393">
        <v>9.84</v>
      </c>
      <c r="F1900" s="5393">
        <v>0.30960619384438914</v>
      </c>
      <c r="G1900" s="5393">
        <v>0.3</v>
      </c>
      <c r="H1900" s="5393">
        <v>0.3</v>
      </c>
      <c r="I1900" s="5391">
        <v>9.6875</v>
      </c>
      <c r="J1900" s="5391">
        <v>10.4375</v>
      </c>
      <c r="K1900" s="5865"/>
      <c r="L1900" s="5866">
        <v>0</v>
      </c>
      <c r="M1900" s="5866">
        <v>0</v>
      </c>
      <c r="N1900" s="5867"/>
      <c r="O1900" s="5391">
        <v>29.99</v>
      </c>
      <c r="P1900" s="5391">
        <v>10.55</v>
      </c>
      <c r="Q1900" s="5393">
        <v>9.1300000000000008</v>
      </c>
      <c r="R1900" s="5394">
        <v>375.00299999999999</v>
      </c>
      <c r="S1900" s="5391">
        <v>9.1999999999999904</v>
      </c>
      <c r="T1900" s="5392">
        <v>770.803</v>
      </c>
      <c r="U1900" s="1778">
        <v>9.48</v>
      </c>
      <c r="V1900" s="5392">
        <v>1636.577162</v>
      </c>
      <c r="W1900" s="5391"/>
      <c r="X1900" s="5391"/>
      <c r="Y1900" s="5391"/>
      <c r="Z1900" s="5391"/>
      <c r="AA1900" s="5391"/>
      <c r="AB1900" s="1778"/>
      <c r="AC1900" s="5848"/>
    </row>
    <row r="1901" spans="1:29">
      <c r="A1901" s="5390">
        <v>40400</v>
      </c>
      <c r="B1901" s="5393">
        <v>9.9415038540366005</v>
      </c>
      <c r="C1901" s="5393">
        <v>9.07</v>
      </c>
      <c r="D1901" s="5838"/>
      <c r="E1901" s="5393">
        <v>10.61</v>
      </c>
      <c r="F1901" s="5393">
        <v>0.34929872113570343</v>
      </c>
      <c r="G1901" s="5393">
        <v>0.33</v>
      </c>
      <c r="H1901" s="5393">
        <v>0.3</v>
      </c>
      <c r="I1901" s="5391">
        <v>10.625</v>
      </c>
      <c r="J1901" s="5391">
        <v>10.6875</v>
      </c>
      <c r="K1901" s="5865"/>
      <c r="L1901" s="5866">
        <v>0</v>
      </c>
      <c r="M1901" s="5866">
        <v>0</v>
      </c>
      <c r="N1901" s="5867"/>
      <c r="O1901" s="5391">
        <v>30.01</v>
      </c>
      <c r="P1901" s="5391">
        <v>10.58</v>
      </c>
      <c r="Q1901" s="5393">
        <v>9.1699999999999893</v>
      </c>
      <c r="R1901" s="5394">
        <v>412.50099999999998</v>
      </c>
      <c r="S1901" s="5391">
        <v>9.23</v>
      </c>
      <c r="T1901" s="5392">
        <v>914.00099999999998</v>
      </c>
      <c r="U1901" s="1778">
        <v>9.5549999999999997</v>
      </c>
      <c r="V1901" s="5392">
        <v>1590.215414</v>
      </c>
      <c r="W1901" s="5391"/>
      <c r="X1901" s="5391"/>
      <c r="Y1901" s="5391"/>
      <c r="Z1901" s="5391"/>
      <c r="AA1901" s="5391"/>
      <c r="AB1901" s="1778"/>
      <c r="AC1901" s="5848"/>
    </row>
    <row r="1902" spans="1:29">
      <c r="A1902" s="5390">
        <v>40401</v>
      </c>
      <c r="B1902" s="5393">
        <v>9.6674698651418964</v>
      </c>
      <c r="C1902" s="5393">
        <v>9.0299999999999994</v>
      </c>
      <c r="D1902" s="5838"/>
      <c r="E1902" s="5393">
        <v>10.11</v>
      </c>
      <c r="F1902" s="5393">
        <v>0.28648320285523959</v>
      </c>
      <c r="G1902" s="5393">
        <v>0.3</v>
      </c>
      <c r="H1902" s="5393">
        <v>0.21</v>
      </c>
      <c r="I1902" s="5391">
        <v>10.0625</v>
      </c>
      <c r="J1902" s="5391">
        <v>10.1875</v>
      </c>
      <c r="K1902" s="5865"/>
      <c r="L1902" s="5866">
        <v>0</v>
      </c>
      <c r="M1902" s="5866">
        <v>0</v>
      </c>
      <c r="N1902" s="5867"/>
      <c r="O1902" s="5391">
        <v>29.65</v>
      </c>
      <c r="P1902" s="5391">
        <v>10.55</v>
      </c>
      <c r="Q1902" s="5393">
        <v>9.1699999999999893</v>
      </c>
      <c r="R1902" s="5394">
        <v>459</v>
      </c>
      <c r="S1902" s="5391">
        <v>9.1899999999999906</v>
      </c>
      <c r="T1902" s="5392">
        <v>891</v>
      </c>
      <c r="U1902" s="1778">
        <v>9.56</v>
      </c>
      <c r="V1902" s="5392">
        <v>1295.1181200000001</v>
      </c>
      <c r="W1902" s="5391"/>
      <c r="X1902" s="5391"/>
      <c r="Y1902" s="5391"/>
      <c r="Z1902" s="5391"/>
      <c r="AA1902" s="5391"/>
      <c r="AB1902" s="1778"/>
      <c r="AC1902" s="5848"/>
    </row>
    <row r="1903" spans="1:29">
      <c r="A1903" s="5390">
        <v>40402</v>
      </c>
      <c r="B1903" s="5393">
        <v>9.7780589697357581</v>
      </c>
      <c r="C1903" s="5393">
        <v>9.02</v>
      </c>
      <c r="D1903" s="5838"/>
      <c r="E1903" s="5393">
        <v>10.33</v>
      </c>
      <c r="F1903" s="5393">
        <v>0.32765594666862025</v>
      </c>
      <c r="G1903" s="5393">
        <v>0.32</v>
      </c>
      <c r="H1903" s="5393">
        <v>0.24</v>
      </c>
      <c r="I1903" s="5391">
        <v>10.3125</v>
      </c>
      <c r="J1903" s="5391">
        <v>10.5</v>
      </c>
      <c r="K1903" s="5865"/>
      <c r="L1903" s="5866">
        <v>0</v>
      </c>
      <c r="M1903" s="5866">
        <v>0</v>
      </c>
      <c r="N1903" s="5867"/>
      <c r="O1903" s="5391">
        <v>29.88</v>
      </c>
      <c r="P1903" s="5391">
        <v>10.64</v>
      </c>
      <c r="Q1903" s="5393">
        <v>9.1699999999999893</v>
      </c>
      <c r="R1903" s="5394">
        <v>479.5</v>
      </c>
      <c r="S1903" s="5391">
        <v>9.1999999999999904</v>
      </c>
      <c r="T1903" s="5392">
        <v>890</v>
      </c>
      <c r="U1903" s="1778">
        <v>9.5300000000000011</v>
      </c>
      <c r="V1903" s="5392">
        <v>1313.03666</v>
      </c>
      <c r="W1903" s="5391"/>
      <c r="X1903" s="5391"/>
      <c r="Y1903" s="5391"/>
      <c r="Z1903" s="5391"/>
      <c r="AA1903" s="5391"/>
      <c r="AB1903" s="1778"/>
      <c r="AC1903" s="5848"/>
    </row>
    <row r="1904" spans="1:29">
      <c r="A1904" s="5390">
        <v>40403</v>
      </c>
      <c r="B1904" s="5393">
        <v>9.1840999580996101</v>
      </c>
      <c r="C1904" s="5393">
        <v>8.92</v>
      </c>
      <c r="D1904" s="5838"/>
      <c r="E1904" s="5393">
        <v>9.26</v>
      </c>
      <c r="F1904" s="5393">
        <v>0.25760630384534566</v>
      </c>
      <c r="G1904" s="5393">
        <v>0.3</v>
      </c>
      <c r="H1904" s="5393">
        <v>0.2</v>
      </c>
      <c r="I1904" s="5391">
        <v>9.5</v>
      </c>
      <c r="J1904" s="5391">
        <v>10.5</v>
      </c>
      <c r="K1904" s="5865"/>
      <c r="L1904" s="5866">
        <v>0</v>
      </c>
      <c r="M1904" s="5866">
        <v>0</v>
      </c>
      <c r="N1904" s="5867"/>
      <c r="O1904" s="5391">
        <v>30.09</v>
      </c>
      <c r="P1904" s="5391">
        <v>10.54</v>
      </c>
      <c r="Q1904" s="5393">
        <v>9.24</v>
      </c>
      <c r="R1904" s="5394">
        <v>510</v>
      </c>
      <c r="S1904" s="5391">
        <v>9.2899999999999903</v>
      </c>
      <c r="T1904" s="5392">
        <v>971</v>
      </c>
      <c r="U1904" s="1778">
        <v>9.52</v>
      </c>
      <c r="V1904" s="5392">
        <v>1501.140155</v>
      </c>
      <c r="W1904" s="5391"/>
      <c r="X1904" s="5391"/>
      <c r="Y1904" s="5391"/>
      <c r="Z1904" s="5391"/>
      <c r="AA1904" s="5391"/>
      <c r="AB1904" s="1778"/>
      <c r="AC1904" s="5848"/>
    </row>
    <row r="1905" spans="1:29">
      <c r="A1905" s="5390">
        <v>40407</v>
      </c>
      <c r="B1905" s="5393">
        <v>9.7011395234779307</v>
      </c>
      <c r="C1905" s="5393">
        <v>9</v>
      </c>
      <c r="D1905" s="5838"/>
      <c r="E1905" s="5393">
        <v>10.050000000000001</v>
      </c>
      <c r="F1905" s="5393">
        <v>0.31374484044327083</v>
      </c>
      <c r="G1905" s="5393">
        <v>0.31</v>
      </c>
      <c r="H1905" s="5393">
        <v>0.3</v>
      </c>
      <c r="I1905" s="5391">
        <v>10</v>
      </c>
      <c r="J1905" s="5391">
        <v>10.5</v>
      </c>
      <c r="K1905" s="5865"/>
      <c r="L1905" s="5866">
        <v>0</v>
      </c>
      <c r="M1905" s="5866">
        <v>0</v>
      </c>
      <c r="N1905" s="5867"/>
      <c r="O1905" s="5391">
        <v>28.88</v>
      </c>
      <c r="P1905" s="5391">
        <v>10.54</v>
      </c>
      <c r="Q1905" s="5393">
        <v>9.1300000000000008</v>
      </c>
      <c r="R1905" s="5394">
        <v>458.00200000000001</v>
      </c>
      <c r="S1905" s="5391">
        <v>9.1799999999999908</v>
      </c>
      <c r="T1905" s="5392">
        <v>868.90200000000004</v>
      </c>
      <c r="U1905" s="1778">
        <v>9.4649999999999999</v>
      </c>
      <c r="V1905" s="5392">
        <v>1541.231738</v>
      </c>
      <c r="W1905" s="5391"/>
      <c r="X1905" s="5391"/>
      <c r="Y1905" s="5391"/>
      <c r="Z1905" s="5391"/>
      <c r="AA1905" s="5391"/>
      <c r="AB1905" s="1778"/>
      <c r="AC1905" s="5848"/>
    </row>
    <row r="1906" spans="1:29">
      <c r="A1906" s="5390">
        <v>40408</v>
      </c>
      <c r="B1906" s="5393">
        <v>8.8886615890752232</v>
      </c>
      <c r="C1906" s="5393">
        <v>8.98</v>
      </c>
      <c r="D1906" s="5838"/>
      <c r="E1906" s="5393">
        <v>8.76</v>
      </c>
      <c r="F1906" s="5393">
        <v>0.30722983143435312</v>
      </c>
      <c r="G1906" s="5393">
        <v>0.3</v>
      </c>
      <c r="H1906" s="5393">
        <v>0.28999999999999998</v>
      </c>
      <c r="I1906" s="5391">
        <v>8.6875</v>
      </c>
      <c r="J1906" s="5391">
        <v>10.3125</v>
      </c>
      <c r="K1906" s="5865"/>
      <c r="L1906" s="5866">
        <v>0</v>
      </c>
      <c r="M1906" s="5866">
        <v>0</v>
      </c>
      <c r="N1906" s="5867"/>
      <c r="O1906" s="5391">
        <v>28.11</v>
      </c>
      <c r="P1906" s="5391">
        <v>10.53</v>
      </c>
      <c r="Q1906" s="5393">
        <v>9.16</v>
      </c>
      <c r="R1906" s="5394">
        <v>445.202</v>
      </c>
      <c r="S1906" s="5391">
        <v>9.1999999999999904</v>
      </c>
      <c r="T1906" s="5392">
        <v>915.30200000000002</v>
      </c>
      <c r="U1906" s="1778">
        <v>9.495000000000001</v>
      </c>
      <c r="V1906" s="5392">
        <v>1000.579134</v>
      </c>
      <c r="W1906" s="5391"/>
      <c r="X1906" s="5391"/>
      <c r="Y1906" s="5391"/>
      <c r="Z1906" s="5391"/>
      <c r="AA1906" s="5391"/>
      <c r="AB1906" s="1778"/>
      <c r="AC1906" s="5848"/>
    </row>
    <row r="1907" spans="1:29">
      <c r="A1907" s="5390">
        <v>40409</v>
      </c>
      <c r="B1907" s="5393">
        <v>9.8903370768793959</v>
      </c>
      <c r="C1907" s="5393">
        <v>9.06</v>
      </c>
      <c r="D1907" s="5838"/>
      <c r="E1907" s="5393">
        <v>10.42</v>
      </c>
      <c r="F1907" s="5393">
        <v>0.33434968301634971</v>
      </c>
      <c r="G1907" s="5393">
        <v>0.31</v>
      </c>
      <c r="H1907" s="5393">
        <v>0.38</v>
      </c>
      <c r="I1907" s="5391">
        <v>10.375</v>
      </c>
      <c r="J1907" s="5391">
        <v>10.5625</v>
      </c>
      <c r="K1907" s="5865"/>
      <c r="L1907" s="5866">
        <v>0</v>
      </c>
      <c r="M1907" s="5866">
        <v>0</v>
      </c>
      <c r="N1907" s="5867"/>
      <c r="O1907" s="5391">
        <v>28.68</v>
      </c>
      <c r="P1907" s="5391">
        <v>10.6</v>
      </c>
      <c r="Q1907" s="5393">
        <v>9.1799999999999908</v>
      </c>
      <c r="R1907" s="5394">
        <v>512.50300000000004</v>
      </c>
      <c r="S1907" s="5391">
        <v>9.1899999999999906</v>
      </c>
      <c r="T1907" s="5392">
        <v>974.10299999999995</v>
      </c>
      <c r="U1907" s="1778">
        <v>9.3949999999999996</v>
      </c>
      <c r="V1907" s="5392">
        <v>919.26466400000004</v>
      </c>
      <c r="W1907" s="5391"/>
      <c r="X1907" s="5391"/>
      <c r="Y1907" s="5391"/>
      <c r="Z1907" s="5391"/>
      <c r="AA1907" s="5391"/>
      <c r="AB1907" s="1778"/>
      <c r="AC1907" s="5848"/>
    </row>
    <row r="1908" spans="1:29">
      <c r="A1908" s="5390">
        <v>40410</v>
      </c>
      <c r="B1908" s="5393">
        <v>9.7589656205637301</v>
      </c>
      <c r="C1908" s="5393">
        <v>9.0299999999999994</v>
      </c>
      <c r="D1908" s="5838"/>
      <c r="E1908" s="5393">
        <v>10.26</v>
      </c>
      <c r="F1908" s="5393">
        <v>0.34867054638695805</v>
      </c>
      <c r="G1908" s="5393">
        <v>0.31</v>
      </c>
      <c r="H1908" s="5393">
        <v>0.56000000000000005</v>
      </c>
      <c r="I1908" s="5391">
        <v>10.0625</v>
      </c>
      <c r="J1908" s="5391">
        <v>10.75</v>
      </c>
      <c r="K1908" s="5865"/>
      <c r="L1908" s="5866">
        <v>0</v>
      </c>
      <c r="M1908" s="5866">
        <v>0</v>
      </c>
      <c r="N1908" s="5867"/>
      <c r="O1908" s="5391">
        <v>28.87</v>
      </c>
      <c r="P1908" s="5391">
        <v>10.6</v>
      </c>
      <c r="Q1908" s="5393">
        <v>9.16</v>
      </c>
      <c r="R1908" s="5394">
        <v>424.20800000000003</v>
      </c>
      <c r="S1908" s="5391">
        <v>9.2200000000000006</v>
      </c>
      <c r="T1908" s="5392">
        <v>868.60799999999995</v>
      </c>
      <c r="U1908" s="1778">
        <v>9.4250000000000007</v>
      </c>
      <c r="V1908" s="5392">
        <v>797.80456200000003</v>
      </c>
      <c r="W1908" s="5391"/>
      <c r="X1908" s="5391"/>
      <c r="Y1908" s="5391"/>
      <c r="Z1908" s="5391"/>
      <c r="AA1908" s="5391"/>
      <c r="AB1908" s="1778"/>
      <c r="AC1908" s="5848"/>
    </row>
    <row r="1909" spans="1:29">
      <c r="A1909" s="5390">
        <v>40413</v>
      </c>
      <c r="B1909" s="5393">
        <v>9.2943948483723027</v>
      </c>
      <c r="C1909" s="5393">
        <v>8.98</v>
      </c>
      <c r="D1909" s="5838"/>
      <c r="E1909" s="5393">
        <v>9.32</v>
      </c>
      <c r="F1909" s="5393">
        <v>0.26039409225916227</v>
      </c>
      <c r="G1909" s="5393">
        <v>0.28999999999999998</v>
      </c>
      <c r="H1909" s="5393">
        <v>0.21</v>
      </c>
      <c r="I1909" s="5391">
        <v>9.1875</v>
      </c>
      <c r="J1909" s="5391">
        <v>10.4375</v>
      </c>
      <c r="K1909" s="5865"/>
      <c r="L1909" s="5866">
        <v>0</v>
      </c>
      <c r="M1909" s="5866">
        <v>0</v>
      </c>
      <c r="N1909" s="5867"/>
      <c r="O1909" s="5391">
        <v>28.9</v>
      </c>
      <c r="P1909" s="5391">
        <v>11.05</v>
      </c>
      <c r="Q1909" s="5393">
        <v>9.1099999999999905</v>
      </c>
      <c r="R1909" s="5394">
        <v>385.70299999999997</v>
      </c>
      <c r="S1909" s="5391">
        <v>9.1999999999999904</v>
      </c>
      <c r="T1909" s="5392">
        <v>835.303</v>
      </c>
      <c r="U1909" s="1778">
        <v>9.3379399491842907</v>
      </c>
      <c r="V1909" s="5392">
        <v>799.3036473326664</v>
      </c>
      <c r="W1909" s="5391"/>
      <c r="X1909" s="5391"/>
      <c r="Y1909" s="5391"/>
      <c r="Z1909" s="5391"/>
      <c r="AA1909" s="5391"/>
      <c r="AB1909" s="1778"/>
      <c r="AC1909" s="5848"/>
    </row>
    <row r="1910" spans="1:29">
      <c r="A1910" s="5390">
        <v>40414</v>
      </c>
      <c r="B1910" s="5393">
        <v>9.0506774524615494</v>
      </c>
      <c r="C1910" s="5393">
        <v>9.0500000000000007</v>
      </c>
      <c r="D1910" s="5838"/>
      <c r="E1910" s="5393">
        <v>8.9499999999999993</v>
      </c>
      <c r="F1910" s="5393">
        <v>0.45400382739675288</v>
      </c>
      <c r="G1910" s="5393">
        <v>0.32</v>
      </c>
      <c r="H1910" s="5393">
        <v>0.95</v>
      </c>
      <c r="I1910" s="5391">
        <v>8.75</v>
      </c>
      <c r="J1910" s="5391">
        <v>10.6875</v>
      </c>
      <c r="K1910" s="5865"/>
      <c r="L1910" s="5866">
        <v>0</v>
      </c>
      <c r="M1910" s="5866">
        <v>0</v>
      </c>
      <c r="N1910" s="5867"/>
      <c r="O1910" s="5391">
        <v>27.97</v>
      </c>
      <c r="P1910" s="5391">
        <v>10.58</v>
      </c>
      <c r="Q1910" s="5393">
        <v>9.1699999999999893</v>
      </c>
      <c r="R1910" s="5394">
        <v>396.70400000000001</v>
      </c>
      <c r="S1910" s="5391">
        <v>9.2100000000000009</v>
      </c>
      <c r="T1910" s="5392">
        <v>797.10400000000004</v>
      </c>
      <c r="U1910" s="1778">
        <v>9.2022539356278816</v>
      </c>
      <c r="V1910" s="5392">
        <v>825.04217896997648</v>
      </c>
      <c r="W1910" s="5391"/>
      <c r="X1910" s="5391"/>
      <c r="Y1910" s="5391"/>
      <c r="Z1910" s="5391"/>
      <c r="AA1910" s="5391"/>
      <c r="AB1910" s="1778"/>
      <c r="AC1910" s="5848"/>
    </row>
    <row r="1911" spans="1:29">
      <c r="A1911" s="5390">
        <v>40415</v>
      </c>
      <c r="B1911" s="5393">
        <v>9.2354726607240938</v>
      </c>
      <c r="C1911" s="5393">
        <v>9.07</v>
      </c>
      <c r="D1911" s="5838"/>
      <c r="E1911" s="5393">
        <v>9.17</v>
      </c>
      <c r="F1911" s="5393">
        <v>0.31641881386593657</v>
      </c>
      <c r="G1911" s="5393">
        <v>0.31</v>
      </c>
      <c r="H1911" s="5393">
        <v>0.34</v>
      </c>
      <c r="I1911" s="5391">
        <v>9.0625</v>
      </c>
      <c r="J1911" s="5391">
        <v>10.625</v>
      </c>
      <c r="K1911" s="5865"/>
      <c r="L1911" s="5866">
        <v>0</v>
      </c>
      <c r="M1911" s="5866">
        <v>0</v>
      </c>
      <c r="N1911" s="5867"/>
      <c r="O1911" s="5391">
        <v>28.82</v>
      </c>
      <c r="P1911" s="5391">
        <v>10.59</v>
      </c>
      <c r="Q1911" s="5393">
        <v>9.1699999999999893</v>
      </c>
      <c r="R1911" s="5394">
        <v>480.20400000000001</v>
      </c>
      <c r="S1911" s="5391">
        <v>9.2599999999999891</v>
      </c>
      <c r="T1911" s="5392">
        <v>907.80399999999997</v>
      </c>
      <c r="U1911" s="1778">
        <v>9.3208858497324893</v>
      </c>
      <c r="V1911" s="5392">
        <v>916.64375124434093</v>
      </c>
      <c r="W1911" s="5391"/>
      <c r="X1911" s="5391"/>
      <c r="Y1911" s="5391"/>
      <c r="Z1911" s="5391"/>
      <c r="AA1911" s="5391"/>
      <c r="AB1911" s="1778"/>
      <c r="AC1911" s="5848"/>
    </row>
    <row r="1912" spans="1:29">
      <c r="A1912" s="5390">
        <v>40416</v>
      </c>
      <c r="B1912" s="5393">
        <v>9.7746029786471382</v>
      </c>
      <c r="C1912" s="5393">
        <v>9.0500000000000007</v>
      </c>
      <c r="D1912" s="5838"/>
      <c r="E1912" s="5393">
        <v>10.06</v>
      </c>
      <c r="F1912" s="5393">
        <v>0.33204790941993267</v>
      </c>
      <c r="G1912" s="5393">
        <v>0.31</v>
      </c>
      <c r="H1912" s="5393">
        <v>0.39</v>
      </c>
      <c r="I1912" s="5391">
        <v>9.9375</v>
      </c>
      <c r="J1912" s="5391">
        <v>10.625</v>
      </c>
      <c r="K1912" s="5865"/>
      <c r="L1912" s="5866">
        <v>0</v>
      </c>
      <c r="M1912" s="5866">
        <v>0</v>
      </c>
      <c r="N1912" s="5867"/>
      <c r="O1912" s="5391">
        <v>28.52</v>
      </c>
      <c r="P1912" s="5391">
        <v>10.62</v>
      </c>
      <c r="Q1912" s="5393">
        <v>9.1899999999999906</v>
      </c>
      <c r="R1912" s="5394">
        <v>462.70499999999998</v>
      </c>
      <c r="S1912" s="5391">
        <v>9.2899999999999903</v>
      </c>
      <c r="T1912" s="5392">
        <v>887.30499999999995</v>
      </c>
      <c r="U1912" s="1778">
        <v>9.4962413448813852</v>
      </c>
      <c r="V1912" s="5392">
        <v>1061.6203409875202</v>
      </c>
      <c r="W1912" s="5391"/>
      <c r="X1912" s="5391"/>
      <c r="Y1912" s="5391"/>
      <c r="Z1912" s="5391"/>
      <c r="AA1912" s="5391"/>
      <c r="AB1912" s="1778"/>
      <c r="AC1912" s="5848"/>
    </row>
    <row r="1913" spans="1:29">
      <c r="A1913" s="5390">
        <v>40417</v>
      </c>
      <c r="B1913" s="5393">
        <v>8.870451575318123</v>
      </c>
      <c r="C1913" s="5393">
        <v>8.8699999999999992</v>
      </c>
      <c r="D1913" s="5838"/>
      <c r="E1913" s="5393">
        <v>8.77</v>
      </c>
      <c r="F1913" s="5393">
        <v>0.24029741671312863</v>
      </c>
      <c r="G1913" s="5393">
        <v>0.28999999999999998</v>
      </c>
      <c r="H1913" s="5393">
        <v>0.18</v>
      </c>
      <c r="I1913" s="5391">
        <v>8.6875</v>
      </c>
      <c r="J1913" s="5391">
        <v>10.5625</v>
      </c>
      <c r="K1913" s="5865"/>
      <c r="L1913" s="5866">
        <v>0</v>
      </c>
      <c r="M1913" s="5866">
        <v>0</v>
      </c>
      <c r="N1913" s="5867"/>
      <c r="O1913" s="5391">
        <v>28.69</v>
      </c>
      <c r="P1913" s="5391">
        <v>10.58</v>
      </c>
      <c r="Q1913" s="5393">
        <v>9.15</v>
      </c>
      <c r="R1913" s="5394">
        <v>388.01499999999999</v>
      </c>
      <c r="S1913" s="5391">
        <v>9.2899999999999903</v>
      </c>
      <c r="T1913" s="5392">
        <v>803.71500000000003</v>
      </c>
      <c r="U1913" s="1778">
        <v>9.4849257501456634</v>
      </c>
      <c r="V1913" s="5392">
        <v>1042.6262510589238</v>
      </c>
      <c r="W1913" s="5391"/>
      <c r="X1913" s="5391"/>
      <c r="Y1913" s="5391"/>
      <c r="Z1913" s="5391"/>
      <c r="AA1913" s="5391"/>
      <c r="AB1913" s="1778"/>
      <c r="AC1913" s="5848"/>
    </row>
    <row r="1914" spans="1:29">
      <c r="A1914" s="5390">
        <v>40420</v>
      </c>
      <c r="B1914" s="5393">
        <v>9.5699292566665264</v>
      </c>
      <c r="C1914" s="5393">
        <v>9.01</v>
      </c>
      <c r="D1914" s="5838"/>
      <c r="E1914" s="5393">
        <v>9.92</v>
      </c>
      <c r="F1914" s="5393">
        <v>0.33597157608695655</v>
      </c>
      <c r="G1914" s="5393">
        <v>0.31</v>
      </c>
      <c r="H1914" s="5393">
        <v>0.4</v>
      </c>
      <c r="I1914" s="5391">
        <v>9.9375</v>
      </c>
      <c r="J1914" s="5391">
        <v>10.5625</v>
      </c>
      <c r="K1914" s="5865"/>
      <c r="L1914" s="5866">
        <v>0</v>
      </c>
      <c r="M1914" s="5866">
        <v>0</v>
      </c>
      <c r="N1914" s="5867"/>
      <c r="O1914" s="5391">
        <v>28.44</v>
      </c>
      <c r="P1914" s="5391">
        <v>10.51</v>
      </c>
      <c r="Q1914" s="5393">
        <v>9.1899999999999906</v>
      </c>
      <c r="R1914" s="5394">
        <v>341.505</v>
      </c>
      <c r="S1914" s="5391">
        <v>9.3000000000000007</v>
      </c>
      <c r="T1914" s="5392">
        <v>764.80499999999995</v>
      </c>
      <c r="U1914" s="1778">
        <v>9.4588221508691923</v>
      </c>
      <c r="V1914" s="5392">
        <v>1039.626197942669</v>
      </c>
      <c r="W1914" s="5391"/>
      <c r="X1914" s="5391"/>
      <c r="Y1914" s="5391"/>
      <c r="Z1914" s="5391"/>
      <c r="AA1914" s="5391"/>
      <c r="AB1914" s="1778"/>
      <c r="AC1914" s="5848"/>
    </row>
    <row r="1915" spans="1:29">
      <c r="A1915" s="5390">
        <v>40421</v>
      </c>
      <c r="B1915" s="5393">
        <v>9.3567150037928783</v>
      </c>
      <c r="C1915" s="5393">
        <v>9.06</v>
      </c>
      <c r="D1915" s="5838"/>
      <c r="E1915" s="5393">
        <v>9.34</v>
      </c>
      <c r="F1915" s="5393">
        <v>0.41792381197835093</v>
      </c>
      <c r="G1915" s="5393">
        <v>0.31</v>
      </c>
      <c r="H1915" s="5393">
        <v>0.92</v>
      </c>
      <c r="I1915" s="5391">
        <v>9.3125</v>
      </c>
      <c r="J1915" s="5391">
        <v>10.375</v>
      </c>
      <c r="K1915" s="5865"/>
      <c r="L1915" s="5866">
        <v>0</v>
      </c>
      <c r="M1915" s="5866">
        <v>0</v>
      </c>
      <c r="N1915" s="5867"/>
      <c r="O1915" s="5391">
        <v>27.47</v>
      </c>
      <c r="P1915" s="5391">
        <v>10.52</v>
      </c>
      <c r="Q1915" s="5393">
        <v>9.3699999999999903</v>
      </c>
      <c r="R1915" s="5394">
        <v>422.50700000000001</v>
      </c>
      <c r="S1915" s="5391">
        <v>9.3699999999999903</v>
      </c>
      <c r="T1915" s="5392">
        <v>715.50699999999995</v>
      </c>
      <c r="U1915" s="1778">
        <v>9.4013957420734577</v>
      </c>
      <c r="V1915" s="5392">
        <v>890.99153650000005</v>
      </c>
      <c r="W1915" s="5391"/>
      <c r="X1915" s="5391"/>
      <c r="Y1915" s="5391"/>
      <c r="Z1915" s="5391"/>
      <c r="AA1915" s="5391"/>
      <c r="AB1915" s="1778"/>
      <c r="AC1915" s="5848"/>
    </row>
    <row r="1916" spans="1:29">
      <c r="A1916" s="5390">
        <v>40422</v>
      </c>
      <c r="B1916" s="5393">
        <v>9.9209861934735901</v>
      </c>
      <c r="C1916" s="5393">
        <v>9.1300000000000008</v>
      </c>
      <c r="D1916" s="5838"/>
      <c r="E1916" s="5393">
        <v>10.38</v>
      </c>
      <c r="F1916" s="5393">
        <v>0.34018801534036436</v>
      </c>
      <c r="G1916" s="5393">
        <v>0.31</v>
      </c>
      <c r="H1916" s="5393">
        <v>0.35</v>
      </c>
      <c r="I1916" s="5391">
        <v>10.375</v>
      </c>
      <c r="J1916" s="5391">
        <v>10.625</v>
      </c>
      <c r="K1916" s="5865"/>
      <c r="L1916" s="5866">
        <v>0</v>
      </c>
      <c r="M1916" s="5866">
        <v>0</v>
      </c>
      <c r="N1916" s="5867"/>
      <c r="O1916" s="5391">
        <v>28.25</v>
      </c>
      <c r="P1916" s="5391">
        <v>10.53</v>
      </c>
      <c r="Q1916" s="5393">
        <v>9.3399999999999892</v>
      </c>
      <c r="R1916" s="5394">
        <v>383.209</v>
      </c>
      <c r="S1916" s="5391">
        <v>9.3399999999999892</v>
      </c>
      <c r="T1916" s="5392">
        <v>662.90899999999999</v>
      </c>
      <c r="U1916" s="1778">
        <v>9.4582168931737058</v>
      </c>
      <c r="V1916" s="5392">
        <v>684.31353899999908</v>
      </c>
      <c r="W1916" s="5391"/>
      <c r="X1916" s="5391"/>
      <c r="Y1916" s="5391"/>
      <c r="Z1916" s="5391"/>
      <c r="AA1916" s="5391"/>
      <c r="AB1916" s="1778"/>
      <c r="AC1916" s="5848"/>
    </row>
    <row r="1917" spans="1:29">
      <c r="A1917" s="5390">
        <v>40423</v>
      </c>
      <c r="B1917" s="5393">
        <v>9.8422039063399236</v>
      </c>
      <c r="C1917" s="5393">
        <v>9.09</v>
      </c>
      <c r="D1917" s="5838"/>
      <c r="E1917" s="5393">
        <v>10.25</v>
      </c>
      <c r="F1917" s="5393">
        <v>0.34777776436941127</v>
      </c>
      <c r="G1917" s="5393">
        <v>0.31</v>
      </c>
      <c r="H1917" s="5393">
        <v>0.45</v>
      </c>
      <c r="I1917" s="5391">
        <v>10.3125</v>
      </c>
      <c r="J1917" s="5391">
        <v>10.375</v>
      </c>
      <c r="K1917" s="5865"/>
      <c r="L1917" s="5866">
        <v>0</v>
      </c>
      <c r="M1917" s="5866">
        <v>0</v>
      </c>
      <c r="N1917" s="5867"/>
      <c r="O1917" s="5391">
        <v>27.93</v>
      </c>
      <c r="P1917" s="5391">
        <v>10.62</v>
      </c>
      <c r="Q1917" s="5393">
        <v>9.39</v>
      </c>
      <c r="R1917" s="5394">
        <v>469.70499999999998</v>
      </c>
      <c r="S1917" s="5391">
        <v>9.32</v>
      </c>
      <c r="T1917" s="5392">
        <v>764.60500000000002</v>
      </c>
      <c r="U1917" s="1778">
        <v>9.4042458794934589</v>
      </c>
      <c r="V1917" s="5392">
        <v>804.58900500000095</v>
      </c>
      <c r="W1917" s="5391"/>
      <c r="X1917" s="5391"/>
      <c r="Y1917" s="5391"/>
      <c r="Z1917" s="5391"/>
      <c r="AA1917" s="5391"/>
      <c r="AB1917" s="1778"/>
      <c r="AC1917" s="5848"/>
    </row>
    <row r="1918" spans="1:29">
      <c r="A1918" s="5390">
        <v>40424</v>
      </c>
      <c r="B1918" s="5393">
        <v>9.1568023701266466</v>
      </c>
      <c r="C1918" s="5393">
        <v>8.86</v>
      </c>
      <c r="D1918" s="5838"/>
      <c r="E1918" s="5393">
        <v>9.2100000000000009</v>
      </c>
      <c r="F1918" s="5393">
        <v>0.30610220182540093</v>
      </c>
      <c r="G1918" s="5393">
        <v>0.3</v>
      </c>
      <c r="H1918" s="5393">
        <v>0.3</v>
      </c>
      <c r="I1918" s="5391">
        <v>9.0625</v>
      </c>
      <c r="J1918" s="5391">
        <v>10.25</v>
      </c>
      <c r="K1918" s="5865"/>
      <c r="L1918" s="5866">
        <v>0</v>
      </c>
      <c r="M1918" s="5866">
        <v>0</v>
      </c>
      <c r="N1918" s="5867"/>
      <c r="O1918" s="5391">
        <v>29.2</v>
      </c>
      <c r="P1918" s="5391">
        <v>10.57</v>
      </c>
      <c r="Q1918" s="5393">
        <v>9.2799999999999905</v>
      </c>
      <c r="R1918" s="5394">
        <v>358.51299999999998</v>
      </c>
      <c r="S1918" s="5391">
        <v>9.31</v>
      </c>
      <c r="T1918" s="5392">
        <v>638.21299999999997</v>
      </c>
      <c r="U1918" s="1778">
        <v>9.4621906995660954</v>
      </c>
      <c r="V1918" s="5392">
        <v>1116.1247105</v>
      </c>
      <c r="W1918" s="5391"/>
      <c r="X1918" s="5391"/>
      <c r="Y1918" s="5391"/>
      <c r="Z1918" s="5391"/>
      <c r="AA1918" s="5391"/>
      <c r="AB1918" s="1778"/>
      <c r="AC1918" s="5848"/>
    </row>
    <row r="1919" spans="1:29">
      <c r="A1919" s="5390">
        <v>40427</v>
      </c>
      <c r="B1919" s="5393">
        <v>9.4627874928746696</v>
      </c>
      <c r="C1919" s="5393">
        <v>9.0399999999999991</v>
      </c>
      <c r="D1919" s="5838"/>
      <c r="E1919" s="5393">
        <v>9.56</v>
      </c>
      <c r="F1919" s="5393">
        <v>0.28453994839138852</v>
      </c>
      <c r="G1919" s="5393">
        <v>0.31</v>
      </c>
      <c r="H1919" s="5393">
        <v>0.23</v>
      </c>
      <c r="I1919" s="5391">
        <v>9.375</v>
      </c>
      <c r="J1919" s="5391">
        <v>10.625</v>
      </c>
      <c r="K1919" s="5865"/>
      <c r="L1919" s="5866">
        <v>0</v>
      </c>
      <c r="M1919" s="5866">
        <v>0</v>
      </c>
      <c r="N1919" s="5867"/>
      <c r="O1919" s="5391">
        <v>29.89</v>
      </c>
      <c r="P1919" s="5391">
        <v>10.53</v>
      </c>
      <c r="Q1919" s="5393">
        <v>9.4299999999999908</v>
      </c>
      <c r="R1919" s="5394">
        <v>255.50700000000001</v>
      </c>
      <c r="S1919" s="5391">
        <v>9.3599999999999905</v>
      </c>
      <c r="T1919" s="5392">
        <v>510.10700000000003</v>
      </c>
      <c r="U1919" s="1778">
        <v>9.4378723763712316</v>
      </c>
      <c r="V1919" s="5392">
        <v>1119.8291160000001</v>
      </c>
      <c r="W1919" s="5391"/>
      <c r="X1919" s="5391"/>
      <c r="Y1919" s="5391"/>
      <c r="Z1919" s="5391"/>
      <c r="AA1919" s="5391"/>
      <c r="AB1919" s="1778"/>
      <c r="AC1919" s="5848"/>
    </row>
    <row r="1920" spans="1:29">
      <c r="A1920" s="5390">
        <v>40428</v>
      </c>
      <c r="B1920" s="5393">
        <v>9.7732122214412058</v>
      </c>
      <c r="C1920" s="5393">
        <v>9.09</v>
      </c>
      <c r="D1920" s="5838"/>
      <c r="E1920" s="5393">
        <v>10.130000000000001</v>
      </c>
      <c r="F1920" s="5393">
        <v>0.3525523369948001</v>
      </c>
      <c r="G1920" s="5393">
        <v>0.33</v>
      </c>
      <c r="H1920" s="5393">
        <v>0.4</v>
      </c>
      <c r="I1920" s="5391">
        <v>10.0625</v>
      </c>
      <c r="J1920" s="5391">
        <v>10.5</v>
      </c>
      <c r="K1920" s="5865"/>
      <c r="L1920" s="5866">
        <v>0</v>
      </c>
      <c r="M1920" s="5866">
        <v>0</v>
      </c>
      <c r="N1920" s="5867"/>
      <c r="O1920" s="5391">
        <v>29.27</v>
      </c>
      <c r="P1920" s="5391">
        <v>10.58</v>
      </c>
      <c r="Q1920" s="5393">
        <v>9.1899999999999906</v>
      </c>
      <c r="R1920" s="5394">
        <v>315.505</v>
      </c>
      <c r="S1920" s="5391">
        <v>9.2599999999999891</v>
      </c>
      <c r="T1920" s="5392">
        <v>629.40499999999997</v>
      </c>
      <c r="U1920" s="1778">
        <v>9.3640598116474258</v>
      </c>
      <c r="V1920" s="5392">
        <v>1054.6868569999999</v>
      </c>
      <c r="W1920" s="5391"/>
      <c r="X1920" s="5391"/>
      <c r="Y1920" s="5391"/>
      <c r="Z1920" s="5391"/>
      <c r="AA1920" s="5391"/>
      <c r="AB1920" s="1778"/>
      <c r="AC1920" s="5848"/>
    </row>
    <row r="1921" spans="1:29">
      <c r="A1921" s="5390">
        <v>40429</v>
      </c>
      <c r="B1921" s="5393">
        <v>9.4906828966166508</v>
      </c>
      <c r="C1921" s="5393">
        <v>9.1</v>
      </c>
      <c r="D1921" s="5838"/>
      <c r="E1921" s="5393">
        <v>9.57</v>
      </c>
      <c r="F1921" s="5393">
        <v>0.35678320447692902</v>
      </c>
      <c r="G1921" s="5393">
        <v>0.31</v>
      </c>
      <c r="H1921" s="5393">
        <v>0.55000000000000004</v>
      </c>
      <c r="I1921" s="5391">
        <v>9.5</v>
      </c>
      <c r="J1921" s="5391">
        <v>10.4375</v>
      </c>
      <c r="K1921" s="5865"/>
      <c r="L1921" s="5866">
        <v>0</v>
      </c>
      <c r="M1921" s="5866">
        <v>0</v>
      </c>
      <c r="N1921" s="5867"/>
      <c r="O1921" s="5391">
        <v>29.9</v>
      </c>
      <c r="P1921" s="5391">
        <v>10.58</v>
      </c>
      <c r="Q1921" s="5393">
        <v>9.2799999999999905</v>
      </c>
      <c r="R1921" s="5394">
        <v>409.70499999999998</v>
      </c>
      <c r="S1921" s="5391">
        <v>9.32</v>
      </c>
      <c r="T1921" s="5392">
        <v>785.80499999999995</v>
      </c>
      <c r="U1921" s="1778">
        <v>9.4361727005815403</v>
      </c>
      <c r="V1921" s="5392">
        <v>904.320741</v>
      </c>
      <c r="W1921" s="5391"/>
      <c r="X1921" s="5391"/>
      <c r="Y1921" s="5391"/>
      <c r="Z1921" s="5391"/>
      <c r="AA1921" s="5391"/>
      <c r="AB1921" s="1778"/>
      <c r="AC1921" s="5848"/>
    </row>
    <row r="1922" spans="1:29">
      <c r="A1922" s="5390">
        <v>40430</v>
      </c>
      <c r="B1922" s="5393">
        <v>10.038235837696023</v>
      </c>
      <c r="C1922" s="5393">
        <v>9.07</v>
      </c>
      <c r="D1922" s="5838"/>
      <c r="E1922" s="5393">
        <v>10.82</v>
      </c>
      <c r="F1922" s="5393">
        <v>0.36971658877502894</v>
      </c>
      <c r="G1922" s="5393">
        <v>0.3</v>
      </c>
      <c r="H1922" s="5393">
        <v>0.54</v>
      </c>
      <c r="I1922" s="5391">
        <v>10.8125</v>
      </c>
      <c r="J1922" s="5391">
        <v>10.875</v>
      </c>
      <c r="K1922" s="5865"/>
      <c r="L1922" s="5866">
        <v>0</v>
      </c>
      <c r="M1922" s="5866">
        <v>0</v>
      </c>
      <c r="N1922" s="5867"/>
      <c r="O1922" s="5391">
        <v>29.82</v>
      </c>
      <c r="P1922" s="5391">
        <v>10.72</v>
      </c>
      <c r="Q1922" s="5393">
        <v>9.1799999999999908</v>
      </c>
      <c r="R1922" s="5394">
        <v>393.005</v>
      </c>
      <c r="S1922" s="5391">
        <v>9.2100000000000009</v>
      </c>
      <c r="T1922" s="5392">
        <v>770.20500000000004</v>
      </c>
      <c r="U1922" s="1778">
        <v>9.356424606485545</v>
      </c>
      <c r="V1922" s="5392">
        <v>1069.5558109999999</v>
      </c>
      <c r="W1922" s="5391"/>
      <c r="X1922" s="5391"/>
      <c r="Y1922" s="5391"/>
      <c r="Z1922" s="5391"/>
      <c r="AA1922" s="5391"/>
      <c r="AB1922" s="1778"/>
      <c r="AC1922" s="5848"/>
    </row>
    <row r="1923" spans="1:29">
      <c r="A1923" s="5390">
        <v>40431</v>
      </c>
      <c r="B1923" s="5393">
        <v>9.6965245944429945</v>
      </c>
      <c r="C1923" s="5393">
        <v>8.94</v>
      </c>
      <c r="D1923" s="5838"/>
      <c r="E1923" s="5393">
        <v>10.31</v>
      </c>
      <c r="F1923" s="5393">
        <v>0.2983975032623884</v>
      </c>
      <c r="G1923" s="5393">
        <v>0.28999999999999998</v>
      </c>
      <c r="H1923" s="5393">
        <v>0.25</v>
      </c>
      <c r="I1923" s="5391">
        <v>10.125</v>
      </c>
      <c r="J1923" s="5391">
        <v>10.4375</v>
      </c>
      <c r="K1923" s="5865"/>
      <c r="L1923" s="5866">
        <v>0</v>
      </c>
      <c r="M1923" s="5866">
        <v>0</v>
      </c>
      <c r="N1923" s="5867"/>
      <c r="O1923" s="5391">
        <v>30.05</v>
      </c>
      <c r="P1923" s="5391">
        <v>10.67</v>
      </c>
      <c r="Q1923" s="5393">
        <v>9.25</v>
      </c>
      <c r="R1923" s="5394">
        <v>478.02100000000002</v>
      </c>
      <c r="S1923" s="5391">
        <v>9.25</v>
      </c>
      <c r="T1923" s="5392">
        <v>847.02099999999996</v>
      </c>
      <c r="U1923" s="1778">
        <v>9.3360827048254773</v>
      </c>
      <c r="V1923" s="5392">
        <v>1299.6212640000001</v>
      </c>
      <c r="W1923" s="5391"/>
      <c r="X1923" s="5391"/>
      <c r="Y1923" s="5391"/>
      <c r="Z1923" s="5391"/>
      <c r="AA1923" s="5391"/>
      <c r="AB1923" s="1778"/>
      <c r="AC1923" s="5848"/>
    </row>
    <row r="1924" spans="1:29">
      <c r="A1924" s="5390">
        <v>40434</v>
      </c>
      <c r="B1924" s="5393">
        <v>9.1164870722364206</v>
      </c>
      <c r="C1924" s="5393">
        <v>8.84</v>
      </c>
      <c r="D1924" s="5838"/>
      <c r="E1924" s="5393">
        <v>9.17</v>
      </c>
      <c r="F1924" s="5393">
        <v>0.28556833101395557</v>
      </c>
      <c r="G1924" s="5393">
        <v>0.28999999999999998</v>
      </c>
      <c r="H1924" s="5393">
        <v>0.26</v>
      </c>
      <c r="I1924" s="5391">
        <v>9.5625</v>
      </c>
      <c r="J1924" s="5391">
        <v>10.5</v>
      </c>
      <c r="K1924" s="5865"/>
      <c r="L1924" s="5866">
        <v>0</v>
      </c>
      <c r="M1924" s="5866">
        <v>0</v>
      </c>
      <c r="N1924" s="5867"/>
      <c r="O1924" s="5391">
        <v>27.03</v>
      </c>
      <c r="P1924" s="5391">
        <v>10.66</v>
      </c>
      <c r="Q1924" s="5393">
        <v>9.15</v>
      </c>
      <c r="R1924" s="5394">
        <v>438.5</v>
      </c>
      <c r="S1924" s="5391">
        <v>9.2200000000000006</v>
      </c>
      <c r="T1924" s="5392">
        <v>856</v>
      </c>
      <c r="U1924" s="1778">
        <v>9.3723447526901271</v>
      </c>
      <c r="V1924" s="5392">
        <v>1454.763623999999</v>
      </c>
      <c r="W1924" s="5391"/>
      <c r="X1924" s="5391"/>
      <c r="Y1924" s="5391"/>
      <c r="Z1924" s="5391"/>
      <c r="AA1924" s="5391"/>
      <c r="AB1924" s="1778"/>
      <c r="AC1924" s="5848"/>
    </row>
    <row r="1925" spans="1:29">
      <c r="A1925" s="5390">
        <v>40435</v>
      </c>
      <c r="B1925" s="5393">
        <v>9.8498506629653697</v>
      </c>
      <c r="C1925" s="5393">
        <v>8.9700000000000006</v>
      </c>
      <c r="D1925" s="5838"/>
      <c r="E1925" s="5393">
        <v>10.46</v>
      </c>
      <c r="F1925" s="5393">
        <v>0.29863278317797859</v>
      </c>
      <c r="G1925" s="5393">
        <v>0.3</v>
      </c>
      <c r="H1925" s="5393">
        <v>0.26</v>
      </c>
      <c r="I1925" s="5391">
        <v>10.4375</v>
      </c>
      <c r="J1925" s="5391">
        <v>10.625</v>
      </c>
      <c r="K1925" s="5865"/>
      <c r="L1925" s="5866">
        <v>0</v>
      </c>
      <c r="M1925" s="5866">
        <v>0</v>
      </c>
      <c r="N1925" s="5867"/>
      <c r="O1925" s="5391">
        <v>29.93</v>
      </c>
      <c r="P1925" s="5391">
        <v>10.71</v>
      </c>
      <c r="Q1925" s="5393">
        <v>9.2200000000000006</v>
      </c>
      <c r="R1925" s="5394">
        <v>450.00299999999999</v>
      </c>
      <c r="S1925" s="5391">
        <v>9.1999999999999904</v>
      </c>
      <c r="T1925" s="5392">
        <v>861.303</v>
      </c>
      <c r="U1925" s="1778">
        <v>9.4574637415166887</v>
      </c>
      <c r="V1925" s="5392">
        <v>1099.687547</v>
      </c>
      <c r="W1925" s="5391"/>
      <c r="X1925" s="5391"/>
      <c r="Y1925" s="5391"/>
      <c r="Z1925" s="5391"/>
      <c r="AA1925" s="5391"/>
      <c r="AB1925" s="1778"/>
      <c r="AC1925" s="5848"/>
    </row>
    <row r="1926" spans="1:29">
      <c r="A1926" s="5390">
        <v>40436</v>
      </c>
      <c r="B1926" s="5393">
        <v>9.9867333866757377</v>
      </c>
      <c r="C1926" s="5393">
        <v>8.98</v>
      </c>
      <c r="D1926" s="5838"/>
      <c r="E1926" s="5393">
        <v>10.53</v>
      </c>
      <c r="F1926" s="5393">
        <v>0.3320964649490713</v>
      </c>
      <c r="G1926" s="5393">
        <v>0.28999999999999998</v>
      </c>
      <c r="H1926" s="5393">
        <v>0.33</v>
      </c>
      <c r="I1926" s="5391">
        <v>10.5</v>
      </c>
      <c r="J1926" s="5391">
        <v>10.8125</v>
      </c>
      <c r="K1926" s="5865"/>
      <c r="L1926" s="5866">
        <v>0</v>
      </c>
      <c r="M1926" s="5866">
        <v>0</v>
      </c>
      <c r="N1926" s="5867"/>
      <c r="O1926" s="5391">
        <v>29.75</v>
      </c>
      <c r="P1926" s="5391">
        <v>10.58</v>
      </c>
      <c r="Q1926" s="5393">
        <v>9.2799999999999905</v>
      </c>
      <c r="R1926" s="5394">
        <v>552.50300000000004</v>
      </c>
      <c r="S1926" s="5391">
        <v>9.2599999999999891</v>
      </c>
      <c r="T1926" s="5392">
        <v>970.303</v>
      </c>
      <c r="U1926" s="1778">
        <v>9.4267217741560643</v>
      </c>
      <c r="V1926" s="5392">
        <v>1225.5652880999985</v>
      </c>
      <c r="W1926" s="5391"/>
      <c r="X1926" s="5391"/>
      <c r="Y1926" s="5391"/>
      <c r="Z1926" s="5391"/>
      <c r="AA1926" s="5391"/>
      <c r="AB1926" s="1778"/>
      <c r="AC1926" s="5848"/>
    </row>
    <row r="1927" spans="1:29">
      <c r="A1927" s="5390">
        <v>40437</v>
      </c>
      <c r="B1927" s="5393">
        <v>9.4218422522201628</v>
      </c>
      <c r="C1927" s="5393">
        <v>9.0399999999999991</v>
      </c>
      <c r="D1927" s="5838"/>
      <c r="E1927" s="5393">
        <v>9.48</v>
      </c>
      <c r="F1927" s="5393">
        <v>0.3200562296537437</v>
      </c>
      <c r="G1927" s="5393">
        <v>0.3</v>
      </c>
      <c r="H1927" s="5393">
        <v>0.31</v>
      </c>
      <c r="I1927" s="5391">
        <v>10.5</v>
      </c>
      <c r="J1927" s="5391">
        <v>10.75</v>
      </c>
      <c r="K1927" s="5865"/>
      <c r="L1927" s="5866">
        <v>0</v>
      </c>
      <c r="M1927" s="5866">
        <v>0</v>
      </c>
      <c r="N1927" s="5867"/>
      <c r="O1927" s="5391">
        <v>31.32</v>
      </c>
      <c r="P1927" s="5391">
        <v>10.61</v>
      </c>
      <c r="Q1927" s="5393">
        <v>9.23</v>
      </c>
      <c r="R1927" s="5394">
        <v>454.50400000000002</v>
      </c>
      <c r="S1927" s="5391">
        <v>9.25</v>
      </c>
      <c r="T1927" s="5392">
        <v>892.80399999999997</v>
      </c>
      <c r="U1927" s="1778">
        <v>9.3596052497005324</v>
      </c>
      <c r="V1927" s="5392">
        <v>1189.028135999999</v>
      </c>
      <c r="W1927" s="5391"/>
      <c r="X1927" s="5391"/>
      <c r="Y1927" s="5391"/>
      <c r="Z1927" s="5391"/>
      <c r="AA1927" s="5391"/>
      <c r="AB1927" s="1778"/>
      <c r="AC1927" s="5848"/>
    </row>
    <row r="1928" spans="1:29">
      <c r="A1928" s="5390">
        <v>40438</v>
      </c>
      <c r="B1928" s="5393">
        <v>8.6582367269602116</v>
      </c>
      <c r="C1928" s="5393">
        <v>8.89</v>
      </c>
      <c r="D1928" s="5838"/>
      <c r="E1928" s="5393">
        <v>8.3800000000000008</v>
      </c>
      <c r="F1928" s="5393">
        <v>0.27698596743839438</v>
      </c>
      <c r="G1928" s="5393">
        <v>0.28999999999999998</v>
      </c>
      <c r="H1928" s="5393">
        <v>0.22</v>
      </c>
      <c r="I1928" s="5391">
        <v>8.125</v>
      </c>
      <c r="J1928" s="5391">
        <v>10.3125</v>
      </c>
      <c r="K1928" s="5865"/>
      <c r="L1928" s="5866">
        <v>0</v>
      </c>
      <c r="M1928" s="5866">
        <v>0</v>
      </c>
      <c r="N1928" s="5867"/>
      <c r="O1928" s="5391">
        <v>29.55</v>
      </c>
      <c r="P1928" s="5391">
        <v>10.61</v>
      </c>
      <c r="Q1928" s="5393">
        <v>9.1699999999999893</v>
      </c>
      <c r="R1928" s="5394">
        <v>413.21</v>
      </c>
      <c r="S1928" s="5391">
        <v>9.2599999999999891</v>
      </c>
      <c r="T1928" s="5392">
        <v>846.81</v>
      </c>
      <c r="U1928" s="1778">
        <v>9.3374606473470863</v>
      </c>
      <c r="V1928" s="5392">
        <v>1552.0017633004275</v>
      </c>
      <c r="W1928" s="5391"/>
      <c r="X1928" s="5391"/>
      <c r="Y1928" s="5391"/>
      <c r="Z1928" s="5391"/>
      <c r="AA1928" s="5391"/>
      <c r="AB1928" s="1778"/>
      <c r="AC1928" s="5848"/>
    </row>
    <row r="1929" spans="1:29">
      <c r="A1929" s="5390">
        <v>40441</v>
      </c>
      <c r="B1929" s="5393">
        <v>9.2518144691407826</v>
      </c>
      <c r="C1929" s="5393">
        <v>8.9</v>
      </c>
      <c r="D1929" s="5838"/>
      <c r="E1929" s="5393">
        <v>9.27</v>
      </c>
      <c r="F1929" s="5393">
        <v>0.31933275083113122</v>
      </c>
      <c r="G1929" s="5393">
        <v>0.28000000000000003</v>
      </c>
      <c r="H1929" s="5393">
        <v>0.4</v>
      </c>
      <c r="I1929" s="5391">
        <v>9.1875</v>
      </c>
      <c r="J1929" s="5391">
        <v>10.5625</v>
      </c>
      <c r="K1929" s="5865"/>
      <c r="L1929" s="5866">
        <v>0</v>
      </c>
      <c r="M1929" s="5866">
        <v>0</v>
      </c>
      <c r="N1929" s="5867"/>
      <c r="O1929" s="5391">
        <v>29.44</v>
      </c>
      <c r="P1929" s="5391">
        <v>10.55</v>
      </c>
      <c r="Q1929" s="5393">
        <v>9.1699999999999893</v>
      </c>
      <c r="R1929" s="5394">
        <v>407.70100000000002</v>
      </c>
      <c r="S1929" s="5391">
        <v>9.31</v>
      </c>
      <c r="T1929" s="5392">
        <v>929.00099999999998</v>
      </c>
      <c r="U1929" s="1778">
        <v>9.4184237707043028</v>
      </c>
      <c r="V1929" s="5392">
        <v>1408.7752645</v>
      </c>
      <c r="W1929" s="5391"/>
      <c r="X1929" s="5391"/>
      <c r="Y1929" s="5391"/>
      <c r="Z1929" s="5391"/>
      <c r="AA1929" s="5391"/>
      <c r="AB1929" s="1778"/>
      <c r="AC1929" s="5848"/>
    </row>
    <row r="1930" spans="1:29">
      <c r="A1930" s="5390">
        <v>40442</v>
      </c>
      <c r="B1930" s="5393">
        <v>9.8902429225685751</v>
      </c>
      <c r="C1930" s="5393">
        <v>8.93</v>
      </c>
      <c r="D1930" s="5838"/>
      <c r="E1930" s="5393">
        <v>10.32</v>
      </c>
      <c r="F1930" s="5393">
        <v>0.32847754155098313</v>
      </c>
      <c r="G1930" s="5393">
        <v>0.28999999999999998</v>
      </c>
      <c r="H1930" s="5393">
        <v>0.46</v>
      </c>
      <c r="I1930" s="5391">
        <v>10.375</v>
      </c>
      <c r="J1930" s="5391">
        <v>10.5</v>
      </c>
      <c r="K1930" s="5865"/>
      <c r="L1930" s="5866">
        <v>0</v>
      </c>
      <c r="M1930" s="5866">
        <v>0</v>
      </c>
      <c r="N1930" s="5867"/>
      <c r="O1930" s="5391">
        <v>29.44</v>
      </c>
      <c r="P1930" s="5391">
        <v>10.65</v>
      </c>
      <c r="Q1930" s="5393">
        <v>9.0999999999999908</v>
      </c>
      <c r="R1930" s="5394">
        <v>345.70100000000002</v>
      </c>
      <c r="S1930" s="5391">
        <v>9.23</v>
      </c>
      <c r="T1930" s="5392">
        <v>833.40099999999995</v>
      </c>
      <c r="U1930" s="1778">
        <v>9.0499727862165358</v>
      </c>
      <c r="V1930" s="5392">
        <v>1002.3971450000009</v>
      </c>
      <c r="W1930" s="5391"/>
      <c r="X1930" s="5391"/>
      <c r="Y1930" s="5391"/>
      <c r="Z1930" s="5391"/>
      <c r="AA1930" s="5391"/>
      <c r="AB1930" s="1778"/>
      <c r="AC1930" s="5848"/>
    </row>
    <row r="1931" spans="1:29">
      <c r="A1931" s="5390">
        <v>40443</v>
      </c>
      <c r="B1931" s="5393">
        <v>8.9890552291637817</v>
      </c>
      <c r="C1931" s="5393">
        <v>8.91</v>
      </c>
      <c r="D1931" s="5838"/>
      <c r="E1931" s="5393">
        <v>8.84</v>
      </c>
      <c r="F1931" s="5393">
        <v>0.26860130699786405</v>
      </c>
      <c r="G1931" s="5393">
        <v>0.28000000000000003</v>
      </c>
      <c r="H1931" s="5393">
        <v>0.24</v>
      </c>
      <c r="I1931" s="5391">
        <v>8.625</v>
      </c>
      <c r="J1931" s="5391">
        <v>10.5625</v>
      </c>
      <c r="K1931" s="5865"/>
      <c r="L1931" s="5866">
        <v>0</v>
      </c>
      <c r="M1931" s="5866">
        <v>0</v>
      </c>
      <c r="N1931" s="5867"/>
      <c r="O1931" s="5391">
        <v>29.48</v>
      </c>
      <c r="P1931" s="5391">
        <v>10.64</v>
      </c>
      <c r="Q1931" s="5393">
        <v>9.2100000000000009</v>
      </c>
      <c r="R1931" s="5394">
        <v>547.70299999999997</v>
      </c>
      <c r="S1931" s="5391">
        <v>9.2899999999999903</v>
      </c>
      <c r="T1931" s="5392">
        <v>1148.403</v>
      </c>
      <c r="U1931" s="1778">
        <v>9.1803939171056665</v>
      </c>
      <c r="V1931" s="5392">
        <v>1399.5506780000001</v>
      </c>
      <c r="W1931" s="5391"/>
      <c r="X1931" s="5391"/>
      <c r="Y1931" s="5391"/>
      <c r="Z1931" s="5391"/>
      <c r="AA1931" s="5391"/>
      <c r="AB1931" s="1778"/>
      <c r="AC1931" s="5848"/>
    </row>
    <row r="1932" spans="1:29">
      <c r="A1932" s="5390">
        <v>40444</v>
      </c>
      <c r="B1932" s="5393">
        <v>8.438653638392756</v>
      </c>
      <c r="C1932" s="5393">
        <v>8.94</v>
      </c>
      <c r="D1932" s="5838"/>
      <c r="E1932" s="5393">
        <v>8.07</v>
      </c>
      <c r="F1932" s="5393">
        <v>0.35211769904603468</v>
      </c>
      <c r="G1932" s="5393">
        <v>0.3</v>
      </c>
      <c r="H1932" s="5393">
        <v>0.57999999999999996</v>
      </c>
      <c r="I1932" s="5391">
        <v>7.8125</v>
      </c>
      <c r="J1932" s="5391">
        <v>10.5</v>
      </c>
      <c r="K1932" s="5865"/>
      <c r="L1932" s="5866">
        <v>0</v>
      </c>
      <c r="M1932" s="5866">
        <v>0</v>
      </c>
      <c r="N1932" s="5867"/>
      <c r="O1932" s="5391">
        <v>29.14</v>
      </c>
      <c r="P1932" s="5391">
        <v>10.64</v>
      </c>
      <c r="Q1932" s="5393">
        <v>9.0899999999999892</v>
      </c>
      <c r="R1932" s="5394">
        <v>613.702</v>
      </c>
      <c r="S1932" s="5391">
        <v>9.2100000000000009</v>
      </c>
      <c r="T1932" s="5392">
        <v>1206.8019999999999</v>
      </c>
      <c r="U1932" s="1778">
        <v>9.1024201915989398</v>
      </c>
      <c r="V1932" s="5392">
        <v>1574.875986</v>
      </c>
      <c r="W1932" s="5391"/>
      <c r="X1932" s="5391"/>
      <c r="Y1932" s="5391"/>
      <c r="Z1932" s="5391"/>
      <c r="AA1932" s="5391"/>
      <c r="AB1932" s="1778"/>
      <c r="AC1932" s="5848"/>
    </row>
    <row r="1933" spans="1:29">
      <c r="A1933" s="5390">
        <v>40445</v>
      </c>
      <c r="B1933" s="5393">
        <v>9.7022492603455905</v>
      </c>
      <c r="C1933" s="5393">
        <v>8.94</v>
      </c>
      <c r="D1933" s="5838"/>
      <c r="E1933" s="5393">
        <v>10.35</v>
      </c>
      <c r="F1933" s="5393">
        <v>0.30001808927881335</v>
      </c>
      <c r="G1933" s="5393">
        <v>0.28999999999999998</v>
      </c>
      <c r="H1933" s="5393">
        <v>0.31</v>
      </c>
      <c r="I1933" s="5391">
        <v>10.25</v>
      </c>
      <c r="J1933" s="5391">
        <v>10.6875</v>
      </c>
      <c r="K1933" s="5865"/>
      <c r="L1933" s="5866">
        <v>0</v>
      </c>
      <c r="M1933" s="5866">
        <v>0</v>
      </c>
      <c r="N1933" s="5867"/>
      <c r="O1933" s="5391">
        <v>29.42</v>
      </c>
      <c r="P1933" s="5391">
        <v>10.65</v>
      </c>
      <c r="Q1933" s="5393">
        <v>9.1300000000000008</v>
      </c>
      <c r="R1933" s="5394">
        <v>601.70699999999999</v>
      </c>
      <c r="S1933" s="5391">
        <v>9.2699999999999907</v>
      </c>
      <c r="T1933" s="5392">
        <v>1251.107</v>
      </c>
      <c r="U1933" s="1778">
        <v>9.292961772577538</v>
      </c>
      <c r="V1933" s="5392">
        <v>1793.292238</v>
      </c>
      <c r="W1933" s="5391"/>
      <c r="X1933" s="5391"/>
      <c r="Y1933" s="5391"/>
      <c r="Z1933" s="5391"/>
      <c r="AA1933" s="5391"/>
      <c r="AB1933" s="1778"/>
      <c r="AC1933" s="5848"/>
    </row>
    <row r="1934" spans="1:29">
      <c r="A1934" s="5390">
        <v>40448</v>
      </c>
      <c r="B1934" s="5393">
        <v>8.6944266885303509</v>
      </c>
      <c r="C1934" s="5393">
        <v>8.76</v>
      </c>
      <c r="D1934" s="5838"/>
      <c r="E1934" s="5393">
        <v>8.51</v>
      </c>
      <c r="F1934" s="5393">
        <v>0.24955357439687939</v>
      </c>
      <c r="G1934" s="5393">
        <v>0.28999999999999998</v>
      </c>
      <c r="H1934" s="5393">
        <v>0.2</v>
      </c>
      <c r="I1934" s="5391">
        <v>8.375</v>
      </c>
      <c r="J1934" s="5391">
        <v>10.5</v>
      </c>
      <c r="K1934" s="5865"/>
      <c r="L1934" s="5866">
        <v>0</v>
      </c>
      <c r="M1934" s="5866">
        <v>0</v>
      </c>
      <c r="N1934" s="5867"/>
      <c r="O1934" s="5391">
        <v>29.68</v>
      </c>
      <c r="P1934" s="5391">
        <v>10.74</v>
      </c>
      <c r="Q1934" s="5393">
        <v>9.32</v>
      </c>
      <c r="R1934" s="5394">
        <v>715.70500000000004</v>
      </c>
      <c r="S1934" s="5391">
        <v>9.4</v>
      </c>
      <c r="T1934" s="5392">
        <v>1362.0050000000001</v>
      </c>
      <c r="U1934" s="1778">
        <v>9.3539885218068495</v>
      </c>
      <c r="V1934" s="5392">
        <v>1568.8500380000009</v>
      </c>
      <c r="W1934" s="5391"/>
      <c r="X1934" s="5391"/>
      <c r="Y1934" s="5391"/>
      <c r="Z1934" s="5391"/>
      <c r="AA1934" s="5391"/>
      <c r="AB1934" s="1778"/>
      <c r="AC1934" s="5848"/>
    </row>
    <row r="1935" spans="1:29">
      <c r="A1935" s="5390">
        <v>40449</v>
      </c>
      <c r="B1935" s="5393">
        <v>9.2790155788378552</v>
      </c>
      <c r="C1935" s="5393">
        <v>8.94</v>
      </c>
      <c r="D1935" s="5838"/>
      <c r="E1935" s="5393">
        <v>9.19</v>
      </c>
      <c r="F1935" s="5393">
        <v>0.39987366629573867</v>
      </c>
      <c r="G1935" s="5393">
        <v>0.3</v>
      </c>
      <c r="H1935" s="5393">
        <v>0.8</v>
      </c>
      <c r="I1935" s="5391">
        <v>9.125</v>
      </c>
      <c r="J1935" s="5391">
        <v>10.6875</v>
      </c>
      <c r="K1935" s="5865"/>
      <c r="L1935" s="5866">
        <v>0</v>
      </c>
      <c r="M1935" s="5866">
        <v>0</v>
      </c>
      <c r="N1935" s="5867"/>
      <c r="O1935" s="5391">
        <v>28.71</v>
      </c>
      <c r="P1935" s="5391">
        <v>10.72</v>
      </c>
      <c r="Q1935" s="5393">
        <v>9.5399999999999903</v>
      </c>
      <c r="R1935" s="5394">
        <v>562.00699999999995</v>
      </c>
      <c r="S1935" s="5391">
        <v>9.6199999999999903</v>
      </c>
      <c r="T1935" s="5392">
        <v>1143.107</v>
      </c>
      <c r="U1935" s="1778">
        <v>9.5700527101601676</v>
      </c>
      <c r="V1935" s="5392">
        <v>1891.8072214999991</v>
      </c>
      <c r="W1935" s="5391"/>
      <c r="X1935" s="5391"/>
      <c r="Y1935" s="5391"/>
      <c r="Z1935" s="5391"/>
      <c r="AA1935" s="5391"/>
      <c r="AB1935" s="1778"/>
      <c r="AC1935" s="5848"/>
    </row>
    <row r="1936" spans="1:29">
      <c r="A1936" s="5390">
        <v>40450</v>
      </c>
      <c r="B1936" s="5393">
        <v>8.8782430105639758</v>
      </c>
      <c r="C1936" s="5393">
        <v>8.98</v>
      </c>
      <c r="D1936" s="5838"/>
      <c r="E1936" s="5393">
        <v>8.64</v>
      </c>
      <c r="F1936" s="5393">
        <v>0.30358576963719619</v>
      </c>
      <c r="G1936" s="5393">
        <v>0.3</v>
      </c>
      <c r="H1936" s="5393">
        <v>0.25</v>
      </c>
      <c r="I1936" s="5391">
        <v>8.5</v>
      </c>
      <c r="J1936" s="5391">
        <v>10.5625</v>
      </c>
      <c r="K1936" s="5865"/>
      <c r="L1936" s="5866">
        <v>0</v>
      </c>
      <c r="M1936" s="5866">
        <v>0</v>
      </c>
      <c r="N1936" s="5867"/>
      <c r="O1936" s="5391">
        <v>28.87</v>
      </c>
      <c r="P1936" s="5391">
        <v>10.78</v>
      </c>
      <c r="Q1936" s="5393">
        <v>9.5999999999999908</v>
      </c>
      <c r="R1936" s="5394">
        <v>562.50699999999995</v>
      </c>
      <c r="S1936" s="5391">
        <v>9.66</v>
      </c>
      <c r="T1936" s="5392">
        <v>1111.807</v>
      </c>
      <c r="U1936" s="1778">
        <v>9.7540243538816238</v>
      </c>
      <c r="V1936" s="5392">
        <v>1888.3845965</v>
      </c>
      <c r="W1936" s="5391"/>
      <c r="X1936" s="5391"/>
      <c r="Y1936" s="5391"/>
      <c r="Z1936" s="5391"/>
      <c r="AA1936" s="5391"/>
      <c r="AB1936" s="1778"/>
      <c r="AC1936" s="5848"/>
    </row>
    <row r="1937" spans="1:29">
      <c r="A1937" s="5390">
        <v>40451</v>
      </c>
      <c r="B1937" s="5393">
        <v>9.3025796303694825</v>
      </c>
      <c r="C1937" s="5393">
        <v>8.8699999999999992</v>
      </c>
      <c r="D1937" s="5838"/>
      <c r="E1937" s="5393">
        <v>9.3699999999999992</v>
      </c>
      <c r="F1937" s="5393">
        <v>0.40415025793182513</v>
      </c>
      <c r="G1937" s="5393">
        <v>0.3</v>
      </c>
      <c r="H1937" s="5393">
        <v>0.81</v>
      </c>
      <c r="I1937" s="5391">
        <v>9.25</v>
      </c>
      <c r="J1937" s="5391">
        <v>10.4375</v>
      </c>
      <c r="K1937" s="5865"/>
      <c r="L1937" s="5866">
        <v>0</v>
      </c>
      <c r="M1937" s="5866">
        <v>0</v>
      </c>
      <c r="N1937" s="5867"/>
      <c r="O1937" s="5391">
        <v>29.24</v>
      </c>
      <c r="P1937" s="5391">
        <v>10.97</v>
      </c>
      <c r="Q1937" s="5393">
        <v>10.02</v>
      </c>
      <c r="R1937" s="5394">
        <v>563.01</v>
      </c>
      <c r="S1937" s="5391">
        <v>10.3</v>
      </c>
      <c r="T1937" s="5392">
        <v>1080.81</v>
      </c>
      <c r="U1937" s="1778">
        <v>10.393937803946045</v>
      </c>
      <c r="V1937" s="5392">
        <v>1827.064089500001</v>
      </c>
      <c r="W1937" s="5391"/>
      <c r="X1937" s="5391"/>
      <c r="Y1937" s="5391"/>
      <c r="Z1937" s="5391"/>
      <c r="AA1937" s="5391"/>
      <c r="AB1937" s="1778"/>
      <c r="AC1937" s="5848"/>
    </row>
    <row r="1938" spans="1:29">
      <c r="A1938" s="5390">
        <v>40452</v>
      </c>
      <c r="B1938" s="5393">
        <v>9.803427401059789</v>
      </c>
      <c r="C1938" s="5393">
        <v>9.0299999999999994</v>
      </c>
      <c r="D1938" s="5838"/>
      <c r="E1938" s="5393">
        <v>10.35</v>
      </c>
      <c r="F1938" s="5393">
        <v>0.34718138203854898</v>
      </c>
      <c r="G1938" s="5393">
        <v>0.3</v>
      </c>
      <c r="H1938" s="5393">
        <v>0.39</v>
      </c>
      <c r="I1938" s="5391">
        <v>10.375</v>
      </c>
      <c r="J1938" s="5391">
        <v>10.75</v>
      </c>
      <c r="K1938" s="5865"/>
      <c r="L1938" s="5866">
        <v>0</v>
      </c>
      <c r="M1938" s="5866">
        <v>0</v>
      </c>
      <c r="N1938" s="5867"/>
      <c r="O1938" s="5391">
        <v>29.28</v>
      </c>
      <c r="P1938" s="5391">
        <v>10.91</v>
      </c>
      <c r="Q1938" s="5393">
        <v>9.7799999999999905</v>
      </c>
      <c r="R1938" s="5394">
        <v>353.51799999999997</v>
      </c>
      <c r="S1938" s="5391">
        <v>9.9600000000000009</v>
      </c>
      <c r="T1938" s="5392">
        <v>781.41800000000001</v>
      </c>
      <c r="U1938" s="1778">
        <v>9.873120863625692</v>
      </c>
      <c r="V1938" s="5392">
        <v>1572.3131310000001</v>
      </c>
      <c r="W1938" s="5391"/>
      <c r="X1938" s="5391"/>
      <c r="Y1938" s="5391"/>
      <c r="Z1938" s="5391"/>
      <c r="AA1938" s="5391"/>
      <c r="AB1938" s="1778"/>
      <c r="AC1938" s="5848"/>
    </row>
    <row r="1939" spans="1:29">
      <c r="A1939" s="5390">
        <v>40455</v>
      </c>
      <c r="B1939" s="5393">
        <v>7.804749705504352</v>
      </c>
      <c r="C1939" s="5393">
        <v>8.75</v>
      </c>
      <c r="D1939" s="5838"/>
      <c r="E1939" s="5393">
        <v>7.37</v>
      </c>
      <c r="F1939" s="5393">
        <v>0.30812634677301876</v>
      </c>
      <c r="G1939" s="5393">
        <v>0.28999999999999998</v>
      </c>
      <c r="H1939" s="5393">
        <v>0.28000000000000003</v>
      </c>
      <c r="I1939" s="5391">
        <v>9.375</v>
      </c>
      <c r="J1939" s="5391">
        <v>10.3125</v>
      </c>
      <c r="K1939" s="5865"/>
      <c r="L1939" s="5866">
        <v>0</v>
      </c>
      <c r="M1939" s="5866">
        <v>0</v>
      </c>
      <c r="N1939" s="5867"/>
      <c r="O1939" s="5391">
        <v>29.37</v>
      </c>
      <c r="P1939" s="5391">
        <v>10.87</v>
      </c>
      <c r="Q1939" s="5393">
        <v>9.7699999999999907</v>
      </c>
      <c r="R1939" s="5394">
        <v>325</v>
      </c>
      <c r="S1939" s="5391">
        <v>9.89</v>
      </c>
      <c r="T1939" s="5392">
        <v>906.5</v>
      </c>
      <c r="U1939" s="1778">
        <v>9.794077254466087</v>
      </c>
      <c r="V1939" s="5392">
        <v>1364.2065090000001</v>
      </c>
      <c r="W1939" s="5391"/>
      <c r="X1939" s="5391"/>
      <c r="Y1939" s="5391"/>
      <c r="Z1939" s="5391"/>
      <c r="AA1939" s="5391"/>
      <c r="AB1939" s="1778"/>
      <c r="AC1939" s="5848"/>
    </row>
    <row r="1940" spans="1:29">
      <c r="A1940" s="5390">
        <v>40456</v>
      </c>
      <c r="B1940" s="5393">
        <v>9.2610054328684139</v>
      </c>
      <c r="C1940" s="5393">
        <v>9.01</v>
      </c>
      <c r="D1940" s="5838"/>
      <c r="E1940" s="5393">
        <v>9.19</v>
      </c>
      <c r="F1940" s="5393">
        <v>0.3786374633168707</v>
      </c>
      <c r="G1940" s="5393">
        <v>0.31</v>
      </c>
      <c r="H1940" s="5393">
        <v>0.9</v>
      </c>
      <c r="I1940" s="5391">
        <v>8.875</v>
      </c>
      <c r="J1940" s="5391">
        <v>10.6875</v>
      </c>
      <c r="K1940" s="5865"/>
      <c r="L1940" s="5866">
        <v>0</v>
      </c>
      <c r="M1940" s="5866">
        <v>0</v>
      </c>
      <c r="N1940" s="5867"/>
      <c r="O1940" s="5391">
        <v>29.06</v>
      </c>
      <c r="P1940" s="5391">
        <v>10.87</v>
      </c>
      <c r="Q1940" s="5393">
        <v>9.5399999999999903</v>
      </c>
      <c r="R1940" s="5394">
        <v>399.005</v>
      </c>
      <c r="S1940" s="5391">
        <v>9.66</v>
      </c>
      <c r="T1940" s="5392">
        <v>876.70500000000004</v>
      </c>
      <c r="U1940" s="1778">
        <v>9.6447854968457793</v>
      </c>
      <c r="V1940" s="5392">
        <v>1722.0855205</v>
      </c>
      <c r="W1940" s="5391"/>
      <c r="X1940" s="5391"/>
      <c r="Y1940" s="5391"/>
      <c r="Z1940" s="5391"/>
      <c r="AA1940" s="5391"/>
      <c r="AB1940" s="1778"/>
      <c r="AC1940" s="5848"/>
    </row>
    <row r="1941" spans="1:29">
      <c r="A1941" s="5390">
        <v>40457</v>
      </c>
      <c r="B1941" s="5393">
        <v>9.1936434122083472</v>
      </c>
      <c r="C1941" s="5393">
        <v>9.0299999999999994</v>
      </c>
      <c r="D1941" s="5838"/>
      <c r="E1941" s="5393">
        <v>9.06</v>
      </c>
      <c r="F1941" s="5393">
        <v>0.27616701653986553</v>
      </c>
      <c r="G1941" s="5393">
        <v>0.3</v>
      </c>
      <c r="H1941" s="5393">
        <v>0.23</v>
      </c>
      <c r="I1941" s="5391">
        <v>8.9375</v>
      </c>
      <c r="J1941" s="5391">
        <v>10.6875</v>
      </c>
      <c r="K1941" s="5865"/>
      <c r="L1941" s="5866">
        <v>0</v>
      </c>
      <c r="M1941" s="5866">
        <v>0</v>
      </c>
      <c r="N1941" s="5867"/>
      <c r="O1941" s="5391">
        <v>29.58</v>
      </c>
      <c r="P1941" s="5391">
        <v>10.78</v>
      </c>
      <c r="Q1941" s="5393">
        <v>9.4600000000000009</v>
      </c>
      <c r="R1941" s="5394">
        <v>412.00400000000002</v>
      </c>
      <c r="S1941" s="5391">
        <v>9.5299999999999905</v>
      </c>
      <c r="T1941" s="5392">
        <v>823.00400000000002</v>
      </c>
      <c r="U1941" s="1778">
        <v>9.4758783599986725</v>
      </c>
      <c r="V1941" s="5392">
        <v>1680.205369</v>
      </c>
      <c r="W1941" s="5391"/>
      <c r="X1941" s="5391"/>
      <c r="Y1941" s="5391"/>
      <c r="Z1941" s="5391"/>
      <c r="AA1941" s="5391"/>
      <c r="AB1941" s="1778"/>
      <c r="AC1941" s="5848"/>
    </row>
    <row r="1942" spans="1:29">
      <c r="A1942" s="5390">
        <v>40458</v>
      </c>
      <c r="B1942" s="5393">
        <v>9.7929569908085785</v>
      </c>
      <c r="C1942" s="5393">
        <v>9.02</v>
      </c>
      <c r="D1942" s="5838"/>
      <c r="E1942" s="5393">
        <v>10.28</v>
      </c>
      <c r="F1942" s="5393">
        <v>0.35086094639390381</v>
      </c>
      <c r="G1942" s="5393">
        <v>0.3</v>
      </c>
      <c r="H1942" s="5393">
        <v>0.55000000000000004</v>
      </c>
      <c r="I1942" s="5391">
        <v>10.1875</v>
      </c>
      <c r="J1942" s="5391">
        <v>10.75</v>
      </c>
      <c r="K1942" s="5865"/>
      <c r="L1942" s="5866">
        <v>0</v>
      </c>
      <c r="M1942" s="5866">
        <v>0</v>
      </c>
      <c r="N1942" s="5867"/>
      <c r="O1942" s="5391">
        <v>29.97</v>
      </c>
      <c r="P1942" s="5391">
        <v>10.81</v>
      </c>
      <c r="Q1942" s="5393">
        <v>9.3599999999999905</v>
      </c>
      <c r="R1942" s="5394">
        <v>457.00200000000001</v>
      </c>
      <c r="S1942" s="5391">
        <v>9.4600000000000009</v>
      </c>
      <c r="T1942" s="5392">
        <v>793.10199999999998</v>
      </c>
      <c r="U1942" s="1778">
        <v>9.4304305259733905</v>
      </c>
      <c r="V1942" s="5392">
        <v>1682.3573305</v>
      </c>
      <c r="W1942" s="5391"/>
      <c r="X1942" s="5391"/>
      <c r="Y1942" s="5391"/>
      <c r="Z1942" s="5391"/>
      <c r="AA1942" s="5391"/>
      <c r="AB1942" s="1778"/>
      <c r="AC1942" s="5848"/>
    </row>
    <row r="1943" spans="1:29">
      <c r="A1943" s="5390">
        <v>40459</v>
      </c>
      <c r="B1943" s="5393">
        <v>9.5103275630498505</v>
      </c>
      <c r="C1943" s="5393">
        <v>8.9499999999999993</v>
      </c>
      <c r="D1943" s="5838"/>
      <c r="E1943" s="5393">
        <v>9.85</v>
      </c>
      <c r="F1943" s="5393">
        <v>0.34899059263313337</v>
      </c>
      <c r="G1943" s="5393">
        <v>0.28999999999999998</v>
      </c>
      <c r="H1943" s="5393">
        <v>0.96</v>
      </c>
      <c r="I1943" s="5391">
        <v>9.625</v>
      </c>
      <c r="J1943" s="5391">
        <v>10.375</v>
      </c>
      <c r="K1943" s="5865"/>
      <c r="L1943" s="5866">
        <v>0</v>
      </c>
      <c r="M1943" s="5866">
        <v>0</v>
      </c>
      <c r="N1943" s="5867"/>
      <c r="O1943" s="5391">
        <v>30.07</v>
      </c>
      <c r="P1943" s="5391">
        <v>10.84</v>
      </c>
      <c r="Q1943" s="5393">
        <v>9.33</v>
      </c>
      <c r="R1943" s="5394">
        <v>406</v>
      </c>
      <c r="S1943" s="5391">
        <v>9.4499999999999904</v>
      </c>
      <c r="T1943" s="5392">
        <v>802.6</v>
      </c>
      <c r="U1943" s="1778">
        <v>9.4221325007875016</v>
      </c>
      <c r="V1943" s="5392">
        <v>1533.7000250000001</v>
      </c>
      <c r="W1943" s="5391"/>
      <c r="X1943" s="5391"/>
      <c r="Y1943" s="5391"/>
      <c r="Z1943" s="5391"/>
      <c r="AA1943" s="5391"/>
      <c r="AB1943" s="1778"/>
      <c r="AC1943" s="5848"/>
    </row>
    <row r="1944" spans="1:29">
      <c r="A1944" s="5390">
        <v>40463</v>
      </c>
      <c r="B1944" s="5393">
        <v>9.6912132260529606</v>
      </c>
      <c r="C1944" s="5393">
        <v>8.92</v>
      </c>
      <c r="D1944" s="5838"/>
      <c r="E1944" s="5393">
        <v>10.38</v>
      </c>
      <c r="F1944" s="5393">
        <v>0.31216071202170553</v>
      </c>
      <c r="G1944" s="5393">
        <v>0.27</v>
      </c>
      <c r="H1944" s="5393">
        <v>0.38</v>
      </c>
      <c r="I1944" s="5391">
        <v>10.375</v>
      </c>
      <c r="J1944" s="5391">
        <v>10.75</v>
      </c>
      <c r="K1944" s="5865"/>
      <c r="L1944" s="5866">
        <v>0</v>
      </c>
      <c r="M1944" s="5866">
        <v>0</v>
      </c>
      <c r="N1944" s="5867"/>
      <c r="O1944" s="5391">
        <v>30.4</v>
      </c>
      <c r="P1944" s="5391">
        <v>10.88</v>
      </c>
      <c r="Q1944" s="5393">
        <v>9.33</v>
      </c>
      <c r="R1944" s="5394">
        <v>343.7</v>
      </c>
      <c r="S1944" s="5391">
        <v>9.4</v>
      </c>
      <c r="T1944" s="5392">
        <v>668.2</v>
      </c>
      <c r="U1944" s="1778">
        <v>9.4463059686257793</v>
      </c>
      <c r="V1944" s="5392">
        <v>1711.070582999999</v>
      </c>
      <c r="W1944" s="5391"/>
      <c r="X1944" s="5391"/>
      <c r="Y1944" s="5391"/>
      <c r="Z1944" s="5391"/>
      <c r="AA1944" s="5391"/>
      <c r="AB1944" s="1778"/>
      <c r="AC1944" s="5848"/>
    </row>
    <row r="1945" spans="1:29">
      <c r="A1945" s="5390">
        <v>40464</v>
      </c>
      <c r="B1945" s="5393">
        <v>9.2959443073685186</v>
      </c>
      <c r="C1945" s="5393">
        <v>8.9</v>
      </c>
      <c r="D1945" s="5838"/>
      <c r="E1945" s="5393">
        <v>9.43</v>
      </c>
      <c r="F1945" s="5393">
        <v>0.26198350049465408</v>
      </c>
      <c r="G1945" s="5393">
        <v>0.28000000000000003</v>
      </c>
      <c r="H1945" s="5393">
        <v>0.2</v>
      </c>
      <c r="I1945" s="5391">
        <v>9.3125</v>
      </c>
      <c r="J1945" s="5391">
        <v>10.6875</v>
      </c>
      <c r="K1945" s="5865"/>
      <c r="L1945" s="5866">
        <v>0</v>
      </c>
      <c r="M1945" s="5866">
        <v>0</v>
      </c>
      <c r="N1945" s="5867"/>
      <c r="O1945" s="5391">
        <v>30</v>
      </c>
      <c r="P1945" s="5391">
        <v>10.92</v>
      </c>
      <c r="Q1945" s="5393">
        <v>9.33</v>
      </c>
      <c r="R1945" s="5394">
        <v>376.702</v>
      </c>
      <c r="S1945" s="5391">
        <v>9.4399999999999906</v>
      </c>
      <c r="T1945" s="5392">
        <v>964.60199999999998</v>
      </c>
      <c r="U1945" s="1778">
        <v>9.4148592700449409</v>
      </c>
      <c r="V1945" s="5392">
        <v>1838.3602734999999</v>
      </c>
      <c r="W1945" s="5391"/>
      <c r="X1945" s="5391"/>
      <c r="Y1945" s="5391"/>
      <c r="Z1945" s="5391"/>
      <c r="AA1945" s="5391"/>
      <c r="AB1945" s="1778"/>
      <c r="AC1945" s="5848"/>
    </row>
    <row r="1946" spans="1:29">
      <c r="A1946" s="5390">
        <v>40465</v>
      </c>
      <c r="B1946" s="5393">
        <v>9.889571382842508</v>
      </c>
      <c r="C1946" s="5393">
        <v>8.99</v>
      </c>
      <c r="D1946" s="5838"/>
      <c r="E1946" s="5393">
        <v>10.69</v>
      </c>
      <c r="F1946" s="5393">
        <v>0.30566459992973727</v>
      </c>
      <c r="G1946" s="5393">
        <v>0.28999999999999998</v>
      </c>
      <c r="H1946" s="5393">
        <v>0.22</v>
      </c>
      <c r="I1946" s="5391">
        <v>10.625</v>
      </c>
      <c r="J1946" s="5391">
        <v>10.625</v>
      </c>
      <c r="K1946" s="5865"/>
      <c r="L1946" s="5866">
        <v>0</v>
      </c>
      <c r="M1946" s="5866">
        <v>0</v>
      </c>
      <c r="N1946" s="5867"/>
      <c r="O1946" s="5391">
        <v>30.17</v>
      </c>
      <c r="P1946" s="5391">
        <v>10.89</v>
      </c>
      <c r="Q1946" s="5393">
        <v>9.6199999999999903</v>
      </c>
      <c r="R1946" s="5394">
        <v>427.7</v>
      </c>
      <c r="S1946" s="5391">
        <v>9.6199999999999903</v>
      </c>
      <c r="T1946" s="5392">
        <v>1034</v>
      </c>
      <c r="U1946" s="1778">
        <v>9.578630203573276</v>
      </c>
      <c r="V1946" s="5392">
        <v>2045.1835364999999</v>
      </c>
      <c r="W1946" s="5391"/>
      <c r="X1946" s="5391"/>
      <c r="Y1946" s="5391"/>
      <c r="Z1946" s="5391"/>
      <c r="AA1946" s="5391"/>
      <c r="AB1946" s="1778"/>
      <c r="AC1946" s="5848"/>
    </row>
    <row r="1947" spans="1:29">
      <c r="A1947" s="5390">
        <v>40466</v>
      </c>
      <c r="B1947" s="5393">
        <v>9.8706592750197526</v>
      </c>
      <c r="C1947" s="5393">
        <v>9.01</v>
      </c>
      <c r="D1947" s="5838"/>
      <c r="E1947" s="5393">
        <v>10.4</v>
      </c>
      <c r="F1947" s="5393">
        <v>0.32514007802896694</v>
      </c>
      <c r="G1947" s="5393">
        <v>0.28999999999999998</v>
      </c>
      <c r="H1947" s="5393">
        <v>0.32</v>
      </c>
      <c r="I1947" s="5391">
        <v>10.625</v>
      </c>
      <c r="J1947" s="5391">
        <v>10.75</v>
      </c>
      <c r="K1947" s="5865"/>
      <c r="L1947" s="5866">
        <v>0</v>
      </c>
      <c r="M1947" s="5866">
        <v>0</v>
      </c>
      <c r="N1947" s="5867"/>
      <c r="O1947" s="5391">
        <v>30.85</v>
      </c>
      <c r="P1947" s="5391">
        <v>10.79</v>
      </c>
      <c r="Q1947" s="5393">
        <v>9.7699999999999907</v>
      </c>
      <c r="R1947" s="5394">
        <v>487.70100000000002</v>
      </c>
      <c r="S1947" s="5391">
        <v>9.81</v>
      </c>
      <c r="T1947" s="5392">
        <v>1068.4010000000001</v>
      </c>
      <c r="U1947" s="1778">
        <v>9.9027567843395943</v>
      </c>
      <c r="V1947" s="5392">
        <v>1972.8456699999999</v>
      </c>
      <c r="W1947" s="5391"/>
      <c r="X1947" s="5391"/>
      <c r="Y1947" s="5391"/>
      <c r="Z1947" s="5391"/>
      <c r="AA1947" s="5391"/>
      <c r="AB1947" s="1778"/>
      <c r="AC1947" s="5848"/>
    </row>
    <row r="1948" spans="1:29">
      <c r="A1948" s="5390">
        <v>40469</v>
      </c>
      <c r="B1948" s="5393">
        <v>8.778099700276595</v>
      </c>
      <c r="C1948" s="5393">
        <v>8.91</v>
      </c>
      <c r="D1948" s="5838"/>
      <c r="E1948" s="5393">
        <v>8.58</v>
      </c>
      <c r="F1948" s="5393">
        <v>0.26289992101198967</v>
      </c>
      <c r="G1948" s="5393">
        <v>0.27</v>
      </c>
      <c r="H1948" s="5393">
        <v>0.24</v>
      </c>
      <c r="I1948" s="5391">
        <v>8.4375</v>
      </c>
      <c r="J1948" s="5391">
        <v>10.625</v>
      </c>
      <c r="K1948" s="5865"/>
      <c r="L1948" s="5866">
        <v>0</v>
      </c>
      <c r="M1948" s="5866">
        <v>0</v>
      </c>
      <c r="N1948" s="5867"/>
      <c r="O1948" s="5391">
        <v>29.2</v>
      </c>
      <c r="P1948" s="5391">
        <v>10.88</v>
      </c>
      <c r="Q1948" s="5393">
        <v>10.0299999999999</v>
      </c>
      <c r="R1948" s="5394">
        <v>552.70000000000005</v>
      </c>
      <c r="S1948" s="5391">
        <v>10.06</v>
      </c>
      <c r="T1948" s="5392">
        <v>1181.9000000000001</v>
      </c>
      <c r="U1948" s="1778">
        <v>10.113809640922497</v>
      </c>
      <c r="V1948" s="5392">
        <v>1834.3230815000009</v>
      </c>
      <c r="W1948" s="5391"/>
      <c r="X1948" s="5391"/>
      <c r="Y1948" s="5391"/>
      <c r="Z1948" s="5391"/>
      <c r="AA1948" s="5391"/>
      <c r="AB1948" s="1778"/>
      <c r="AC1948" s="5848"/>
    </row>
    <row r="1949" spans="1:29">
      <c r="A1949" s="5390">
        <v>40470</v>
      </c>
      <c r="B1949" s="5393">
        <v>9.968665891571753</v>
      </c>
      <c r="C1949" s="5393">
        <v>9.02</v>
      </c>
      <c r="D1949" s="5838"/>
      <c r="E1949" s="5393">
        <v>10.57</v>
      </c>
      <c r="F1949" s="5393">
        <v>0.32149137019134211</v>
      </c>
      <c r="G1949" s="5393">
        <v>0.28000000000000003</v>
      </c>
      <c r="H1949" s="5393">
        <v>0.28000000000000003</v>
      </c>
      <c r="I1949" s="5391">
        <v>10.6875</v>
      </c>
      <c r="J1949" s="5391">
        <v>10.8125</v>
      </c>
      <c r="K1949" s="5865"/>
      <c r="L1949" s="5866">
        <v>0</v>
      </c>
      <c r="M1949" s="5866">
        <v>0</v>
      </c>
      <c r="N1949" s="5867"/>
      <c r="O1949" s="5391">
        <v>29.45</v>
      </c>
      <c r="P1949" s="5391">
        <v>11.06</v>
      </c>
      <c r="Q1949" s="5393">
        <v>9.9700000000000006</v>
      </c>
      <c r="R1949" s="5394">
        <v>452.7</v>
      </c>
      <c r="S1949" s="5391">
        <v>9.9600000000000009</v>
      </c>
      <c r="T1949" s="5392">
        <v>1044.5999999999999</v>
      </c>
      <c r="U1949" s="1778">
        <v>10.230044329267377</v>
      </c>
      <c r="V1949" s="5392">
        <v>1925.774006500001</v>
      </c>
      <c r="W1949" s="5391"/>
      <c r="X1949" s="5391"/>
      <c r="Y1949" s="5391"/>
      <c r="Z1949" s="5391"/>
      <c r="AA1949" s="5391"/>
      <c r="AB1949" s="1778"/>
      <c r="AC1949" s="5848"/>
    </row>
    <row r="1950" spans="1:29">
      <c r="A1950" s="5390">
        <v>40471</v>
      </c>
      <c r="B1950" s="5393">
        <v>10.052121519911442</v>
      </c>
      <c r="C1950" s="5393">
        <v>9.0299999999999994</v>
      </c>
      <c r="D1950" s="5838"/>
      <c r="E1950" s="5393">
        <v>10.64</v>
      </c>
      <c r="F1950" s="5393">
        <v>0.31049079922596662</v>
      </c>
      <c r="G1950" s="5393">
        <v>0.27</v>
      </c>
      <c r="H1950" s="5393">
        <v>0.36</v>
      </c>
      <c r="I1950" s="5391">
        <v>10.4375</v>
      </c>
      <c r="J1950" s="5391">
        <v>10.8125</v>
      </c>
      <c r="K1950" s="5865"/>
      <c r="L1950" s="5866">
        <v>0</v>
      </c>
      <c r="M1950" s="5866">
        <v>0</v>
      </c>
      <c r="N1950" s="5867"/>
      <c r="O1950" s="5391">
        <v>29.95</v>
      </c>
      <c r="P1950" s="5391">
        <v>10.96</v>
      </c>
      <c r="Q1950" s="5393">
        <v>9.89</v>
      </c>
      <c r="R1950" s="5394">
        <v>416.90100000000001</v>
      </c>
      <c r="S1950" s="5391">
        <v>9.9199999999999893</v>
      </c>
      <c r="T1950" s="5392">
        <v>1004.401</v>
      </c>
      <c r="U1950" s="1778">
        <v>10.068386699986238</v>
      </c>
      <c r="V1950" s="5392">
        <v>1730.7748988000003</v>
      </c>
      <c r="W1950" s="5391"/>
      <c r="X1950" s="5391"/>
      <c r="Y1950" s="5391"/>
      <c r="Z1950" s="5391"/>
      <c r="AA1950" s="5391"/>
      <c r="AB1950" s="1778"/>
      <c r="AC1950" s="5848"/>
    </row>
    <row r="1951" spans="1:29">
      <c r="A1951" s="5390">
        <v>40472</v>
      </c>
      <c r="B1951" s="5393">
        <v>9.0296617129301922</v>
      </c>
      <c r="C1951" s="5393">
        <v>8.98</v>
      </c>
      <c r="D1951" s="5838"/>
      <c r="E1951" s="5393">
        <v>8.77</v>
      </c>
      <c r="F1951" s="5393">
        <v>0.30274106605703288</v>
      </c>
      <c r="G1951" s="5393">
        <v>0.28000000000000003</v>
      </c>
      <c r="H1951" s="5393">
        <v>0.35</v>
      </c>
      <c r="I1951" s="5391">
        <v>10.5</v>
      </c>
      <c r="J1951" s="5391">
        <v>10.6875</v>
      </c>
      <c r="K1951" s="5865"/>
      <c r="L1951" s="5866">
        <v>0</v>
      </c>
      <c r="M1951" s="5866">
        <v>0</v>
      </c>
      <c r="N1951" s="5867"/>
      <c r="O1951" s="5391">
        <v>29.42</v>
      </c>
      <c r="P1951" s="5391">
        <v>11.02</v>
      </c>
      <c r="Q1951" s="5393">
        <v>10.14</v>
      </c>
      <c r="R1951" s="5394">
        <v>506.90300000000002</v>
      </c>
      <c r="S1951" s="5391">
        <v>10.06</v>
      </c>
      <c r="T1951" s="5392">
        <v>1202.153</v>
      </c>
      <c r="U1951" s="1778">
        <v>10.399774563140474</v>
      </c>
      <c r="V1951" s="5392">
        <v>1509.8219425</v>
      </c>
      <c r="W1951" s="5391"/>
      <c r="X1951" s="5391"/>
      <c r="Y1951" s="5391"/>
      <c r="Z1951" s="5391"/>
      <c r="AA1951" s="5391"/>
      <c r="AB1951" s="1778"/>
      <c r="AC1951" s="5848"/>
    </row>
    <row r="1952" spans="1:29">
      <c r="A1952" s="5390">
        <v>40473</v>
      </c>
      <c r="B1952" s="5393">
        <v>9.3281913165112567</v>
      </c>
      <c r="C1952" s="5393">
        <v>8.92</v>
      </c>
      <c r="D1952" s="5838"/>
      <c r="E1952" s="5393">
        <v>9.3800000000000008</v>
      </c>
      <c r="F1952" s="5393">
        <v>0.25728581052398447</v>
      </c>
      <c r="G1952" s="5393">
        <v>0.28000000000000003</v>
      </c>
      <c r="H1952" s="5393">
        <v>0.23</v>
      </c>
      <c r="I1952" s="5391">
        <v>9.25</v>
      </c>
      <c r="J1952" s="5391">
        <v>10.8125</v>
      </c>
      <c r="K1952" s="5865"/>
      <c r="L1952" s="5866">
        <v>0</v>
      </c>
      <c r="M1952" s="5866">
        <v>0</v>
      </c>
      <c r="N1952" s="5867"/>
      <c r="O1952" s="5391">
        <v>29.09</v>
      </c>
      <c r="P1952" s="5391">
        <v>11.38</v>
      </c>
      <c r="Q1952" s="5393">
        <v>10.76</v>
      </c>
      <c r="R1952" s="5394">
        <v>495.67099999999999</v>
      </c>
      <c r="S1952" s="5391">
        <v>10.77</v>
      </c>
      <c r="T1952" s="5392">
        <v>1120.921</v>
      </c>
      <c r="U1952" s="1778">
        <v>11.137230903083887</v>
      </c>
      <c r="V1952" s="5392">
        <v>2484.2186324999998</v>
      </c>
      <c r="W1952" s="5391"/>
      <c r="X1952" s="5391"/>
      <c r="Y1952" s="5391"/>
      <c r="Z1952" s="5391"/>
      <c r="AA1952" s="5391"/>
      <c r="AB1952" s="1778"/>
      <c r="AC1952" s="5848"/>
    </row>
    <row r="1953" spans="1:29">
      <c r="A1953" s="5390">
        <v>40476</v>
      </c>
      <c r="B1953" s="5393">
        <v>9.4402877123490132</v>
      </c>
      <c r="C1953" s="5393">
        <v>8.93</v>
      </c>
      <c r="D1953" s="5838"/>
      <c r="E1953" s="5393">
        <v>9.58</v>
      </c>
      <c r="F1953" s="5393">
        <v>0.30880666542260193</v>
      </c>
      <c r="G1953" s="5393">
        <v>0.28000000000000003</v>
      </c>
      <c r="H1953" s="5393">
        <v>0.47</v>
      </c>
      <c r="I1953" s="5391">
        <v>10.625</v>
      </c>
      <c r="J1953" s="5391">
        <v>10.875</v>
      </c>
      <c r="K1953" s="5865"/>
      <c r="L1953" s="5866">
        <v>0</v>
      </c>
      <c r="M1953" s="5866">
        <v>0</v>
      </c>
      <c r="N1953" s="5867"/>
      <c r="O1953" s="5391">
        <v>29.33</v>
      </c>
      <c r="P1953" s="5391">
        <v>12.08</v>
      </c>
      <c r="Q1953" s="5393">
        <v>11.3599999999999</v>
      </c>
      <c r="R1953" s="5394">
        <v>579.10900000000004</v>
      </c>
      <c r="S1953" s="5391">
        <v>11.41</v>
      </c>
      <c r="T1953" s="5392">
        <v>1216.809</v>
      </c>
      <c r="U1953" s="1778">
        <v>11.484830658153035</v>
      </c>
      <c r="V1953" s="5392">
        <v>2548.4740746000002</v>
      </c>
      <c r="W1953" s="5391"/>
      <c r="X1953" s="5391"/>
      <c r="Y1953" s="5391"/>
      <c r="Z1953" s="5391"/>
      <c r="AA1953" s="5391"/>
      <c r="AB1953" s="1778"/>
      <c r="AC1953" s="5848"/>
    </row>
    <row r="1954" spans="1:29">
      <c r="A1954" s="5390">
        <v>40477</v>
      </c>
      <c r="B1954" s="5393">
        <v>8.6018620651399829</v>
      </c>
      <c r="C1954" s="5393">
        <v>8.98</v>
      </c>
      <c r="D1954" s="5838"/>
      <c r="E1954" s="5393">
        <v>8.33</v>
      </c>
      <c r="F1954" s="5393">
        <v>0.32496469345153728</v>
      </c>
      <c r="G1954" s="5393">
        <v>0.27</v>
      </c>
      <c r="H1954" s="5393">
        <v>0.39</v>
      </c>
      <c r="I1954" s="5391">
        <v>7.9375</v>
      </c>
      <c r="J1954" s="5391">
        <v>10.6875</v>
      </c>
      <c r="K1954" s="5865"/>
      <c r="L1954" s="5866">
        <v>0</v>
      </c>
      <c r="M1954" s="5866">
        <v>0</v>
      </c>
      <c r="N1954" s="5867"/>
      <c r="O1954" s="5391">
        <v>29.29</v>
      </c>
      <c r="P1954" s="5391">
        <v>12.56</v>
      </c>
      <c r="Q1954" s="5393">
        <v>11.3599999999999</v>
      </c>
      <c r="R1954" s="5394">
        <v>467.02800000000002</v>
      </c>
      <c r="S1954" s="5391">
        <v>11.51</v>
      </c>
      <c r="T1954" s="5392">
        <v>1055.328</v>
      </c>
      <c r="U1954" s="1778">
        <v>11.703990116974907</v>
      </c>
      <c r="V1954" s="5392">
        <v>2619.5191765</v>
      </c>
      <c r="W1954" s="5391"/>
      <c r="X1954" s="5391"/>
      <c r="Y1954" s="5391"/>
      <c r="Z1954" s="5391"/>
      <c r="AA1954" s="5391"/>
      <c r="AB1954" s="1778"/>
      <c r="AC1954" s="5848"/>
    </row>
    <row r="1955" spans="1:29">
      <c r="A1955" s="5390">
        <v>40479</v>
      </c>
      <c r="B1955" s="5393">
        <v>8.7589265278635438</v>
      </c>
      <c r="C1955" s="5393">
        <v>8.82</v>
      </c>
      <c r="D1955" s="5838"/>
      <c r="E1955" s="5393">
        <v>8.57</v>
      </c>
      <c r="F1955" s="5393">
        <v>0.22333583286467121</v>
      </c>
      <c r="G1955" s="5393">
        <v>0.28000000000000003</v>
      </c>
      <c r="H1955" s="5393">
        <v>0.15</v>
      </c>
      <c r="I1955" s="5391">
        <v>8.5</v>
      </c>
      <c r="J1955" s="5391">
        <v>10.6875</v>
      </c>
      <c r="K1955" s="5865"/>
      <c r="L1955" s="5866">
        <v>0</v>
      </c>
      <c r="M1955" s="5866">
        <v>0</v>
      </c>
      <c r="N1955" s="5867"/>
      <c r="O1955" s="5391">
        <v>29.07</v>
      </c>
      <c r="P1955" s="5391">
        <v>12.8</v>
      </c>
      <c r="Q1955" s="5393">
        <v>11.01</v>
      </c>
      <c r="R1955" s="5394">
        <v>426.012</v>
      </c>
      <c r="S1955" s="5391">
        <v>11.17</v>
      </c>
      <c r="T1955" s="5392">
        <v>1067.912</v>
      </c>
      <c r="U1955" s="1778">
        <v>10.935915470792731</v>
      </c>
      <c r="V1955" s="5392">
        <v>2309.4604570000001</v>
      </c>
      <c r="W1955" s="5391"/>
      <c r="X1955" s="5391"/>
      <c r="Y1955" s="5391"/>
      <c r="Z1955" s="5391"/>
      <c r="AA1955" s="5391"/>
      <c r="AB1955" s="1778"/>
      <c r="AC1955" s="5848"/>
    </row>
    <row r="1956" spans="1:29">
      <c r="A1956" s="5390">
        <v>40480</v>
      </c>
      <c r="B1956" s="5393">
        <v>9.7398470762446205</v>
      </c>
      <c r="C1956" s="5393">
        <v>9.0299999999999994</v>
      </c>
      <c r="D1956" s="5838"/>
      <c r="E1956" s="5393">
        <v>10.01</v>
      </c>
      <c r="F1956" s="5393">
        <v>0.3400959305091481</v>
      </c>
      <c r="G1956" s="5393">
        <v>0.28000000000000003</v>
      </c>
      <c r="H1956" s="5393">
        <v>0.46</v>
      </c>
      <c r="I1956" s="5391">
        <v>9.9375</v>
      </c>
      <c r="J1956" s="5391">
        <v>10.875</v>
      </c>
      <c r="K1956" s="5865"/>
      <c r="L1956" s="5866">
        <v>0</v>
      </c>
      <c r="M1956" s="5866">
        <v>0</v>
      </c>
      <c r="N1956" s="5867"/>
      <c r="O1956" s="5391">
        <v>29.01</v>
      </c>
      <c r="P1956" s="5391">
        <v>12.58</v>
      </c>
      <c r="Q1956" s="5393">
        <v>10.01</v>
      </c>
      <c r="R1956" s="5394">
        <v>400.12400000000002</v>
      </c>
      <c r="S1956" s="5391">
        <v>10.0299999999999</v>
      </c>
      <c r="T1956" s="5392">
        <v>852.524</v>
      </c>
      <c r="U1956" s="1778">
        <v>9.9119714038967626</v>
      </c>
      <c r="V1956" s="5392">
        <v>2378.851408</v>
      </c>
      <c r="W1956" s="5391"/>
      <c r="X1956" s="5391"/>
      <c r="Y1956" s="5391"/>
      <c r="Z1956" s="5391"/>
      <c r="AA1956" s="5391"/>
      <c r="AB1956" s="1778"/>
      <c r="AC1956" s="5848"/>
    </row>
    <row r="1957" spans="1:29">
      <c r="A1957" s="5390">
        <v>40483</v>
      </c>
      <c r="B1957" s="5393">
        <v>9.0591306589288418</v>
      </c>
      <c r="C1957" s="5393">
        <v>8.93</v>
      </c>
      <c r="D1957" s="5838"/>
      <c r="E1957" s="5393">
        <v>8.94</v>
      </c>
      <c r="F1957" s="5393">
        <v>0.34465291776502816</v>
      </c>
      <c r="G1957" s="5393">
        <v>0.28000000000000003</v>
      </c>
      <c r="H1957" s="5393">
        <v>0.47</v>
      </c>
      <c r="I1957" s="5391">
        <v>8.75</v>
      </c>
      <c r="J1957" s="5391">
        <v>10.9375</v>
      </c>
      <c r="K1957" s="5865"/>
      <c r="L1957" s="5866">
        <v>0</v>
      </c>
      <c r="M1957" s="5866">
        <v>0</v>
      </c>
      <c r="N1957" s="5867"/>
      <c r="O1957" s="5391">
        <v>28.19</v>
      </c>
      <c r="P1957" s="5391">
        <v>12.35</v>
      </c>
      <c r="Q1957" s="5393">
        <v>9.82</v>
      </c>
      <c r="R1957" s="5394">
        <v>455.20699999999999</v>
      </c>
      <c r="S1957" s="5391">
        <v>9.8800000000000008</v>
      </c>
      <c r="T1957" s="5392">
        <v>956.20699999999999</v>
      </c>
      <c r="U1957" s="1778">
        <v>9.7820066222604503</v>
      </c>
      <c r="V1957" s="5392">
        <v>1940.5247790000001</v>
      </c>
      <c r="W1957" s="5391"/>
      <c r="X1957" s="5391"/>
      <c r="Y1957" s="5391"/>
      <c r="Z1957" s="5391"/>
      <c r="AA1957" s="5391"/>
      <c r="AB1957" s="1778"/>
      <c r="AC1957" s="5848"/>
    </row>
    <row r="1958" spans="1:29">
      <c r="A1958" s="5390">
        <v>40484</v>
      </c>
      <c r="B1958" s="5393">
        <v>9.5005578930281178</v>
      </c>
      <c r="C1958" s="5393">
        <v>9</v>
      </c>
      <c r="D1958" s="5838"/>
      <c r="E1958" s="5393">
        <v>9.56</v>
      </c>
      <c r="F1958" s="5393">
        <v>0.32490641833287687</v>
      </c>
      <c r="G1958" s="5393">
        <v>0.28000000000000003</v>
      </c>
      <c r="H1958" s="5393">
        <v>0.48</v>
      </c>
      <c r="I1958" s="5391">
        <v>9.375</v>
      </c>
      <c r="J1958" s="5391">
        <v>11.0625</v>
      </c>
      <c r="K1958" s="5865"/>
      <c r="L1958" s="5866">
        <v>0</v>
      </c>
      <c r="M1958" s="5866">
        <v>0</v>
      </c>
      <c r="N1958" s="5867"/>
      <c r="O1958" s="5391">
        <v>28.48</v>
      </c>
      <c r="P1958" s="5391">
        <v>12.11</v>
      </c>
      <c r="Q1958" s="5393">
        <v>9.83</v>
      </c>
      <c r="R1958" s="5394">
        <v>391.75099999999998</v>
      </c>
      <c r="S1958" s="5391">
        <v>9.7200000000000006</v>
      </c>
      <c r="T1958" s="5392">
        <v>876.851</v>
      </c>
      <c r="U1958" s="1778">
        <v>9.659274036544824</v>
      </c>
      <c r="V1958" s="5392">
        <v>1433.826912</v>
      </c>
      <c r="W1958" s="5391"/>
      <c r="X1958" s="5391"/>
      <c r="Y1958" s="5391"/>
      <c r="Z1958" s="5391"/>
      <c r="AA1958" s="5391"/>
      <c r="AB1958" s="1778"/>
      <c r="AC1958" s="5848"/>
    </row>
    <row r="1959" spans="1:29">
      <c r="A1959" s="5390">
        <v>40485</v>
      </c>
      <c r="B1959" s="5393">
        <v>9.2955574136077974</v>
      </c>
      <c r="C1959" s="5393">
        <v>8.8000000000000007</v>
      </c>
      <c r="D1959" s="5838"/>
      <c r="E1959" s="5393">
        <v>9.5399999999999991</v>
      </c>
      <c r="F1959" s="5393">
        <v>0.31110737255096721</v>
      </c>
      <c r="G1959" s="5393">
        <v>0.28000000000000003</v>
      </c>
      <c r="H1959" s="5393">
        <v>0.26</v>
      </c>
      <c r="I1959" s="5391">
        <v>9.0625</v>
      </c>
      <c r="J1959" s="5391">
        <v>10.625</v>
      </c>
      <c r="K1959" s="5865"/>
      <c r="L1959" s="5866">
        <v>0</v>
      </c>
      <c r="M1959" s="5866">
        <v>0</v>
      </c>
      <c r="N1959" s="5867"/>
      <c r="O1959" s="5391">
        <v>28.9</v>
      </c>
      <c r="P1959" s="5391">
        <v>11.91</v>
      </c>
      <c r="Q1959" s="5393">
        <v>9.5099999999999891</v>
      </c>
      <c r="R1959" s="5394">
        <v>422.45299999999997</v>
      </c>
      <c r="S1959" s="5391">
        <v>9.5500000000000007</v>
      </c>
      <c r="T1959" s="5392">
        <v>903.553</v>
      </c>
      <c r="U1959" s="1778">
        <v>9.5122442478988898</v>
      </c>
      <c r="V1959" s="5392">
        <v>1613.527654</v>
      </c>
      <c r="W1959" s="5391"/>
      <c r="X1959" s="5391"/>
      <c r="Y1959" s="5391"/>
      <c r="Z1959" s="5391"/>
      <c r="AA1959" s="5391"/>
      <c r="AB1959" s="1778"/>
      <c r="AC1959" s="5848"/>
    </row>
    <row r="1960" spans="1:29">
      <c r="A1960" s="5390">
        <v>40486</v>
      </c>
      <c r="B1960" s="5393">
        <v>10.050137085381705</v>
      </c>
      <c r="C1960" s="5393">
        <v>9.0500000000000007</v>
      </c>
      <c r="D1960" s="5838"/>
      <c r="E1960" s="5393">
        <v>10.66</v>
      </c>
      <c r="F1960" s="5393">
        <v>0.35652087550130118</v>
      </c>
      <c r="G1960" s="5393">
        <v>0.28999999999999998</v>
      </c>
      <c r="H1960" s="5393">
        <v>0.67</v>
      </c>
      <c r="I1960" s="5391">
        <v>10.5</v>
      </c>
      <c r="J1960" s="5391">
        <v>10.5</v>
      </c>
      <c r="K1960" s="5865"/>
      <c r="L1960" s="5866">
        <v>0</v>
      </c>
      <c r="M1960" s="5866">
        <v>0</v>
      </c>
      <c r="N1960" s="5867"/>
      <c r="O1960" s="5391">
        <v>29.19</v>
      </c>
      <c r="P1960" s="5391">
        <v>11.77</v>
      </c>
      <c r="Q1960" s="5393">
        <v>9.5299999999999905</v>
      </c>
      <c r="R1960" s="5394">
        <v>487.1</v>
      </c>
      <c r="S1960" s="5391">
        <v>9.5500000000000007</v>
      </c>
      <c r="T1960" s="5392">
        <v>1004.7</v>
      </c>
      <c r="U1960" s="1778">
        <v>9.3133352349040504</v>
      </c>
      <c r="V1960" s="5392">
        <v>1301.3700269999999</v>
      </c>
      <c r="W1960" s="5391"/>
      <c r="X1960" s="5391"/>
      <c r="Y1960" s="5391"/>
      <c r="Z1960" s="5391"/>
      <c r="AA1960" s="5391"/>
      <c r="AB1960" s="1778"/>
      <c r="AC1960" s="5848"/>
    </row>
    <row r="1961" spans="1:29">
      <c r="A1961" s="5390">
        <v>40487</v>
      </c>
      <c r="B1961" s="5393">
        <v>9.2394290364679534</v>
      </c>
      <c r="C1961" s="5393">
        <v>8.9499999999999993</v>
      </c>
      <c r="D1961" s="5838"/>
      <c r="E1961" s="5393">
        <v>9.2200000000000006</v>
      </c>
      <c r="F1961" s="5393">
        <v>0.25781322878076374</v>
      </c>
      <c r="G1961" s="5393">
        <v>0.28000000000000003</v>
      </c>
      <c r="H1961" s="5393">
        <v>0.15</v>
      </c>
      <c r="I1961" s="5391">
        <v>9.625</v>
      </c>
      <c r="J1961" s="5391">
        <v>10.75</v>
      </c>
      <c r="K1961" s="5865"/>
      <c r="L1961" s="5866">
        <v>0</v>
      </c>
      <c r="M1961" s="5866">
        <v>0</v>
      </c>
      <c r="N1961" s="5867"/>
      <c r="O1961" s="5391">
        <v>30.43</v>
      </c>
      <c r="P1961" s="5391">
        <v>11.7</v>
      </c>
      <c r="Q1961" s="5393">
        <v>9.32</v>
      </c>
      <c r="R1961" s="5394">
        <v>488</v>
      </c>
      <c r="S1961" s="5391">
        <v>9.4</v>
      </c>
      <c r="T1961" s="5392">
        <v>862.2</v>
      </c>
      <c r="U1961" s="1778">
        <v>9.2124516377419106</v>
      </c>
      <c r="V1961" s="5392">
        <v>1288.032175000001</v>
      </c>
      <c r="W1961" s="5391"/>
      <c r="X1961" s="5391"/>
      <c r="Y1961" s="5391"/>
      <c r="Z1961" s="5391"/>
      <c r="AA1961" s="5391"/>
      <c r="AB1961" s="1778"/>
      <c r="AC1961" s="5848"/>
    </row>
    <row r="1962" spans="1:29">
      <c r="A1962" s="5390">
        <v>40490</v>
      </c>
      <c r="B1962" s="5393">
        <v>9.4750320065568125</v>
      </c>
      <c r="C1962" s="5393">
        <v>9</v>
      </c>
      <c r="D1962" s="5838"/>
      <c r="E1962" s="5393">
        <v>9.57</v>
      </c>
      <c r="F1962" s="5393">
        <v>0.2981846300786129</v>
      </c>
      <c r="G1962" s="5393">
        <v>0.28000000000000003</v>
      </c>
      <c r="H1962" s="5393">
        <v>0.41</v>
      </c>
      <c r="I1962" s="5391">
        <v>9.0625</v>
      </c>
      <c r="J1962" s="5391">
        <v>10.875</v>
      </c>
      <c r="K1962" s="5865"/>
      <c r="L1962" s="5866">
        <v>0</v>
      </c>
      <c r="M1962" s="5866">
        <v>0</v>
      </c>
      <c r="N1962" s="5867"/>
      <c r="O1962" s="5391">
        <v>29.94</v>
      </c>
      <c r="P1962" s="5391">
        <v>11.63</v>
      </c>
      <c r="Q1962" s="5393">
        <v>9.3800000000000008</v>
      </c>
      <c r="R1962" s="5394">
        <v>404.5</v>
      </c>
      <c r="S1962" s="5391">
        <v>9.3800000000000008</v>
      </c>
      <c r="T1962" s="5392">
        <v>745.5</v>
      </c>
      <c r="U1962" s="1778">
        <v>9.1361669729882493</v>
      </c>
      <c r="V1962" s="5392">
        <v>898.45850700000005</v>
      </c>
      <c r="W1962" s="5391"/>
      <c r="X1962" s="5391"/>
      <c r="Y1962" s="5391"/>
      <c r="Z1962" s="5391"/>
      <c r="AA1962" s="5391"/>
      <c r="AB1962" s="1778"/>
      <c r="AC1962" s="5848"/>
    </row>
    <row r="1963" spans="1:29">
      <c r="A1963" s="5390">
        <v>40491</v>
      </c>
      <c r="B1963" s="5393">
        <v>9.9495019134453635</v>
      </c>
      <c r="C1963" s="5393">
        <v>8.9600000000000009</v>
      </c>
      <c r="D1963" s="5838"/>
      <c r="E1963" s="5393">
        <v>10.66</v>
      </c>
      <c r="F1963" s="5393">
        <v>0.35812498252872277</v>
      </c>
      <c r="G1963" s="5393">
        <v>0.27</v>
      </c>
      <c r="H1963" s="5393">
        <v>0.95</v>
      </c>
      <c r="I1963" s="5391">
        <v>10.5</v>
      </c>
      <c r="J1963" s="5391">
        <v>10.9375</v>
      </c>
      <c r="K1963" s="5865"/>
      <c r="L1963" s="5866">
        <v>0</v>
      </c>
      <c r="M1963" s="5866">
        <v>0</v>
      </c>
      <c r="N1963" s="5867"/>
      <c r="O1963" s="5391">
        <v>30.32</v>
      </c>
      <c r="P1963" s="5391">
        <v>11.6</v>
      </c>
      <c r="Q1963" s="5393">
        <v>9.1999999999999904</v>
      </c>
      <c r="R1963" s="5394">
        <v>470.5</v>
      </c>
      <c r="S1963" s="5391">
        <v>9.2799999999999905</v>
      </c>
      <c r="T1963" s="5392">
        <v>935.2</v>
      </c>
      <c r="U1963" s="1778">
        <v>9.029896865365016</v>
      </c>
      <c r="V1963" s="5392">
        <v>1022.545605</v>
      </c>
      <c r="W1963" s="5391"/>
      <c r="X1963" s="5391"/>
      <c r="Y1963" s="5391"/>
      <c r="Z1963" s="5391"/>
      <c r="AA1963" s="5391"/>
      <c r="AB1963" s="1778"/>
      <c r="AC1963" s="5848"/>
    </row>
    <row r="1964" spans="1:29">
      <c r="A1964" s="5390">
        <v>40492</v>
      </c>
      <c r="B1964" s="5393">
        <v>10.09262759334201</v>
      </c>
      <c r="C1964" s="5393">
        <v>8.9600000000000009</v>
      </c>
      <c r="D1964" s="5838"/>
      <c r="E1964" s="5393">
        <v>10.87</v>
      </c>
      <c r="F1964" s="5393">
        <v>0.40980613300410423</v>
      </c>
      <c r="G1964" s="5393">
        <v>0.28000000000000003</v>
      </c>
      <c r="H1964" s="5393">
        <v>0.7</v>
      </c>
      <c r="I1964" s="5391">
        <v>10.75</v>
      </c>
      <c r="J1964" s="5391">
        <v>10.8125</v>
      </c>
      <c r="K1964" s="5865"/>
      <c r="L1964" s="5866">
        <v>0</v>
      </c>
      <c r="M1964" s="5866">
        <v>0</v>
      </c>
      <c r="N1964" s="5867"/>
      <c r="O1964" s="5391">
        <v>29.57</v>
      </c>
      <c r="P1964" s="5391">
        <v>11.59</v>
      </c>
      <c r="Q1964" s="5393">
        <v>9.1899999999999906</v>
      </c>
      <c r="R1964" s="5394">
        <v>431.4</v>
      </c>
      <c r="S1964" s="5391">
        <v>9.2100000000000009</v>
      </c>
      <c r="T1964" s="5392">
        <v>836.4</v>
      </c>
      <c r="U1964" s="1778">
        <v>9.0320374363119953</v>
      </c>
      <c r="V1964" s="5392">
        <v>1202.1014130000001</v>
      </c>
      <c r="W1964" s="5391"/>
      <c r="X1964" s="5391"/>
      <c r="Y1964" s="5391"/>
      <c r="Z1964" s="5391"/>
      <c r="AA1964" s="5391"/>
      <c r="AB1964" s="1778"/>
      <c r="AC1964" s="5848"/>
    </row>
    <row r="1965" spans="1:29">
      <c r="A1965" s="5390">
        <v>40493</v>
      </c>
      <c r="B1965" s="5393">
        <v>9.8551370490763492</v>
      </c>
      <c r="C1965" s="5393">
        <v>8.99</v>
      </c>
      <c r="D1965" s="5838"/>
      <c r="E1965" s="5393">
        <v>10.44</v>
      </c>
      <c r="F1965" s="5393">
        <v>0.30089960589394432</v>
      </c>
      <c r="G1965" s="5393">
        <v>0.27</v>
      </c>
      <c r="H1965" s="5393">
        <v>0.36</v>
      </c>
      <c r="I1965" s="5391">
        <v>10.375</v>
      </c>
      <c r="J1965" s="5391">
        <v>10.8125</v>
      </c>
      <c r="K1965" s="5865"/>
      <c r="L1965" s="5866">
        <v>0</v>
      </c>
      <c r="M1965" s="5866">
        <v>0</v>
      </c>
      <c r="N1965" s="5867"/>
      <c r="O1965" s="5391">
        <v>29.56</v>
      </c>
      <c r="P1965" s="5391">
        <v>11.48</v>
      </c>
      <c r="Q1965" s="5393">
        <v>9.2100000000000009</v>
      </c>
      <c r="R1965" s="5394">
        <v>392.9</v>
      </c>
      <c r="S1965" s="5391">
        <v>9.32</v>
      </c>
      <c r="T1965" s="5392">
        <v>845.6</v>
      </c>
      <c r="U1965" s="1778">
        <v>9.0840041586519042</v>
      </c>
      <c r="V1965" s="5392">
        <v>1274.626039</v>
      </c>
      <c r="W1965" s="5391"/>
      <c r="X1965" s="5391"/>
      <c r="Y1965" s="5391"/>
      <c r="Z1965" s="5391"/>
      <c r="AA1965" s="5391"/>
      <c r="AB1965" s="1778"/>
      <c r="AC1965" s="5848"/>
    </row>
    <row r="1966" spans="1:29">
      <c r="A1966" s="5390">
        <v>40494</v>
      </c>
      <c r="B1966" s="5393">
        <v>9.1291621323425698</v>
      </c>
      <c r="C1966" s="5393">
        <v>8.9</v>
      </c>
      <c r="D1966" s="5838"/>
      <c r="E1966" s="5393">
        <v>9.11</v>
      </c>
      <c r="F1966" s="5393">
        <v>0.24269653718050829</v>
      </c>
      <c r="G1966" s="5393">
        <v>0.27</v>
      </c>
      <c r="H1966" s="5393">
        <v>0.17</v>
      </c>
      <c r="I1966" s="5391">
        <v>9</v>
      </c>
      <c r="J1966" s="5391">
        <v>10.6875</v>
      </c>
      <c r="K1966" s="5865"/>
      <c r="L1966" s="5866">
        <v>0</v>
      </c>
      <c r="M1966" s="5866">
        <v>0</v>
      </c>
      <c r="N1966" s="5867"/>
      <c r="O1966" s="5391">
        <v>29.88</v>
      </c>
      <c r="P1966" s="5391">
        <v>11.54</v>
      </c>
      <c r="Q1966" s="5393">
        <v>9.1099999999999905</v>
      </c>
      <c r="R1966" s="5394">
        <v>408.9</v>
      </c>
      <c r="S1966" s="5391">
        <v>9.1999999999999904</v>
      </c>
      <c r="T1966" s="5392">
        <v>875.4</v>
      </c>
      <c r="U1966" s="1778">
        <v>9.2570700235889696</v>
      </c>
      <c r="V1966" s="5392">
        <v>1514.8035793000001</v>
      </c>
      <c r="W1966" s="5391"/>
      <c r="X1966" s="5391"/>
      <c r="Y1966" s="5391"/>
      <c r="Z1966" s="5391"/>
      <c r="AA1966" s="5391"/>
      <c r="AB1966" s="1778"/>
      <c r="AC1966" s="5848"/>
    </row>
    <row r="1967" spans="1:29">
      <c r="A1967" s="5390">
        <v>40497</v>
      </c>
      <c r="B1967" s="5393">
        <v>7.8783372338886135</v>
      </c>
      <c r="C1967" s="5393">
        <v>8.9700000000000006</v>
      </c>
      <c r="D1967" s="5838"/>
      <c r="E1967" s="5393">
        <v>7.42</v>
      </c>
      <c r="F1967" s="5393">
        <v>0.28871761710932925</v>
      </c>
      <c r="G1967" s="5393">
        <v>0.27</v>
      </c>
      <c r="H1967" s="5393">
        <v>0.23</v>
      </c>
      <c r="I1967" s="5391">
        <v>10.625</v>
      </c>
      <c r="J1967" s="5391">
        <v>10.875</v>
      </c>
      <c r="K1967" s="5865"/>
      <c r="L1967" s="5866">
        <v>0</v>
      </c>
      <c r="M1967" s="5866">
        <v>0</v>
      </c>
      <c r="N1967" s="5867"/>
      <c r="O1967" s="5391">
        <v>30.14</v>
      </c>
      <c r="P1967" s="5391">
        <v>11.34</v>
      </c>
      <c r="Q1967" s="5393">
        <v>9.14</v>
      </c>
      <c r="R1967" s="5394">
        <v>464</v>
      </c>
      <c r="S1967" s="5391">
        <v>9.24</v>
      </c>
      <c r="T1967" s="5392">
        <v>949.4</v>
      </c>
      <c r="U1967" s="1778">
        <v>9.2498052422968495</v>
      </c>
      <c r="V1967" s="5392">
        <v>1283.6672699999999</v>
      </c>
      <c r="W1967" s="5391"/>
      <c r="X1967" s="5391"/>
      <c r="Y1967" s="5391"/>
      <c r="Z1967" s="5391"/>
      <c r="AA1967" s="5391"/>
      <c r="AB1967" s="1778"/>
      <c r="AC1967" s="5848"/>
    </row>
    <row r="1968" spans="1:29">
      <c r="A1968" s="5390">
        <v>40498</v>
      </c>
      <c r="B1968" s="5393">
        <v>9.4364296697038714</v>
      </c>
      <c r="C1968" s="5393">
        <v>9.02</v>
      </c>
      <c r="D1968" s="5838"/>
      <c r="E1968" s="5393">
        <v>9.4600000000000009</v>
      </c>
      <c r="F1968" s="5393">
        <v>0.30529469207344495</v>
      </c>
      <c r="G1968" s="5393">
        <v>0.28000000000000003</v>
      </c>
      <c r="H1968" s="5393">
        <v>0.25</v>
      </c>
      <c r="I1968" s="5391">
        <v>9.375</v>
      </c>
      <c r="J1968" s="5391">
        <v>10.75</v>
      </c>
      <c r="K1968" s="5865"/>
      <c r="L1968" s="5866">
        <v>0</v>
      </c>
      <c r="M1968" s="5866">
        <v>0</v>
      </c>
      <c r="N1968" s="5867"/>
      <c r="O1968" s="5391">
        <v>29.65</v>
      </c>
      <c r="P1968" s="5391">
        <v>11.37</v>
      </c>
      <c r="Q1968" s="5393">
        <v>9.24</v>
      </c>
      <c r="R1968" s="5394">
        <v>406</v>
      </c>
      <c r="S1968" s="5391">
        <v>9.2699999999999907</v>
      </c>
      <c r="T1968" s="5392">
        <v>991.2</v>
      </c>
      <c r="U1968" s="1778">
        <v>9.3528588904506531</v>
      </c>
      <c r="V1968" s="5392">
        <v>1713.2343289999999</v>
      </c>
      <c r="W1968" s="5391"/>
      <c r="X1968" s="5391"/>
      <c r="Y1968" s="5391"/>
      <c r="Z1968" s="5391"/>
      <c r="AA1968" s="5391"/>
      <c r="AB1968" s="1778"/>
      <c r="AC1968" s="5848"/>
    </row>
    <row r="1969" spans="1:29">
      <c r="A1969" s="5390">
        <v>40499</v>
      </c>
      <c r="B1969" s="5393">
        <v>8.7680258514682219</v>
      </c>
      <c r="C1969" s="5393">
        <v>8.94</v>
      </c>
      <c r="D1969" s="5838"/>
      <c r="E1969" s="5393">
        <v>8.5299999999999994</v>
      </c>
      <c r="F1969" s="5393">
        <v>0.25564224928299406</v>
      </c>
      <c r="G1969" s="5393">
        <v>0.27</v>
      </c>
      <c r="H1969" s="5393">
        <v>0.23</v>
      </c>
      <c r="I1969" s="5391">
        <v>8.375</v>
      </c>
      <c r="J1969" s="5391">
        <v>10.5625</v>
      </c>
      <c r="K1969" s="5865"/>
      <c r="L1969" s="5866">
        <v>0</v>
      </c>
      <c r="M1969" s="5866">
        <v>0</v>
      </c>
      <c r="N1969" s="5867"/>
      <c r="O1969" s="5391">
        <v>29.09</v>
      </c>
      <c r="P1969" s="5391">
        <v>11.52</v>
      </c>
      <c r="Q1969" s="5393">
        <v>9.5</v>
      </c>
      <c r="R1969" s="5394">
        <v>434</v>
      </c>
      <c r="S1969" s="5391">
        <v>9.57</v>
      </c>
      <c r="T1969" s="5392">
        <v>963</v>
      </c>
      <c r="U1969" s="1778">
        <v>9.7162619919655402</v>
      </c>
      <c r="V1969" s="5392">
        <v>1636.059088</v>
      </c>
      <c r="W1969" s="5391"/>
      <c r="X1969" s="5391"/>
      <c r="Y1969" s="5391"/>
      <c r="Z1969" s="5391"/>
      <c r="AA1969" s="5391"/>
      <c r="AB1969" s="1778"/>
      <c r="AC1969" s="5848"/>
    </row>
    <row r="1970" spans="1:29">
      <c r="A1970" s="5390">
        <v>40500</v>
      </c>
      <c r="B1970" s="5393">
        <v>9.9725464028398747</v>
      </c>
      <c r="C1970" s="5393">
        <v>9.0299999999999994</v>
      </c>
      <c r="D1970" s="5838"/>
      <c r="E1970" s="5393">
        <v>10.8</v>
      </c>
      <c r="F1970" s="5393">
        <v>0.32360824385174924</v>
      </c>
      <c r="G1970" s="5393">
        <v>0.28000000000000003</v>
      </c>
      <c r="H1970" s="5393">
        <v>0.34</v>
      </c>
      <c r="I1970" s="5391">
        <v>10.75</v>
      </c>
      <c r="J1970" s="5391">
        <v>10.875</v>
      </c>
      <c r="K1970" s="5865"/>
      <c r="L1970" s="5866">
        <v>0</v>
      </c>
      <c r="M1970" s="5866">
        <v>0</v>
      </c>
      <c r="N1970" s="5867"/>
      <c r="O1970" s="5391">
        <v>39.549999999999997</v>
      </c>
      <c r="P1970" s="5391">
        <v>11.5</v>
      </c>
      <c r="Q1970" s="5393">
        <v>9.6099999999999905</v>
      </c>
      <c r="R1970" s="5394">
        <v>477.5</v>
      </c>
      <c r="S1970" s="5391">
        <v>9.64</v>
      </c>
      <c r="T1970" s="5392">
        <v>1040.8</v>
      </c>
      <c r="U1970" s="1778">
        <v>9.8298650846899065</v>
      </c>
      <c r="V1970" s="5392">
        <v>1415.6739090000001</v>
      </c>
      <c r="W1970" s="5391"/>
      <c r="X1970" s="5391"/>
      <c r="Y1970" s="5391"/>
      <c r="Z1970" s="5391"/>
      <c r="AA1970" s="5391"/>
      <c r="AB1970" s="1778"/>
      <c r="AC1970" s="5848"/>
    </row>
    <row r="1971" spans="1:29">
      <c r="A1971" s="5390">
        <v>40501</v>
      </c>
      <c r="B1971" s="5393">
        <v>9.7641259117464809</v>
      </c>
      <c r="C1971" s="5393">
        <v>8.99</v>
      </c>
      <c r="D1971" s="5838"/>
      <c r="E1971" s="5393">
        <v>10.29</v>
      </c>
      <c r="F1971" s="5393">
        <v>0.28814937870309415</v>
      </c>
      <c r="G1971" s="5393">
        <v>0.27</v>
      </c>
      <c r="H1971" s="5393">
        <v>0.3</v>
      </c>
      <c r="I1971" s="5391">
        <v>10.1875</v>
      </c>
      <c r="J1971" s="5391">
        <v>10.9375</v>
      </c>
      <c r="K1971" s="5865"/>
      <c r="L1971" s="5866">
        <v>0</v>
      </c>
      <c r="M1971" s="5866">
        <v>0</v>
      </c>
      <c r="N1971" s="5867"/>
      <c r="O1971" s="5391">
        <v>29.82</v>
      </c>
      <c r="P1971" s="5391">
        <v>11.43</v>
      </c>
      <c r="Q1971" s="5393">
        <v>9.24</v>
      </c>
      <c r="R1971" s="5394">
        <v>337</v>
      </c>
      <c r="S1971" s="5391">
        <v>9.33</v>
      </c>
      <c r="T1971" s="5392">
        <v>850.5</v>
      </c>
      <c r="U1971" s="1778">
        <v>9.3705297930449873</v>
      </c>
      <c r="V1971" s="5392">
        <v>1347.911108</v>
      </c>
      <c r="W1971" s="5391"/>
      <c r="X1971" s="5391"/>
      <c r="Y1971" s="5391"/>
      <c r="Z1971" s="5391"/>
      <c r="AA1971" s="5391"/>
      <c r="AB1971" s="1778"/>
      <c r="AC1971" s="5848"/>
    </row>
    <row r="1972" spans="1:29">
      <c r="A1972" s="5390">
        <v>40505</v>
      </c>
      <c r="B1972" s="5393">
        <v>9.5208411101703394</v>
      </c>
      <c r="C1972" s="5393">
        <v>8.93</v>
      </c>
      <c r="D1972" s="5838"/>
      <c r="E1972" s="5393">
        <v>9.7100000000000009</v>
      </c>
      <c r="F1972" s="5393">
        <v>0.27578805877328672</v>
      </c>
      <c r="G1972" s="5393">
        <v>0.27</v>
      </c>
      <c r="H1972" s="5393">
        <v>0.25</v>
      </c>
      <c r="I1972" s="5391">
        <v>9.625</v>
      </c>
      <c r="J1972" s="5391">
        <v>10.75</v>
      </c>
      <c r="K1972" s="5865"/>
      <c r="L1972" s="5866">
        <v>0</v>
      </c>
      <c r="M1972" s="5866">
        <v>0</v>
      </c>
      <c r="N1972" s="5867"/>
      <c r="O1972" s="5391">
        <v>30.35</v>
      </c>
      <c r="P1972" s="5391">
        <v>11.5</v>
      </c>
      <c r="Q1972" s="5393">
        <v>9.14</v>
      </c>
      <c r="R1972" s="5394">
        <v>310.60000000000002</v>
      </c>
      <c r="S1972" s="5391">
        <v>9.2699999999999907</v>
      </c>
      <c r="T1972" s="5392">
        <v>831.9</v>
      </c>
      <c r="U1972" s="1778">
        <v>9.3296357772633005</v>
      </c>
      <c r="V1972" s="5392">
        <v>1809.1354875</v>
      </c>
      <c r="W1972" s="5391"/>
      <c r="X1972" s="5391"/>
      <c r="Y1972" s="5391"/>
      <c r="Z1972" s="5391"/>
      <c r="AA1972" s="5391"/>
      <c r="AB1972" s="1778"/>
      <c r="AC1972" s="5848"/>
    </row>
    <row r="1973" spans="1:29">
      <c r="A1973" s="5390">
        <v>40506</v>
      </c>
      <c r="B1973" s="5393">
        <v>7.3982452731261414</v>
      </c>
      <c r="C1973" s="5393">
        <v>8.99</v>
      </c>
      <c r="D1973" s="5838"/>
      <c r="E1973" s="5393">
        <v>6.92</v>
      </c>
      <c r="F1973" s="5393">
        <v>0.32493709627806833</v>
      </c>
      <c r="G1973" s="5393">
        <v>0.28000000000000003</v>
      </c>
      <c r="H1973" s="5393">
        <v>0.33</v>
      </c>
      <c r="I1973" s="5391">
        <v>6.75</v>
      </c>
      <c r="J1973" s="5391">
        <v>10.75</v>
      </c>
      <c r="K1973" s="5865"/>
      <c r="L1973" s="5866">
        <v>0</v>
      </c>
      <c r="M1973" s="5866">
        <v>0</v>
      </c>
      <c r="N1973" s="5867"/>
      <c r="O1973" s="5391">
        <v>29.36</v>
      </c>
      <c r="P1973" s="5391">
        <v>11.35</v>
      </c>
      <c r="Q1973" s="5393">
        <v>9.2200000000000006</v>
      </c>
      <c r="R1973" s="5394">
        <v>352.50099999999998</v>
      </c>
      <c r="S1973" s="5391">
        <v>9.3800000000000008</v>
      </c>
      <c r="T1973" s="5392">
        <v>942.20100000000002</v>
      </c>
      <c r="U1973" s="1778">
        <v>9.4171063876595262</v>
      </c>
      <c r="V1973" s="5392">
        <v>1561.376084</v>
      </c>
      <c r="W1973" s="5391"/>
      <c r="X1973" s="5391"/>
      <c r="Y1973" s="5391"/>
      <c r="Z1973" s="5391"/>
      <c r="AA1973" s="5391"/>
      <c r="AB1973" s="1778"/>
      <c r="AC1973" s="5848"/>
    </row>
    <row r="1974" spans="1:29">
      <c r="A1974" s="5390">
        <v>40507</v>
      </c>
      <c r="B1974" s="5393">
        <v>9.8797063805683845</v>
      </c>
      <c r="C1974" s="5393">
        <v>9.0299999999999994</v>
      </c>
      <c r="D1974" s="5838"/>
      <c r="E1974" s="5393">
        <v>10.42</v>
      </c>
      <c r="F1974" s="5393">
        <v>0.34263277268093784</v>
      </c>
      <c r="G1974" s="5393">
        <v>0.28000000000000003</v>
      </c>
      <c r="H1974" s="5393">
        <v>0.67</v>
      </c>
      <c r="I1974" s="5391">
        <v>10.375</v>
      </c>
      <c r="J1974" s="5391">
        <v>11</v>
      </c>
      <c r="K1974" s="5865"/>
      <c r="L1974" s="5866">
        <v>0</v>
      </c>
      <c r="M1974" s="5866">
        <v>0</v>
      </c>
      <c r="N1974" s="5867"/>
      <c r="O1974" s="5391">
        <v>29.02</v>
      </c>
      <c r="P1974" s="5391">
        <v>11.33</v>
      </c>
      <c r="Q1974" s="5393">
        <v>9.2899999999999903</v>
      </c>
      <c r="R1974" s="5394">
        <v>447.95299999999997</v>
      </c>
      <c r="S1974" s="5391">
        <v>9.3699999999999903</v>
      </c>
      <c r="T1974" s="5392">
        <v>999.553</v>
      </c>
      <c r="U1974" s="1778">
        <v>9.4926341399587795</v>
      </c>
      <c r="V1974" s="5392">
        <v>1322.6812460000001</v>
      </c>
      <c r="W1974" s="5391"/>
      <c r="X1974" s="5391"/>
      <c r="Y1974" s="5391"/>
      <c r="Z1974" s="5391"/>
      <c r="AA1974" s="5391"/>
      <c r="AB1974" s="1778"/>
      <c r="AC1974" s="5848"/>
    </row>
    <row r="1975" spans="1:29">
      <c r="A1975" s="5390">
        <v>40508</v>
      </c>
      <c r="B1975" s="5393">
        <v>9.9745292491806801</v>
      </c>
      <c r="C1975" s="5393">
        <v>8.98</v>
      </c>
      <c r="D1975" s="5838"/>
      <c r="E1975" s="5393">
        <v>10.84</v>
      </c>
      <c r="F1975" s="5393">
        <v>0.27037672110150501</v>
      </c>
      <c r="G1975" s="5393">
        <v>0.28000000000000003</v>
      </c>
      <c r="H1975" s="5393">
        <v>0.16</v>
      </c>
      <c r="I1975" s="5391">
        <v>10.8125</v>
      </c>
      <c r="J1975" s="5391">
        <v>10.9375</v>
      </c>
      <c r="K1975" s="5865"/>
      <c r="L1975" s="5866">
        <v>0</v>
      </c>
      <c r="M1975" s="5866">
        <v>0</v>
      </c>
      <c r="N1975" s="5867"/>
      <c r="O1975" s="5391">
        <v>29.46</v>
      </c>
      <c r="P1975" s="5391">
        <v>11.39</v>
      </c>
      <c r="Q1975" s="5393">
        <v>9.2100000000000009</v>
      </c>
      <c r="R1975" s="5394">
        <v>380</v>
      </c>
      <c r="S1975" s="5391">
        <v>9.33</v>
      </c>
      <c r="T1975" s="5392">
        <v>866.8</v>
      </c>
      <c r="U1975" s="1778">
        <v>9.4299321090683748</v>
      </c>
      <c r="V1975" s="5392">
        <v>1408.1797485</v>
      </c>
      <c r="W1975" s="5391"/>
      <c r="X1975" s="5391"/>
      <c r="Y1975" s="5391"/>
      <c r="Z1975" s="5391"/>
      <c r="AA1975" s="5391"/>
      <c r="AB1975" s="1778"/>
      <c r="AC1975" s="5848"/>
    </row>
    <row r="1976" spans="1:29">
      <c r="A1976" s="5390">
        <v>40511</v>
      </c>
      <c r="B1976" s="5393">
        <v>9.4125136644997802</v>
      </c>
      <c r="C1976" s="5393">
        <v>8.83</v>
      </c>
      <c r="D1976" s="5838"/>
      <c r="E1976" s="5393">
        <v>9.7200000000000006</v>
      </c>
      <c r="F1976" s="5393">
        <v>0.22440082700406755</v>
      </c>
      <c r="G1976" s="5393">
        <v>0.27</v>
      </c>
      <c r="H1976" s="5393">
        <v>0.18</v>
      </c>
      <c r="I1976" s="5391">
        <v>9.4375</v>
      </c>
      <c r="J1976" s="5391">
        <v>10.6875</v>
      </c>
      <c r="K1976" s="5865"/>
      <c r="L1976" s="5866">
        <v>0</v>
      </c>
      <c r="M1976" s="5866">
        <v>0</v>
      </c>
      <c r="N1976" s="5867"/>
      <c r="O1976" s="5391">
        <v>29.43</v>
      </c>
      <c r="P1976" s="5391">
        <v>11.26</v>
      </c>
      <c r="Q1976" s="5393">
        <v>9.31</v>
      </c>
      <c r="R1976" s="5394">
        <v>379.5</v>
      </c>
      <c r="S1976" s="5391">
        <v>9.5</v>
      </c>
      <c r="T1976" s="5392">
        <v>818.4</v>
      </c>
      <c r="U1976" s="1778">
        <v>9.3363243099944704</v>
      </c>
      <c r="V1976" s="5392">
        <v>1274.674617000001</v>
      </c>
      <c r="W1976" s="5391"/>
      <c r="X1976" s="5391"/>
      <c r="Y1976" s="5391"/>
      <c r="Z1976" s="5391"/>
      <c r="AA1976" s="5391"/>
      <c r="AB1976" s="1778"/>
      <c r="AC1976" s="5848"/>
    </row>
    <row r="1977" spans="1:29">
      <c r="A1977" s="5390">
        <v>40512</v>
      </c>
      <c r="B1977" s="5393">
        <v>10.063280611669047</v>
      </c>
      <c r="C1977" s="5393">
        <v>9.0399999999999991</v>
      </c>
      <c r="D1977" s="5838"/>
      <c r="E1977" s="5393">
        <v>10.55</v>
      </c>
      <c r="F1977" s="5393">
        <v>0.47473207585958777</v>
      </c>
      <c r="G1977" s="5393">
        <v>0.27</v>
      </c>
      <c r="H1977" s="5393">
        <v>0.99</v>
      </c>
      <c r="I1977" s="5391">
        <v>10.625</v>
      </c>
      <c r="J1977" s="5391">
        <v>10.9375</v>
      </c>
      <c r="K1977" s="5865"/>
      <c r="L1977" s="5866">
        <v>0</v>
      </c>
      <c r="M1977" s="5866">
        <v>0</v>
      </c>
      <c r="N1977" s="5867"/>
      <c r="O1977" s="5391">
        <v>41.09</v>
      </c>
      <c r="P1977" s="5391">
        <v>11.22</v>
      </c>
      <c r="Q1977" s="5393">
        <v>9.3000000000000007</v>
      </c>
      <c r="R1977" s="5394">
        <v>440</v>
      </c>
      <c r="S1977" s="5391">
        <v>9.3599999999999905</v>
      </c>
      <c r="T1977" s="5392">
        <v>967.9</v>
      </c>
      <c r="U1977" s="1778">
        <v>9.3863512047309907</v>
      </c>
      <c r="V1977" s="5392">
        <v>1385.564513999999</v>
      </c>
      <c r="W1977" s="5391"/>
      <c r="X1977" s="5391"/>
      <c r="Y1977" s="5391"/>
      <c r="Z1977" s="5391"/>
      <c r="AA1977" s="5391"/>
      <c r="AB1977" s="1778"/>
      <c r="AC1977" s="5848"/>
    </row>
    <row r="1978" spans="1:29">
      <c r="A1978" s="5390">
        <v>40513</v>
      </c>
      <c r="B1978" s="5393">
        <v>9.8551160649362242</v>
      </c>
      <c r="C1978" s="5393">
        <v>9.06</v>
      </c>
      <c r="D1978" s="5838"/>
      <c r="E1978" s="5393">
        <v>10.18</v>
      </c>
      <c r="F1978" s="5393">
        <v>0.29729211280349876</v>
      </c>
      <c r="G1978" s="5393">
        <v>0.28000000000000003</v>
      </c>
      <c r="H1978" s="5393">
        <v>0.28000000000000003</v>
      </c>
      <c r="I1978" s="5391">
        <v>9.9375</v>
      </c>
      <c r="J1978" s="5391">
        <v>11</v>
      </c>
      <c r="K1978" s="5865"/>
      <c r="L1978" s="5866">
        <v>0</v>
      </c>
      <c r="M1978" s="5866">
        <v>0</v>
      </c>
      <c r="N1978" s="5867"/>
      <c r="O1978" s="5391">
        <v>28.33</v>
      </c>
      <c r="P1978" s="5391">
        <v>11.14</v>
      </c>
      <c r="Q1978" s="5393">
        <v>9.3800000000000008</v>
      </c>
      <c r="R1978" s="5394">
        <v>507</v>
      </c>
      <c r="S1978" s="5391">
        <v>9.4499999999999904</v>
      </c>
      <c r="T1978" s="5392">
        <v>893.6</v>
      </c>
      <c r="U1978" s="1778">
        <v>9.4434499246083039</v>
      </c>
      <c r="V1978" s="5392">
        <v>1258.639856</v>
      </c>
      <c r="W1978" s="5391"/>
      <c r="X1978" s="5391"/>
      <c r="Y1978" s="5391"/>
      <c r="Z1978" s="5391"/>
      <c r="AA1978" s="5391"/>
      <c r="AB1978" s="1778"/>
      <c r="AC1978" s="5848"/>
    </row>
    <row r="1979" spans="1:29">
      <c r="A1979" s="5390">
        <v>40514</v>
      </c>
      <c r="B1979" s="5393">
        <v>9.7910138963376365</v>
      </c>
      <c r="C1979" s="5393">
        <v>8.9600000000000009</v>
      </c>
      <c r="D1979" s="5838"/>
      <c r="E1979" s="5393">
        <v>10.65</v>
      </c>
      <c r="F1979" s="5393">
        <v>0.30275627689123691</v>
      </c>
      <c r="G1979" s="5393">
        <v>0.28000000000000003</v>
      </c>
      <c r="H1979" s="5393">
        <v>0.26</v>
      </c>
      <c r="I1979" s="5391">
        <v>10.6875</v>
      </c>
      <c r="J1979" s="5391">
        <v>11</v>
      </c>
      <c r="K1979" s="5865"/>
      <c r="L1979" s="5866">
        <v>0</v>
      </c>
      <c r="M1979" s="5866">
        <v>0</v>
      </c>
      <c r="N1979" s="5867"/>
      <c r="O1979" s="5391">
        <v>29.11</v>
      </c>
      <c r="P1979" s="5391">
        <v>10.98</v>
      </c>
      <c r="Q1979" s="5393">
        <v>9.4499999999999904</v>
      </c>
      <c r="R1979" s="5394">
        <v>480.45</v>
      </c>
      <c r="S1979" s="5391">
        <v>9.5399999999999903</v>
      </c>
      <c r="T1979" s="5392">
        <v>886.45</v>
      </c>
      <c r="U1979" s="1778">
        <v>9.3682342495774478</v>
      </c>
      <c r="V1979" s="5392">
        <v>1471.5993759999994</v>
      </c>
      <c r="W1979" s="5391"/>
      <c r="X1979" s="5391"/>
      <c r="Y1979" s="5391"/>
      <c r="Z1979" s="5391"/>
      <c r="AA1979" s="5391"/>
      <c r="AB1979" s="1778"/>
      <c r="AC1979" s="5848"/>
    </row>
    <row r="1980" spans="1:29">
      <c r="A1980" s="5390">
        <v>40515</v>
      </c>
      <c r="B1980" s="5393">
        <v>9.334833922066526</v>
      </c>
      <c r="C1980" s="5393">
        <v>8.76</v>
      </c>
      <c r="D1980" s="5838"/>
      <c r="E1980" s="5393">
        <v>9.68</v>
      </c>
      <c r="F1980" s="5393">
        <v>0.30831405324625011</v>
      </c>
      <c r="G1980" s="5393">
        <v>0.27</v>
      </c>
      <c r="H1980" s="5393">
        <v>0.35</v>
      </c>
      <c r="I1980" s="5391">
        <v>9.5625</v>
      </c>
      <c r="J1980" s="5391">
        <v>10.75</v>
      </c>
      <c r="K1980" s="5865"/>
      <c r="L1980" s="5866">
        <v>0</v>
      </c>
      <c r="M1980" s="5866">
        <v>0</v>
      </c>
      <c r="N1980" s="5867"/>
      <c r="O1980" s="5391">
        <v>28.33</v>
      </c>
      <c r="P1980" s="5391">
        <v>11.06</v>
      </c>
      <c r="Q1980" s="5393">
        <v>9.4399999999999906</v>
      </c>
      <c r="R1980" s="5394">
        <v>414</v>
      </c>
      <c r="S1980" s="5391">
        <v>9.5099999999999891</v>
      </c>
      <c r="T1980" s="5392">
        <v>786.9</v>
      </c>
      <c r="U1980" s="1778">
        <v>9.2934764484851726</v>
      </c>
      <c r="V1980" s="5392">
        <v>1425.5961769999999</v>
      </c>
      <c r="W1980" s="5391"/>
      <c r="X1980" s="5391"/>
      <c r="Y1980" s="5391"/>
      <c r="Z1980" s="5391"/>
      <c r="AA1980" s="5391"/>
      <c r="AB1980" s="1778"/>
      <c r="AC1980" s="5848"/>
    </row>
    <row r="1981" spans="1:29">
      <c r="A1981" s="5390">
        <v>40518</v>
      </c>
      <c r="B1981" s="5393">
        <v>9.2610950683978324</v>
      </c>
      <c r="C1981" s="5393">
        <v>9.01</v>
      </c>
      <c r="D1981" s="5838"/>
      <c r="E1981" s="5393">
        <v>9.2100000000000009</v>
      </c>
      <c r="F1981" s="5393">
        <v>0.28286072690422071</v>
      </c>
      <c r="G1981" s="5393">
        <v>0.28000000000000003</v>
      </c>
      <c r="H1981" s="5393">
        <v>0.28000000000000003</v>
      </c>
      <c r="I1981" s="5391">
        <v>9.0625</v>
      </c>
      <c r="J1981" s="5391">
        <v>10.6875</v>
      </c>
      <c r="K1981" s="5865"/>
      <c r="L1981" s="5866">
        <v>0</v>
      </c>
      <c r="M1981" s="5866">
        <v>0</v>
      </c>
      <c r="N1981" s="5867"/>
      <c r="O1981" s="5391">
        <v>29.12</v>
      </c>
      <c r="P1981" s="5391">
        <v>11.11</v>
      </c>
      <c r="Q1981" s="5393">
        <v>9.41</v>
      </c>
      <c r="R1981" s="5394">
        <v>389.5</v>
      </c>
      <c r="S1981" s="5391">
        <v>9.64</v>
      </c>
      <c r="T1981" s="5392">
        <v>735.9</v>
      </c>
      <c r="U1981" s="1778">
        <v>9.364540935803161</v>
      </c>
      <c r="V1981" s="5392">
        <v>1111.5635210000005</v>
      </c>
      <c r="W1981" s="5391"/>
      <c r="X1981" s="5391"/>
      <c r="Y1981" s="5391"/>
      <c r="Z1981" s="5391"/>
      <c r="AA1981" s="5391"/>
      <c r="AB1981" s="1778"/>
      <c r="AC1981" s="5848"/>
    </row>
    <row r="1982" spans="1:29">
      <c r="A1982" s="5390">
        <v>40519</v>
      </c>
      <c r="B1982" s="5393">
        <v>10.044691067984891</v>
      </c>
      <c r="C1982" s="5393">
        <v>9</v>
      </c>
      <c r="D1982" s="5838"/>
      <c r="E1982" s="5393">
        <v>10.76</v>
      </c>
      <c r="F1982" s="5393">
        <v>0.29470082239628814</v>
      </c>
      <c r="G1982" s="5393">
        <v>0.27</v>
      </c>
      <c r="H1982" s="5393">
        <v>0.54</v>
      </c>
      <c r="I1982" s="5391">
        <v>10.875</v>
      </c>
      <c r="J1982" s="5391">
        <v>11.1875</v>
      </c>
      <c r="K1982" s="5865"/>
      <c r="L1982" s="5866">
        <v>0</v>
      </c>
      <c r="M1982" s="5866">
        <v>0</v>
      </c>
      <c r="N1982" s="5867"/>
      <c r="O1982" s="5391">
        <v>29.23</v>
      </c>
      <c r="P1982" s="5391">
        <v>11.11</v>
      </c>
      <c r="Q1982" s="5393">
        <v>9.3000000000000007</v>
      </c>
      <c r="R1982" s="5394">
        <v>391.005</v>
      </c>
      <c r="S1982" s="5391">
        <v>9.4499999999999904</v>
      </c>
      <c r="T1982" s="5392">
        <v>727.70500000000004</v>
      </c>
      <c r="U1982" s="1778">
        <v>9.2568489127649265</v>
      </c>
      <c r="V1982" s="5392">
        <v>1037.51992</v>
      </c>
      <c r="W1982" s="5391"/>
      <c r="X1982" s="5391"/>
      <c r="Y1982" s="5391"/>
      <c r="Z1982" s="5391"/>
      <c r="AA1982" s="5391"/>
      <c r="AB1982" s="1778"/>
      <c r="AC1982" s="5848"/>
    </row>
    <row r="1983" spans="1:29">
      <c r="A1983" s="5390">
        <v>40521</v>
      </c>
      <c r="B1983" s="5393">
        <v>9.8588920601599597</v>
      </c>
      <c r="C1983" s="5393">
        <v>9.06</v>
      </c>
      <c r="D1983" s="5838"/>
      <c r="E1983" s="5393">
        <v>10.44</v>
      </c>
      <c r="F1983" s="5393">
        <v>0.28216022129667978</v>
      </c>
      <c r="G1983" s="5393">
        <v>0.28000000000000003</v>
      </c>
      <c r="H1983" s="5393">
        <v>0.28999999999999998</v>
      </c>
      <c r="I1983" s="5391">
        <v>10.25</v>
      </c>
      <c r="J1983" s="5391">
        <v>10.875</v>
      </c>
      <c r="K1983" s="5865"/>
      <c r="L1983" s="5866">
        <v>0</v>
      </c>
      <c r="M1983" s="5866">
        <v>0</v>
      </c>
      <c r="N1983" s="5867"/>
      <c r="O1983" s="5391">
        <v>28.87</v>
      </c>
      <c r="P1983" s="5391">
        <v>11.13</v>
      </c>
      <c r="Q1983" s="5393">
        <v>9.4499999999999904</v>
      </c>
      <c r="R1983" s="5394">
        <v>437</v>
      </c>
      <c r="S1983" s="5391">
        <v>9.58</v>
      </c>
      <c r="T1983" s="5392">
        <v>809.1</v>
      </c>
      <c r="U1983" s="1778">
        <v>9.1896327265982762</v>
      </c>
      <c r="V1983" s="5392">
        <v>1315.6731299999999</v>
      </c>
      <c r="W1983" s="5391"/>
      <c r="X1983" s="5391"/>
      <c r="Y1983" s="5391"/>
      <c r="Z1983" s="5391"/>
      <c r="AA1983" s="5391"/>
      <c r="AB1983" s="1778"/>
      <c r="AC1983" s="5848"/>
    </row>
    <row r="1984" spans="1:29">
      <c r="A1984" s="5390">
        <v>40522</v>
      </c>
      <c r="B1984" s="5393">
        <v>10.20299711935132</v>
      </c>
      <c r="C1984" s="5393">
        <v>9.0399999999999991</v>
      </c>
      <c r="D1984" s="5838"/>
      <c r="E1984" s="5393">
        <v>11.17</v>
      </c>
      <c r="F1984" s="5393">
        <v>0.37601824835566988</v>
      </c>
      <c r="G1984" s="5393">
        <v>0.28000000000000003</v>
      </c>
      <c r="H1984" s="5393">
        <v>0.72</v>
      </c>
      <c r="I1984" s="5391">
        <v>11.25</v>
      </c>
      <c r="J1984" s="5391">
        <v>11.25</v>
      </c>
      <c r="K1984" s="5865"/>
      <c r="L1984" s="5866">
        <v>0</v>
      </c>
      <c r="M1984" s="5866">
        <v>0</v>
      </c>
      <c r="N1984" s="5867"/>
      <c r="O1984" s="5391">
        <v>29.92</v>
      </c>
      <c r="P1984" s="5391">
        <v>11.21</v>
      </c>
      <c r="Q1984" s="5393">
        <v>9.4299999999999908</v>
      </c>
      <c r="R1984" s="5394">
        <v>334</v>
      </c>
      <c r="S1984" s="5391">
        <v>9.57</v>
      </c>
      <c r="T1984" s="5392">
        <v>730.5</v>
      </c>
      <c r="U1984" s="1778">
        <v>9.2642112424768097</v>
      </c>
      <c r="V1984" s="5392">
        <v>1632.0940049999995</v>
      </c>
      <c r="W1984" s="5391"/>
      <c r="X1984" s="5391"/>
      <c r="Y1984" s="5391"/>
      <c r="Z1984" s="5391"/>
      <c r="AA1984" s="5391"/>
      <c r="AB1984" s="1778"/>
      <c r="AC1984" s="5848"/>
    </row>
    <row r="1985" spans="1:29">
      <c r="A1985" s="5390">
        <v>40525</v>
      </c>
      <c r="B1985" s="5393">
        <v>9.3190573159695393</v>
      </c>
      <c r="C1985" s="5393">
        <v>8.89</v>
      </c>
      <c r="D1985" s="5838"/>
      <c r="E1985" s="5393">
        <v>9.56</v>
      </c>
      <c r="F1985" s="5393">
        <v>0.28428311382374982</v>
      </c>
      <c r="G1985" s="5393">
        <v>0.26</v>
      </c>
      <c r="H1985" s="5393">
        <v>0.34</v>
      </c>
      <c r="I1985" s="5391">
        <v>9.5</v>
      </c>
      <c r="J1985" s="5391">
        <v>11</v>
      </c>
      <c r="K1985" s="5865"/>
      <c r="L1985" s="5866">
        <v>0</v>
      </c>
      <c r="M1985" s="5866">
        <v>0</v>
      </c>
      <c r="N1985" s="5867"/>
      <c r="O1985" s="5391">
        <v>30.39</v>
      </c>
      <c r="P1985" s="5391">
        <v>11.17</v>
      </c>
      <c r="Q1985" s="5393">
        <v>9.4700000000000006</v>
      </c>
      <c r="R1985" s="5394">
        <v>398.7</v>
      </c>
      <c r="S1985" s="5391">
        <v>9.48</v>
      </c>
      <c r="T1985" s="5392">
        <v>711.2</v>
      </c>
      <c r="U1985" s="1778">
        <v>9.3035858775670199</v>
      </c>
      <c r="V1985" s="5392">
        <v>1558.1738680000001</v>
      </c>
      <c r="W1985" s="5391"/>
      <c r="X1985" s="5391"/>
      <c r="Y1985" s="5391"/>
      <c r="Z1985" s="5391"/>
      <c r="AA1985" s="5391"/>
      <c r="AB1985" s="1778"/>
      <c r="AC1985" s="5848"/>
    </row>
    <row r="1986" spans="1:29">
      <c r="A1986" s="5390">
        <v>40526</v>
      </c>
      <c r="B1986" s="5393">
        <v>10.079694239453225</v>
      </c>
      <c r="C1986" s="5393">
        <v>9.07</v>
      </c>
      <c r="D1986" s="5838"/>
      <c r="E1986" s="5393">
        <v>10.79</v>
      </c>
      <c r="F1986" s="5393">
        <v>0.29019612252280441</v>
      </c>
      <c r="G1986" s="5393">
        <v>0.28999999999999998</v>
      </c>
      <c r="H1986" s="5393">
        <v>0.23</v>
      </c>
      <c r="I1986" s="5391">
        <v>10.8125</v>
      </c>
      <c r="J1986" s="5391">
        <v>11.5</v>
      </c>
      <c r="K1986" s="5865"/>
      <c r="L1986" s="5866">
        <v>0</v>
      </c>
      <c r="M1986" s="5866">
        <v>0</v>
      </c>
      <c r="N1986" s="5867"/>
      <c r="O1986" s="5391">
        <v>29.19</v>
      </c>
      <c r="P1986" s="5391">
        <v>11</v>
      </c>
      <c r="Q1986" s="5393">
        <v>9.5299999999999905</v>
      </c>
      <c r="R1986" s="5394">
        <v>390.7</v>
      </c>
      <c r="S1986" s="5391">
        <v>9.7599999999999891</v>
      </c>
      <c r="T1986" s="5392">
        <v>851.7</v>
      </c>
      <c r="U1986" s="1778">
        <v>9.5423750448486064</v>
      </c>
      <c r="V1986" s="5392">
        <v>1827.5303024700004</v>
      </c>
      <c r="W1986" s="5391"/>
      <c r="X1986" s="5391"/>
      <c r="Y1986" s="5391"/>
      <c r="Z1986" s="5391"/>
      <c r="AA1986" s="5391"/>
      <c r="AB1986" s="1778"/>
      <c r="AC1986" s="5848"/>
    </row>
    <row r="1987" spans="1:29">
      <c r="A1987" s="5390">
        <v>40527</v>
      </c>
      <c r="B1987" s="5393">
        <v>10.135660780768635</v>
      </c>
      <c r="C1987" s="5393">
        <v>9.06</v>
      </c>
      <c r="D1987" s="5838"/>
      <c r="E1987" s="5393">
        <v>11.02</v>
      </c>
      <c r="F1987" s="5393">
        <v>0.29500779252528753</v>
      </c>
      <c r="G1987" s="5393">
        <v>0.27</v>
      </c>
      <c r="H1987" s="5393">
        <v>0.24</v>
      </c>
      <c r="I1987" s="5391">
        <v>11</v>
      </c>
      <c r="J1987" s="5391">
        <v>11.3125</v>
      </c>
      <c r="K1987" s="5865"/>
      <c r="L1987" s="5866">
        <v>0</v>
      </c>
      <c r="M1987" s="5866">
        <v>0</v>
      </c>
      <c r="N1987" s="5867"/>
      <c r="O1987" s="5391">
        <v>29.52</v>
      </c>
      <c r="P1987" s="5391">
        <v>11.15</v>
      </c>
      <c r="Q1987" s="5393">
        <v>9.6999999999999904</v>
      </c>
      <c r="R1987" s="5394">
        <v>471.7</v>
      </c>
      <c r="S1987" s="5391">
        <v>9.7200000000000006</v>
      </c>
      <c r="T1987" s="5392">
        <v>820.3</v>
      </c>
      <c r="U1987" s="1778">
        <v>9.6690009760946491</v>
      </c>
      <c r="V1987" s="5392">
        <v>1693.4031472500003</v>
      </c>
      <c r="W1987" s="5391"/>
      <c r="X1987" s="5391"/>
      <c r="Y1987" s="5391"/>
      <c r="Z1987" s="5391"/>
      <c r="AA1987" s="5391"/>
      <c r="AB1987" s="1778"/>
      <c r="AC1987" s="5848"/>
    </row>
    <row r="1988" spans="1:29">
      <c r="A1988" s="5390">
        <v>40528</v>
      </c>
      <c r="B1988" s="5393">
        <v>10.111896984473027</v>
      </c>
      <c r="C1988" s="5393">
        <v>9.0399999999999991</v>
      </c>
      <c r="D1988" s="5838"/>
      <c r="E1988" s="5393">
        <v>10.94</v>
      </c>
      <c r="F1988" s="5393">
        <v>0.33854662526059764</v>
      </c>
      <c r="G1988" s="5393">
        <v>0.28000000000000003</v>
      </c>
      <c r="H1988" s="5393">
        <v>0.49</v>
      </c>
      <c r="I1988" s="5391">
        <v>10.75</v>
      </c>
      <c r="J1988" s="5391">
        <v>11.125</v>
      </c>
      <c r="K1988" s="5865"/>
      <c r="L1988" s="5866">
        <v>0</v>
      </c>
      <c r="M1988" s="5866">
        <v>0</v>
      </c>
      <c r="N1988" s="5867"/>
      <c r="O1988" s="5391">
        <v>29.04</v>
      </c>
      <c r="P1988" s="5391">
        <v>11.13</v>
      </c>
      <c r="Q1988" s="5393">
        <v>9.73</v>
      </c>
      <c r="R1988" s="5394">
        <v>519.726</v>
      </c>
      <c r="S1988" s="5391">
        <v>9.75</v>
      </c>
      <c r="T1988" s="5392">
        <v>882.02599999999995</v>
      </c>
      <c r="U1988" s="1778">
        <v>9.6914119735754998</v>
      </c>
      <c r="V1988" s="5392">
        <v>1402.8986390000005</v>
      </c>
      <c r="W1988" s="5391"/>
      <c r="X1988" s="5391"/>
      <c r="Y1988" s="5391"/>
      <c r="Z1988" s="5391"/>
      <c r="AA1988" s="5391"/>
      <c r="AB1988" s="1778"/>
      <c r="AC1988" s="5848"/>
    </row>
    <row r="1989" spans="1:29">
      <c r="A1989" s="5390">
        <v>40529</v>
      </c>
      <c r="B1989" s="5393">
        <v>8.7519647700335597</v>
      </c>
      <c r="C1989" s="5393">
        <v>8.9600000000000009</v>
      </c>
      <c r="D1989" s="5838"/>
      <c r="E1989" s="5393">
        <v>8.51</v>
      </c>
      <c r="F1989" s="5393">
        <v>0.25789647851853947</v>
      </c>
      <c r="G1989" s="5393">
        <v>0.28000000000000003</v>
      </c>
      <c r="H1989" s="5393">
        <v>0.21</v>
      </c>
      <c r="I1989" s="5391">
        <v>8.375</v>
      </c>
      <c r="J1989" s="5391">
        <v>11.0625</v>
      </c>
      <c r="K1989" s="5865"/>
      <c r="L1989" s="5866">
        <v>0</v>
      </c>
      <c r="M1989" s="5866">
        <v>0</v>
      </c>
      <c r="N1989" s="5867"/>
      <c r="O1989" s="5391">
        <v>30.36</v>
      </c>
      <c r="P1989" s="5391">
        <v>11.16</v>
      </c>
      <c r="Q1989" s="5393">
        <v>9.65</v>
      </c>
      <c r="R1989" s="5394">
        <v>382.7</v>
      </c>
      <c r="S1989" s="5391">
        <v>9.6799999999999908</v>
      </c>
      <c r="T1989" s="5392">
        <v>718.1</v>
      </c>
      <c r="U1989" s="1778">
        <v>9.5056577873441643</v>
      </c>
      <c r="V1989" s="5392">
        <v>1676.1151530000009</v>
      </c>
      <c r="W1989" s="5391"/>
      <c r="X1989" s="5391"/>
      <c r="Y1989" s="5391"/>
      <c r="Z1989" s="5391"/>
      <c r="AA1989" s="5391"/>
      <c r="AB1989" s="1778"/>
      <c r="AC1989" s="5848"/>
    </row>
    <row r="1990" spans="1:29">
      <c r="A1990" s="5390">
        <v>40532</v>
      </c>
      <c r="B1990" s="5393">
        <v>10.011137400073656</v>
      </c>
      <c r="C1990" s="5393">
        <v>9.0299999999999994</v>
      </c>
      <c r="D1990" s="5838"/>
      <c r="E1990" s="5393">
        <v>10.95</v>
      </c>
      <c r="F1990" s="5393">
        <v>0.28650694376732461</v>
      </c>
      <c r="G1990" s="5393">
        <v>0.27</v>
      </c>
      <c r="H1990" s="5393">
        <v>0.27</v>
      </c>
      <c r="I1990" s="5391">
        <v>10.9375</v>
      </c>
      <c r="J1990" s="5391">
        <v>11.1875</v>
      </c>
      <c r="K1990" s="5865"/>
      <c r="L1990" s="5866">
        <v>0</v>
      </c>
      <c r="M1990" s="5866">
        <v>0</v>
      </c>
      <c r="N1990" s="5867"/>
      <c r="O1990" s="5391">
        <v>29.23</v>
      </c>
      <c r="P1990" s="5391">
        <v>11.19</v>
      </c>
      <c r="Q1990" s="5393">
        <v>9.5099999999999891</v>
      </c>
      <c r="R1990" s="5394">
        <v>458.154</v>
      </c>
      <c r="S1990" s="5391">
        <v>9.6099999999999905</v>
      </c>
      <c r="T1990" s="5392">
        <v>827.654</v>
      </c>
      <c r="U1990" s="1778">
        <v>9.540962651327332</v>
      </c>
      <c r="V1990" s="5392">
        <v>1588.5475654999996</v>
      </c>
      <c r="W1990" s="5391"/>
      <c r="X1990" s="5391"/>
      <c r="Y1990" s="5391"/>
      <c r="Z1990" s="5391"/>
      <c r="AA1990" s="5391"/>
      <c r="AB1990" s="1778"/>
      <c r="AC1990" s="5848"/>
    </row>
    <row r="1991" spans="1:29">
      <c r="A1991" s="5390">
        <v>40533</v>
      </c>
      <c r="B1991" s="5393">
        <v>10.039469038798519</v>
      </c>
      <c r="C1991" s="5393">
        <v>9.07</v>
      </c>
      <c r="D1991" s="5838"/>
      <c r="E1991" s="5393">
        <v>10.75</v>
      </c>
      <c r="F1991" s="5393">
        <v>0.26859940943421418</v>
      </c>
      <c r="G1991" s="5393">
        <v>0.27</v>
      </c>
      <c r="H1991" s="5393">
        <v>0.33</v>
      </c>
      <c r="I1991" s="5391">
        <v>10.625</v>
      </c>
      <c r="J1991" s="5391">
        <v>11.375</v>
      </c>
      <c r="K1991" s="5865"/>
      <c r="L1991" s="5866">
        <v>0</v>
      </c>
      <c r="M1991" s="5866">
        <v>0</v>
      </c>
      <c r="N1991" s="5867"/>
      <c r="O1991" s="5391">
        <v>29.26</v>
      </c>
      <c r="P1991" s="5391">
        <v>11.08</v>
      </c>
      <c r="Q1991" s="5393">
        <v>9.57</v>
      </c>
      <c r="R1991" s="5394">
        <v>460.65800000000002</v>
      </c>
      <c r="S1991" s="5391">
        <v>9.75</v>
      </c>
      <c r="T1991" s="5392">
        <v>844.06</v>
      </c>
      <c r="U1991" s="1778">
        <v>9.6218300368770642</v>
      </c>
      <c r="V1991" s="5392">
        <v>1531.5953784999999</v>
      </c>
      <c r="W1991" s="5391"/>
      <c r="X1991" s="5391"/>
      <c r="Y1991" s="5391"/>
      <c r="Z1991" s="5391"/>
      <c r="AA1991" s="5391"/>
      <c r="AB1991" s="1778"/>
      <c r="AC1991" s="5848"/>
    </row>
    <row r="1992" spans="1:29">
      <c r="A1992" s="5390">
        <v>40534</v>
      </c>
      <c r="B1992" s="5393">
        <v>9.0796982991314099</v>
      </c>
      <c r="C1992" s="5393">
        <v>9</v>
      </c>
      <c r="D1992" s="5838"/>
      <c r="E1992" s="5393">
        <v>8.91</v>
      </c>
      <c r="F1992" s="5393">
        <v>0.28843183748584372</v>
      </c>
      <c r="G1992" s="5393">
        <v>0.27</v>
      </c>
      <c r="H1992" s="5393">
        <v>0.25</v>
      </c>
      <c r="I1992" s="5391">
        <v>10.375</v>
      </c>
      <c r="J1992" s="5391">
        <v>11.3125</v>
      </c>
      <c r="K1992" s="5865"/>
      <c r="L1992" s="5866">
        <v>0</v>
      </c>
      <c r="M1992" s="5866">
        <v>0</v>
      </c>
      <c r="N1992" s="5867"/>
      <c r="O1992" s="5391">
        <v>28.16</v>
      </c>
      <c r="P1992" s="5391">
        <v>11.01</v>
      </c>
      <c r="Q1992" s="5393">
        <v>9.5</v>
      </c>
      <c r="R1992" s="5394">
        <v>382.7</v>
      </c>
      <c r="S1992" s="5391">
        <v>9.66</v>
      </c>
      <c r="T1992" s="5392">
        <v>745.6</v>
      </c>
      <c r="U1992" s="1778">
        <v>9.6509108031377639</v>
      </c>
      <c r="V1992" s="5392">
        <v>1386.9533825000001</v>
      </c>
      <c r="W1992" s="5391"/>
      <c r="X1992" s="5391"/>
      <c r="Y1992" s="5391"/>
      <c r="Z1992" s="5391"/>
      <c r="AA1992" s="5391"/>
      <c r="AB1992" s="1778"/>
      <c r="AC1992" s="5848"/>
    </row>
    <row r="1993" spans="1:29">
      <c r="A1993" s="5390">
        <v>40535</v>
      </c>
      <c r="B1993" s="5393">
        <v>9.3883764556376263</v>
      </c>
      <c r="C1993" s="5393">
        <v>8.99</v>
      </c>
      <c r="D1993" s="5838"/>
      <c r="E1993" s="5393">
        <v>9.36</v>
      </c>
      <c r="F1993" s="5393">
        <v>0.30115671804724681</v>
      </c>
      <c r="G1993" s="5393">
        <v>0.27</v>
      </c>
      <c r="H1993" s="5393">
        <v>0.35</v>
      </c>
      <c r="I1993" s="5391">
        <v>9.6875</v>
      </c>
      <c r="J1993" s="5391">
        <v>11.125</v>
      </c>
      <c r="K1993" s="5865"/>
      <c r="L1993" s="5866">
        <v>0</v>
      </c>
      <c r="M1993" s="5866">
        <v>0</v>
      </c>
      <c r="N1993" s="5867"/>
      <c r="O1993" s="5391">
        <v>28.17</v>
      </c>
      <c r="P1993" s="5391">
        <v>10.95</v>
      </c>
      <c r="Q1993" s="5393">
        <v>9.5999999999999908</v>
      </c>
      <c r="R1993" s="5394">
        <v>405.2</v>
      </c>
      <c r="S1993" s="5391">
        <v>9.7699999999999907</v>
      </c>
      <c r="T1993" s="5392">
        <v>848.6</v>
      </c>
      <c r="U1993" s="1778">
        <v>9.7259277617669575</v>
      </c>
      <c r="V1993" s="5392">
        <v>1466.4960994999994</v>
      </c>
      <c r="W1993" s="5391"/>
      <c r="X1993" s="5391"/>
      <c r="Y1993" s="5391"/>
      <c r="Z1993" s="5391"/>
      <c r="AA1993" s="5391"/>
      <c r="AB1993" s="1778"/>
      <c r="AC1993" s="5848"/>
    </row>
    <row r="1994" spans="1:29">
      <c r="A1994" s="5390">
        <v>40539</v>
      </c>
      <c r="B1994" s="5393">
        <v>9.9405386163015947</v>
      </c>
      <c r="C1994" s="5393">
        <v>9.01</v>
      </c>
      <c r="D1994" s="5838"/>
      <c r="E1994" s="5393">
        <v>10.67</v>
      </c>
      <c r="F1994" s="5393">
        <v>0.27004807445772006</v>
      </c>
      <c r="G1994" s="5393">
        <v>0.27</v>
      </c>
      <c r="H1994" s="5393">
        <v>0.26</v>
      </c>
      <c r="I1994" s="5391">
        <v>10.75</v>
      </c>
      <c r="J1994" s="5391">
        <v>11.0625</v>
      </c>
      <c r="K1994" s="5865"/>
      <c r="L1994" s="5866">
        <v>0</v>
      </c>
      <c r="M1994" s="5866">
        <v>0</v>
      </c>
      <c r="N1994" s="5867"/>
      <c r="O1994" s="5391">
        <v>28.07</v>
      </c>
      <c r="P1994" s="5391">
        <v>11.03</v>
      </c>
      <c r="Q1994" s="5393">
        <v>9.5899999999999892</v>
      </c>
      <c r="R1994" s="5394">
        <v>345</v>
      </c>
      <c r="S1994" s="5391">
        <v>9.9399999999999906</v>
      </c>
      <c r="T1994" s="5392">
        <v>758.5</v>
      </c>
      <c r="U1994" s="1778">
        <v>9.4804491786630489</v>
      </c>
      <c r="V1994" s="5392">
        <v>1445.7826829999999</v>
      </c>
      <c r="W1994" s="5391"/>
      <c r="X1994" s="5391"/>
      <c r="Y1994" s="5391"/>
      <c r="Z1994" s="5391"/>
      <c r="AA1994" s="5391"/>
      <c r="AB1994" s="1778"/>
      <c r="AC1994" s="5848"/>
    </row>
    <row r="1995" spans="1:29">
      <c r="A1995" s="5390">
        <v>40540</v>
      </c>
      <c r="B1995" s="5393">
        <v>10.36582670962021</v>
      </c>
      <c r="C1995" s="5393">
        <v>9.02</v>
      </c>
      <c r="D1995" s="5838"/>
      <c r="E1995" s="5393">
        <v>11.11</v>
      </c>
      <c r="F1995" s="5393">
        <v>0.31190637026119711</v>
      </c>
      <c r="G1995" s="5393">
        <v>0.26</v>
      </c>
      <c r="H1995" s="5393">
        <v>0.56999999999999995</v>
      </c>
      <c r="I1995" s="5391">
        <v>11.1875</v>
      </c>
      <c r="J1995" s="5391">
        <v>11.3125</v>
      </c>
      <c r="K1995" s="5865"/>
      <c r="L1995" s="5866">
        <v>0</v>
      </c>
      <c r="M1995" s="5866">
        <v>0</v>
      </c>
      <c r="N1995" s="5867"/>
      <c r="O1995" s="5391">
        <v>28.52</v>
      </c>
      <c r="P1995" s="5391">
        <v>11.08</v>
      </c>
      <c r="Q1995" s="5393">
        <v>9.6199999999999903</v>
      </c>
      <c r="R1995" s="5394">
        <v>338.5</v>
      </c>
      <c r="S1995" s="5391">
        <v>9.8699999999999903</v>
      </c>
      <c r="T1995" s="5392">
        <v>799.7</v>
      </c>
      <c r="U1995" s="1778">
        <v>9.9921649585410286</v>
      </c>
      <c r="V1995" s="5392">
        <v>1708.513303</v>
      </c>
      <c r="W1995" s="5391"/>
      <c r="X1995" s="5391"/>
      <c r="Y1995" s="5391"/>
      <c r="Z1995" s="5391"/>
      <c r="AA1995" s="5391"/>
      <c r="AB1995" s="1778"/>
      <c r="AC1995" s="5848"/>
    </row>
    <row r="1996" spans="1:29">
      <c r="A1996" s="5390">
        <v>40541</v>
      </c>
      <c r="B1996" s="5393">
        <v>8.9446900279546604</v>
      </c>
      <c r="C1996" s="5393">
        <v>8.89</v>
      </c>
      <c r="D1996" s="5838"/>
      <c r="E1996" s="5393">
        <v>8.81</v>
      </c>
      <c r="F1996" s="5393">
        <v>0.22214118191867585</v>
      </c>
      <c r="G1996" s="5393">
        <v>0.27</v>
      </c>
      <c r="H1996" s="5393">
        <v>0.16</v>
      </c>
      <c r="I1996" s="5391">
        <v>8.625</v>
      </c>
      <c r="J1996" s="5391">
        <v>11</v>
      </c>
      <c r="K1996" s="5865"/>
      <c r="L1996" s="5866">
        <v>0</v>
      </c>
      <c r="M1996" s="5866">
        <v>0</v>
      </c>
      <c r="N1996" s="5867"/>
      <c r="O1996" s="5391">
        <v>28.84</v>
      </c>
      <c r="P1996" s="5391">
        <v>11.09</v>
      </c>
      <c r="Q1996" s="5393">
        <v>9.7200000000000006</v>
      </c>
      <c r="R1996" s="5394">
        <v>305</v>
      </c>
      <c r="S1996" s="5391">
        <v>10.210000000000001</v>
      </c>
      <c r="T1996" s="5392">
        <v>761</v>
      </c>
      <c r="U1996" s="1778">
        <v>10.119667604519668</v>
      </c>
      <c r="V1996" s="5392">
        <v>1886.406831</v>
      </c>
      <c r="W1996" s="5391"/>
      <c r="X1996" s="5391"/>
      <c r="Y1996" s="5391"/>
      <c r="Z1996" s="5391"/>
      <c r="AA1996" s="5391"/>
      <c r="AB1996" s="1778"/>
      <c r="AC1996" s="5848"/>
    </row>
    <row r="1997" spans="1:29">
      <c r="A1997" s="5390">
        <v>40542</v>
      </c>
      <c r="B1997" s="5393">
        <v>10.162275875306152</v>
      </c>
      <c r="C1997" s="5393">
        <v>9.15</v>
      </c>
      <c r="D1997" s="5838"/>
      <c r="E1997" s="5393">
        <v>10.68</v>
      </c>
      <c r="F1997" s="5393">
        <v>0.39459515073864854</v>
      </c>
      <c r="G1997" s="5393">
        <v>0.27</v>
      </c>
      <c r="H1997" s="5393">
        <v>0.81</v>
      </c>
      <c r="I1997" s="5391">
        <v>10.8125</v>
      </c>
      <c r="J1997" s="5391">
        <v>11.25</v>
      </c>
      <c r="K1997" s="5865"/>
      <c r="L1997" s="5866">
        <v>0</v>
      </c>
      <c r="M1997" s="5866">
        <v>0</v>
      </c>
      <c r="N1997" s="5867"/>
      <c r="O1997" s="5391">
        <v>28.46</v>
      </c>
      <c r="P1997" s="5391">
        <v>11.17</v>
      </c>
      <c r="Q1997" s="5393">
        <v>10.1099999999999</v>
      </c>
      <c r="R1997" s="5394">
        <v>259</v>
      </c>
      <c r="S1997" s="5391">
        <v>10.1999999999999</v>
      </c>
      <c r="T1997" s="5392">
        <v>484.7</v>
      </c>
      <c r="U1997" s="1778">
        <v>10.398420219200602</v>
      </c>
      <c r="V1997" s="5392">
        <v>1966.7596550000001</v>
      </c>
      <c r="W1997" s="5391"/>
      <c r="X1997" s="5391"/>
      <c r="Y1997" s="5391"/>
      <c r="Z1997" s="5391"/>
      <c r="AA1997" s="5391"/>
      <c r="AB1997" s="1778"/>
      <c r="AC1997" s="5848"/>
    </row>
    <row r="1998" spans="1:29">
      <c r="A1998" s="5390">
        <v>40546</v>
      </c>
      <c r="B1998" s="5393">
        <v>9.5889274388060119</v>
      </c>
      <c r="C1998" s="5393">
        <v>8.85</v>
      </c>
      <c r="D1998" s="5838"/>
      <c r="E1998" s="5393">
        <v>10.16</v>
      </c>
      <c r="F1998" s="5393">
        <v>0.29509183829383429</v>
      </c>
      <c r="G1998" s="5393">
        <v>0.27</v>
      </c>
      <c r="H1998" s="5393">
        <v>0.31</v>
      </c>
      <c r="I1998" s="5391">
        <v>10.0625</v>
      </c>
      <c r="J1998" s="5391">
        <v>11.0625</v>
      </c>
      <c r="K1998" s="5865"/>
      <c r="L1998" s="5866">
        <v>0</v>
      </c>
      <c r="M1998" s="5866">
        <v>0</v>
      </c>
      <c r="N1998" s="5867"/>
      <c r="O1998" s="5391">
        <v>28.46</v>
      </c>
      <c r="P1998" s="5391">
        <v>11.24</v>
      </c>
      <c r="Q1998" s="5393">
        <v>9.6300000000000008</v>
      </c>
      <c r="R1998" s="5394">
        <v>227.5</v>
      </c>
      <c r="S1998" s="5391">
        <v>9.9499999999999904</v>
      </c>
      <c r="T1998" s="5392">
        <v>564.6</v>
      </c>
      <c r="U1998" s="1778">
        <v>9.870856818678579</v>
      </c>
      <c r="V1998" s="5392">
        <v>1712.326679</v>
      </c>
      <c r="W1998" s="5391"/>
      <c r="X1998" s="5391"/>
      <c r="Y1998" s="5391"/>
      <c r="Z1998" s="5391"/>
      <c r="AA1998" s="5391"/>
      <c r="AB1998" s="1778"/>
      <c r="AC1998" s="5848"/>
    </row>
    <row r="1999" spans="1:29">
      <c r="A1999" s="5390">
        <v>40547</v>
      </c>
      <c r="B1999" s="5393">
        <v>10.143183822341765</v>
      </c>
      <c r="C1999" s="5393">
        <v>9.08</v>
      </c>
      <c r="D1999" s="5838"/>
      <c r="E1999" s="5393">
        <v>10.9</v>
      </c>
      <c r="F1999" s="5393">
        <v>0.35007507507507507</v>
      </c>
      <c r="G1999" s="5393">
        <v>0.28999999999999998</v>
      </c>
      <c r="H1999" s="5393">
        <v>0.45</v>
      </c>
      <c r="I1999" s="5391">
        <v>10.875</v>
      </c>
      <c r="J1999" s="5391">
        <v>11.25</v>
      </c>
      <c r="K1999" s="5865"/>
      <c r="L1999" s="5866">
        <v>0</v>
      </c>
      <c r="M1999" s="5866">
        <v>0</v>
      </c>
      <c r="N1999" s="5867"/>
      <c r="O1999" s="5391">
        <v>29.32</v>
      </c>
      <c r="P1999" s="5391">
        <v>11.12</v>
      </c>
      <c r="Q1999" s="5393">
        <v>9.58</v>
      </c>
      <c r="R1999" s="5394">
        <v>224.5</v>
      </c>
      <c r="S1999" s="5391">
        <v>9.8499999999999908</v>
      </c>
      <c r="T1999" s="5392">
        <v>557.79999999999995</v>
      </c>
      <c r="U1999" s="1778">
        <v>9.6740758648836227</v>
      </c>
      <c r="V1999" s="5392">
        <v>1436.3833320000001</v>
      </c>
      <c r="W1999" s="5391"/>
      <c r="X1999" s="5391"/>
      <c r="Y1999" s="5391"/>
      <c r="Z1999" s="5391"/>
      <c r="AA1999" s="5391"/>
      <c r="AB1999" s="1778"/>
      <c r="AC1999" s="5848"/>
    </row>
    <row r="2000" spans="1:29">
      <c r="A2000" s="5390">
        <v>40548</v>
      </c>
      <c r="B2000" s="5393">
        <v>9.1679727529933608</v>
      </c>
      <c r="C2000" s="5393">
        <v>9.11</v>
      </c>
      <c r="D2000" s="5838"/>
      <c r="E2000" s="5393">
        <v>8.93</v>
      </c>
      <c r="F2000" s="5393">
        <v>0.26088582430000423</v>
      </c>
      <c r="G2000" s="5393">
        <v>0.27</v>
      </c>
      <c r="H2000" s="5393">
        <v>0.16</v>
      </c>
      <c r="I2000" s="5391">
        <v>8.8125</v>
      </c>
      <c r="J2000" s="5391">
        <v>11</v>
      </c>
      <c r="K2000" s="5865"/>
      <c r="L2000" s="5866">
        <v>0</v>
      </c>
      <c r="M2000" s="5866">
        <v>0</v>
      </c>
      <c r="N2000" s="5867"/>
      <c r="O2000" s="5391">
        <v>28.84</v>
      </c>
      <c r="P2000" s="5391">
        <v>11.06</v>
      </c>
      <c r="Q2000" s="5393">
        <v>9.4</v>
      </c>
      <c r="R2000" s="5394">
        <v>194.5</v>
      </c>
      <c r="S2000" s="5391">
        <v>9.8800000000000008</v>
      </c>
      <c r="T2000" s="5392">
        <v>556.5</v>
      </c>
      <c r="U2000" s="1778">
        <v>9.3806020989193524</v>
      </c>
      <c r="V2000" s="5392">
        <v>1368.288139</v>
      </c>
      <c r="W2000" s="5391"/>
      <c r="X2000" s="5391"/>
      <c r="Y2000" s="5391"/>
      <c r="Z2000" s="5391"/>
      <c r="AA2000" s="5391"/>
      <c r="AB2000" s="1778"/>
      <c r="AC2000" s="5848"/>
    </row>
    <row r="2001" spans="1:29">
      <c r="A2001" s="5390">
        <v>40549</v>
      </c>
      <c r="B2001" s="5393">
        <v>10.207004963084049</v>
      </c>
      <c r="C2001" s="5393">
        <v>9.09</v>
      </c>
      <c r="D2001" s="5838"/>
      <c r="E2001" s="5393">
        <v>10.9</v>
      </c>
      <c r="F2001" s="5393">
        <v>0.30787944555025304</v>
      </c>
      <c r="G2001" s="5393">
        <v>0.28000000000000003</v>
      </c>
      <c r="H2001" s="5393">
        <v>0.35</v>
      </c>
      <c r="I2001" s="5391">
        <v>10.875</v>
      </c>
      <c r="J2001" s="5391">
        <v>10.8125</v>
      </c>
      <c r="K2001" s="5865"/>
      <c r="L2001" s="5866">
        <v>0</v>
      </c>
      <c r="M2001" s="5866">
        <v>0</v>
      </c>
      <c r="N2001" s="5867"/>
      <c r="O2001" s="5391">
        <v>29.01</v>
      </c>
      <c r="P2001" s="5391">
        <v>11.12</v>
      </c>
      <c r="Q2001" s="5393">
        <v>9.5</v>
      </c>
      <c r="R2001" s="5394">
        <v>305.5</v>
      </c>
      <c r="S2001" s="5391">
        <v>9.64</v>
      </c>
      <c r="T2001" s="5392">
        <v>665.9</v>
      </c>
      <c r="U2001" s="1778">
        <v>9.4165144353124735</v>
      </c>
      <c r="V2001" s="5392">
        <v>1484.7818761999988</v>
      </c>
      <c r="W2001" s="5391"/>
      <c r="X2001" s="5391"/>
      <c r="Y2001" s="5391"/>
      <c r="Z2001" s="5391"/>
      <c r="AA2001" s="5391"/>
      <c r="AB2001" s="1778"/>
      <c r="AC2001" s="5848"/>
    </row>
    <row r="2002" spans="1:29">
      <c r="A2002" s="5390">
        <v>40550</v>
      </c>
      <c r="B2002" s="5393">
        <v>8.9393358468612814</v>
      </c>
      <c r="C2002" s="5393">
        <v>9.07</v>
      </c>
      <c r="D2002" s="5838"/>
      <c r="E2002" s="5393">
        <v>8.7200000000000006</v>
      </c>
      <c r="F2002" s="5393">
        <v>0.294685603275126</v>
      </c>
      <c r="G2002" s="5393">
        <v>0.28000000000000003</v>
      </c>
      <c r="H2002" s="5393">
        <v>0.27</v>
      </c>
      <c r="I2002" s="5391">
        <v>8.3125</v>
      </c>
      <c r="J2002" s="5391">
        <v>11.0625</v>
      </c>
      <c r="K2002" s="5865"/>
      <c r="L2002" s="5866">
        <v>0</v>
      </c>
      <c r="M2002" s="5866">
        <v>0</v>
      </c>
      <c r="N2002" s="5867"/>
      <c r="O2002" s="5391">
        <v>29.91</v>
      </c>
      <c r="P2002" s="5391">
        <v>11.16</v>
      </c>
      <c r="Q2002" s="5393">
        <v>9.3599999999999905</v>
      </c>
      <c r="R2002" s="5394">
        <v>270.5</v>
      </c>
      <c r="S2002" s="5391">
        <v>9.58</v>
      </c>
      <c r="T2002" s="5392">
        <v>628.6</v>
      </c>
      <c r="U2002" s="1778">
        <v>9.5152248835236399</v>
      </c>
      <c r="V2002" s="5392">
        <v>1609.7281850000004</v>
      </c>
      <c r="W2002" s="5391"/>
      <c r="X2002" s="5391"/>
      <c r="Y2002" s="5391"/>
      <c r="Z2002" s="5391"/>
      <c r="AA2002" s="5391"/>
      <c r="AB2002" s="1778"/>
      <c r="AC2002" s="5848"/>
    </row>
    <row r="2003" spans="1:29">
      <c r="A2003" s="5390">
        <v>40553</v>
      </c>
      <c r="B2003" s="5393">
        <v>9.8539624321382497</v>
      </c>
      <c r="C2003" s="5393">
        <v>8.92</v>
      </c>
      <c r="D2003" s="5838"/>
      <c r="E2003" s="5393">
        <v>10.55</v>
      </c>
      <c r="F2003" s="5393">
        <v>0.29374047992383939</v>
      </c>
      <c r="G2003" s="5393">
        <v>0.26</v>
      </c>
      <c r="H2003" s="5393">
        <v>0.44</v>
      </c>
      <c r="I2003" s="5391">
        <v>10.5625</v>
      </c>
      <c r="J2003" s="5391">
        <v>11.125</v>
      </c>
      <c r="K2003" s="5865"/>
      <c r="L2003" s="5866">
        <v>0</v>
      </c>
      <c r="M2003" s="5866">
        <v>0</v>
      </c>
      <c r="N2003" s="5867"/>
      <c r="O2003" s="5391">
        <v>29.61</v>
      </c>
      <c r="P2003" s="5391">
        <v>11.24</v>
      </c>
      <c r="Q2003" s="5393">
        <v>9.5099999999999891</v>
      </c>
      <c r="R2003" s="5394">
        <v>427.8</v>
      </c>
      <c r="S2003" s="5391">
        <v>9.56</v>
      </c>
      <c r="T2003" s="5392">
        <v>728.8</v>
      </c>
      <c r="U2003" s="1778">
        <v>9.5434092455767523</v>
      </c>
      <c r="V2003" s="5392">
        <v>1656.9094640000005</v>
      </c>
      <c r="W2003" s="5391"/>
      <c r="X2003" s="5391"/>
      <c r="Y2003" s="5391"/>
      <c r="Z2003" s="5391"/>
      <c r="AA2003" s="5391"/>
      <c r="AB2003" s="1778"/>
      <c r="AC2003" s="5848"/>
    </row>
    <row r="2004" spans="1:29">
      <c r="A2004" s="5390">
        <v>40554</v>
      </c>
      <c r="B2004" s="5393">
        <v>10.173215882432002</v>
      </c>
      <c r="C2004" s="5393">
        <v>9.0299999999999994</v>
      </c>
      <c r="D2004" s="5838"/>
      <c r="E2004" s="5393">
        <v>10.88</v>
      </c>
      <c r="F2004" s="5393">
        <v>0.4169110393349858</v>
      </c>
      <c r="G2004" s="5393">
        <v>0.28999999999999998</v>
      </c>
      <c r="H2004" s="5393">
        <v>0.78</v>
      </c>
      <c r="I2004" s="5391">
        <v>10.8125</v>
      </c>
      <c r="J2004" s="5391">
        <v>11.0625</v>
      </c>
      <c r="K2004" s="5865"/>
      <c r="L2004" s="5866">
        <v>0</v>
      </c>
      <c r="M2004" s="5866">
        <v>0</v>
      </c>
      <c r="N2004" s="5867"/>
      <c r="O2004" s="5391">
        <v>30.27</v>
      </c>
      <c r="P2004" s="5391">
        <v>11.23</v>
      </c>
      <c r="Q2004" s="5393">
        <v>9.3499999999999908</v>
      </c>
      <c r="R2004" s="5394">
        <v>332.3</v>
      </c>
      <c r="S2004" s="5391">
        <v>9.82</v>
      </c>
      <c r="T2004" s="5392">
        <v>770.3</v>
      </c>
      <c r="U2004" s="1778">
        <v>9.5488780025344333</v>
      </c>
      <c r="V2004" s="5392">
        <v>1489.8554200000005</v>
      </c>
      <c r="W2004" s="5391"/>
      <c r="X2004" s="5391"/>
      <c r="Y2004" s="5391"/>
      <c r="Z2004" s="5391"/>
      <c r="AA2004" s="5391"/>
      <c r="AB2004" s="1778"/>
      <c r="AC2004" s="5848"/>
    </row>
    <row r="2005" spans="1:29">
      <c r="A2005" s="5390">
        <v>40555</v>
      </c>
      <c r="B2005" s="5393">
        <v>9.3340796087633091</v>
      </c>
      <c r="C2005" s="5393">
        <v>8.93</v>
      </c>
      <c r="D2005" s="5838"/>
      <c r="E2005" s="5393">
        <v>9.5</v>
      </c>
      <c r="F2005" s="5393">
        <v>0.24738962775657081</v>
      </c>
      <c r="G2005" s="5393">
        <v>0.26</v>
      </c>
      <c r="H2005" s="5393">
        <v>0.18</v>
      </c>
      <c r="I2005" s="5391">
        <v>9.4375</v>
      </c>
      <c r="J2005" s="5391">
        <v>10.9375</v>
      </c>
      <c r="K2005" s="5865"/>
      <c r="L2005" s="5866">
        <v>0</v>
      </c>
      <c r="M2005" s="5866">
        <v>0</v>
      </c>
      <c r="N2005" s="5867"/>
      <c r="O2005" s="5391">
        <v>29.32</v>
      </c>
      <c r="P2005" s="5391">
        <v>11.23</v>
      </c>
      <c r="Q2005" s="5393">
        <v>9.6799999999999908</v>
      </c>
      <c r="R2005" s="5394">
        <v>376.9</v>
      </c>
      <c r="S2005" s="5391">
        <v>9.7699999999999907</v>
      </c>
      <c r="T2005" s="5392">
        <v>812.7</v>
      </c>
      <c r="U2005" s="1778">
        <v>9.7005105771038966</v>
      </c>
      <c r="V2005" s="5392">
        <v>1694.2301849999994</v>
      </c>
      <c r="W2005" s="5391"/>
      <c r="X2005" s="5391"/>
      <c r="Y2005" s="5391"/>
      <c r="Z2005" s="5391"/>
      <c r="AA2005" s="5391"/>
      <c r="AB2005" s="1778"/>
      <c r="AC2005" s="5848"/>
    </row>
    <row r="2006" spans="1:29">
      <c r="A2006" s="5390">
        <v>40556</v>
      </c>
      <c r="B2006" s="5393">
        <v>9.8723188293721353</v>
      </c>
      <c r="C2006" s="5393">
        <v>9</v>
      </c>
      <c r="D2006" s="5838"/>
      <c r="E2006" s="5393">
        <v>10.46</v>
      </c>
      <c r="F2006" s="5393">
        <v>0.34676000920008543</v>
      </c>
      <c r="G2006" s="5393">
        <v>0.28000000000000003</v>
      </c>
      <c r="H2006" s="5393">
        <v>0.46</v>
      </c>
      <c r="I2006" s="5391">
        <v>10.4375</v>
      </c>
      <c r="J2006" s="5391">
        <v>11.0625</v>
      </c>
      <c r="K2006" s="5865"/>
      <c r="L2006" s="5866">
        <v>0</v>
      </c>
      <c r="M2006" s="5866">
        <v>0</v>
      </c>
      <c r="N2006" s="5867"/>
      <c r="O2006" s="5391">
        <v>29.69</v>
      </c>
      <c r="P2006" s="5391">
        <v>11.23</v>
      </c>
      <c r="Q2006" s="5393">
        <v>9.58</v>
      </c>
      <c r="R2006" s="5394">
        <v>331.4</v>
      </c>
      <c r="S2006" s="5391">
        <v>9.74</v>
      </c>
      <c r="T2006" s="5392">
        <v>801.1</v>
      </c>
      <c r="U2006" s="1778">
        <v>9.8675285421211161</v>
      </c>
      <c r="V2006" s="5392">
        <v>1754.2950497900003</v>
      </c>
      <c r="W2006" s="5391"/>
      <c r="X2006" s="5391"/>
      <c r="Y2006" s="5391"/>
      <c r="Z2006" s="5391"/>
      <c r="AA2006" s="5391"/>
      <c r="AB2006" s="1778"/>
      <c r="AC2006" s="5848"/>
    </row>
    <row r="2007" spans="1:29">
      <c r="A2007" s="5390">
        <v>40557</v>
      </c>
      <c r="B2007" s="5393">
        <v>9.9712919908117978</v>
      </c>
      <c r="C2007" s="5393">
        <v>9.06</v>
      </c>
      <c r="D2007" s="5838"/>
      <c r="E2007" s="5393">
        <v>10.63</v>
      </c>
      <c r="F2007" s="5393">
        <v>0.27657205614162361</v>
      </c>
      <c r="G2007" s="5393">
        <v>0.27</v>
      </c>
      <c r="H2007" s="5393">
        <v>0.2</v>
      </c>
      <c r="I2007" s="5391">
        <v>10.375</v>
      </c>
      <c r="J2007" s="5391">
        <v>11.125</v>
      </c>
      <c r="K2007" s="5865"/>
      <c r="L2007" s="5866">
        <v>0</v>
      </c>
      <c r="M2007" s="5866">
        <v>0</v>
      </c>
      <c r="N2007" s="5867"/>
      <c r="O2007" s="5391">
        <v>28.9</v>
      </c>
      <c r="P2007" s="5391">
        <v>11.14</v>
      </c>
      <c r="Q2007" s="5393">
        <v>9.6999999999999904</v>
      </c>
      <c r="R2007" s="5394">
        <v>397.4</v>
      </c>
      <c r="S2007" s="5391">
        <v>9.8000000000000007</v>
      </c>
      <c r="T2007" s="5392">
        <v>887.9</v>
      </c>
      <c r="U2007" s="1778">
        <v>9.9769478659449007</v>
      </c>
      <c r="V2007" s="5392">
        <v>1634.2840421999997</v>
      </c>
      <c r="W2007" s="5391"/>
      <c r="X2007" s="5391"/>
      <c r="Y2007" s="5391"/>
      <c r="Z2007" s="5391"/>
      <c r="AA2007" s="5391"/>
      <c r="AB2007" s="1778"/>
      <c r="AC2007" s="5848"/>
    </row>
    <row r="2008" spans="1:29">
      <c r="A2008" s="5390">
        <v>40560</v>
      </c>
      <c r="B2008" s="5393">
        <v>8.7606530433323222</v>
      </c>
      <c r="C2008" s="5393">
        <v>8.98</v>
      </c>
      <c r="D2008" s="5838"/>
      <c r="E2008" s="5393">
        <v>8.4600000000000009</v>
      </c>
      <c r="F2008" s="5393">
        <v>0.26482927171250192</v>
      </c>
      <c r="G2008" s="5393">
        <v>0.27</v>
      </c>
      <c r="H2008" s="5393">
        <v>0.23</v>
      </c>
      <c r="I2008" s="5391">
        <v>8.3125</v>
      </c>
      <c r="J2008" s="5391">
        <v>10.8125</v>
      </c>
      <c r="K2008" s="5865"/>
      <c r="L2008" s="5866">
        <v>0</v>
      </c>
      <c r="M2008" s="5866">
        <v>0</v>
      </c>
      <c r="N2008" s="5867"/>
      <c r="O2008" s="5391">
        <v>29.32</v>
      </c>
      <c r="P2008" s="5391">
        <v>11.15</v>
      </c>
      <c r="Q2008" s="5393">
        <v>9.6999999999999904</v>
      </c>
      <c r="R2008" s="5394">
        <v>362</v>
      </c>
      <c r="S2008" s="5391">
        <v>9.8599999999999905</v>
      </c>
      <c r="T2008" s="5392">
        <v>874.5</v>
      </c>
      <c r="U2008" s="1778">
        <v>10.03776171496561</v>
      </c>
      <c r="V2008" s="5392">
        <v>1489.1690230000004</v>
      </c>
      <c r="W2008" s="5391"/>
      <c r="X2008" s="5391"/>
      <c r="Y2008" s="5391"/>
      <c r="Z2008" s="5391"/>
      <c r="AA2008" s="5391"/>
      <c r="AB2008" s="1778"/>
      <c r="AC2008" s="5848"/>
    </row>
    <row r="2009" spans="1:29">
      <c r="A2009" s="5390">
        <v>40561</v>
      </c>
      <c r="B2009" s="5393">
        <v>10.131103759347047</v>
      </c>
      <c r="C2009" s="5393">
        <v>9.02</v>
      </c>
      <c r="D2009" s="5838"/>
      <c r="E2009" s="5393">
        <v>10.8</v>
      </c>
      <c r="F2009" s="5393">
        <v>0.31920623049745983</v>
      </c>
      <c r="G2009" s="5393">
        <v>0.28000000000000003</v>
      </c>
      <c r="H2009" s="5393">
        <v>0.47</v>
      </c>
      <c r="I2009" s="5391">
        <v>11.0625</v>
      </c>
      <c r="J2009" s="5391">
        <v>11.4375</v>
      </c>
      <c r="K2009" s="5865"/>
      <c r="L2009" s="5866">
        <v>0</v>
      </c>
      <c r="M2009" s="5866">
        <v>0</v>
      </c>
      <c r="N2009" s="5867"/>
      <c r="O2009" s="5391">
        <v>29.5</v>
      </c>
      <c r="P2009" s="5391">
        <v>11.15</v>
      </c>
      <c r="Q2009" s="5393">
        <v>9.7899999999999903</v>
      </c>
      <c r="R2009" s="5394">
        <v>292</v>
      </c>
      <c r="S2009" s="5391">
        <v>9.9600000000000009</v>
      </c>
      <c r="T2009" s="5392">
        <v>820.9</v>
      </c>
      <c r="U2009" s="1778">
        <v>10.285840566706455</v>
      </c>
      <c r="V2009" s="5392">
        <v>1520.3410205</v>
      </c>
      <c r="W2009" s="5391"/>
      <c r="X2009" s="5391"/>
      <c r="Y2009" s="5391"/>
      <c r="Z2009" s="5391"/>
      <c r="AA2009" s="5391"/>
      <c r="AB2009" s="1778"/>
      <c r="AC2009" s="5848"/>
    </row>
    <row r="2010" spans="1:29">
      <c r="A2010" s="5390">
        <v>40562</v>
      </c>
      <c r="B2010" s="5393">
        <v>10.009980265041332</v>
      </c>
      <c r="C2010" s="5393">
        <v>9.11</v>
      </c>
      <c r="D2010" s="5838"/>
      <c r="E2010" s="5393">
        <v>10.6</v>
      </c>
      <c r="F2010" s="5393">
        <v>0.33479484990113251</v>
      </c>
      <c r="G2010" s="5393">
        <v>0.27</v>
      </c>
      <c r="H2010" s="5393">
        <v>0.56999999999999995</v>
      </c>
      <c r="I2010" s="5391">
        <v>10.5625</v>
      </c>
      <c r="J2010" s="5391">
        <v>11.125</v>
      </c>
      <c r="K2010" s="5865"/>
      <c r="L2010" s="5866">
        <v>0</v>
      </c>
      <c r="M2010" s="5866">
        <v>0</v>
      </c>
      <c r="N2010" s="5867"/>
      <c r="O2010" s="5391">
        <v>28.83</v>
      </c>
      <c r="P2010" s="5391">
        <v>11.14</v>
      </c>
      <c r="Q2010" s="5393">
        <v>9.5899999999999892</v>
      </c>
      <c r="R2010" s="5394">
        <v>278</v>
      </c>
      <c r="S2010" s="5391">
        <v>9.8000000000000007</v>
      </c>
      <c r="T2010" s="5392">
        <v>820.7</v>
      </c>
      <c r="U2010" s="1778">
        <v>9.9672664625089009</v>
      </c>
      <c r="V2010" s="5392">
        <v>1472.9209269999999</v>
      </c>
      <c r="W2010" s="5391"/>
      <c r="X2010" s="5391"/>
      <c r="Y2010" s="5391"/>
      <c r="Z2010" s="5391"/>
      <c r="AA2010" s="5391"/>
      <c r="AB2010" s="1778"/>
      <c r="AC2010" s="5848"/>
    </row>
    <row r="2011" spans="1:29">
      <c r="A2011" s="5390">
        <v>40563</v>
      </c>
      <c r="B2011" s="5393">
        <v>9.8505273849594008</v>
      </c>
      <c r="C2011" s="5393">
        <v>9.0500000000000007</v>
      </c>
      <c r="D2011" s="5838"/>
      <c r="E2011" s="5393">
        <v>10.48</v>
      </c>
      <c r="F2011" s="5393">
        <v>0.30936000318340384</v>
      </c>
      <c r="G2011" s="5393">
        <v>0.27</v>
      </c>
      <c r="H2011" s="5393">
        <v>0.66</v>
      </c>
      <c r="I2011" s="5391">
        <v>10.3125</v>
      </c>
      <c r="J2011" s="5391">
        <v>11.125</v>
      </c>
      <c r="K2011" s="5865"/>
      <c r="L2011" s="5866">
        <v>0</v>
      </c>
      <c r="M2011" s="5866">
        <v>0</v>
      </c>
      <c r="N2011" s="5867"/>
      <c r="O2011" s="5391">
        <v>29.02</v>
      </c>
      <c r="P2011" s="5391">
        <v>11.08</v>
      </c>
      <c r="Q2011" s="5393">
        <v>9.64</v>
      </c>
      <c r="R2011" s="5394">
        <v>318.5</v>
      </c>
      <c r="S2011" s="5391">
        <v>10.130000000000001</v>
      </c>
      <c r="T2011" s="5392">
        <v>1014.2</v>
      </c>
      <c r="U2011" s="1778">
        <v>9.9031553042688376</v>
      </c>
      <c r="V2011" s="5392">
        <v>1213.9891259999995</v>
      </c>
      <c r="W2011" s="5391"/>
      <c r="X2011" s="5391"/>
      <c r="Y2011" s="5391"/>
      <c r="Z2011" s="5391"/>
      <c r="AA2011" s="5391"/>
      <c r="AB2011" s="1778"/>
      <c r="AC2011" s="5848"/>
    </row>
    <row r="2012" spans="1:29">
      <c r="A2012" s="5390">
        <v>40564</v>
      </c>
      <c r="B2012" s="5393">
        <v>9.9131847081692666</v>
      </c>
      <c r="C2012" s="5393">
        <v>9.06</v>
      </c>
      <c r="D2012" s="5838"/>
      <c r="E2012" s="5393">
        <v>10.29</v>
      </c>
      <c r="F2012" s="5393">
        <v>0.31079543435171897</v>
      </c>
      <c r="G2012" s="5393">
        <v>0.27</v>
      </c>
      <c r="H2012" s="5393">
        <v>0.4</v>
      </c>
      <c r="I2012" s="5391">
        <v>10.125</v>
      </c>
      <c r="J2012" s="5391">
        <v>11.125</v>
      </c>
      <c r="K2012" s="5865"/>
      <c r="L2012" s="5866">
        <v>0</v>
      </c>
      <c r="M2012" s="5866">
        <v>0</v>
      </c>
      <c r="N2012" s="5867"/>
      <c r="O2012" s="5391">
        <v>29.66</v>
      </c>
      <c r="P2012" s="5391">
        <v>11.02</v>
      </c>
      <c r="Q2012" s="5393">
        <v>9.6099999999999905</v>
      </c>
      <c r="R2012" s="5394">
        <v>259.5</v>
      </c>
      <c r="S2012" s="5391">
        <v>9.8000000000000007</v>
      </c>
      <c r="T2012" s="5392">
        <v>912.2</v>
      </c>
      <c r="U2012" s="1778">
        <v>9.9171583289753844</v>
      </c>
      <c r="V2012" s="5392">
        <v>1352.914491</v>
      </c>
      <c r="W2012" s="5391"/>
      <c r="X2012" s="5391"/>
      <c r="Y2012" s="5391"/>
      <c r="Z2012" s="5391"/>
      <c r="AA2012" s="5391"/>
      <c r="AB2012" s="1778"/>
      <c r="AC2012" s="5848"/>
    </row>
    <row r="2013" spans="1:29">
      <c r="A2013" s="5390">
        <v>40567</v>
      </c>
      <c r="B2013" s="5393">
        <v>9.6067098986295942</v>
      </c>
      <c r="C2013" s="5393">
        <v>8.99</v>
      </c>
      <c r="D2013" s="5838"/>
      <c r="E2013" s="5393">
        <v>9.77</v>
      </c>
      <c r="F2013" s="5393">
        <v>0.26317214066428762</v>
      </c>
      <c r="G2013" s="5393">
        <v>0.26</v>
      </c>
      <c r="H2013" s="5393">
        <v>0.25</v>
      </c>
      <c r="I2013" s="5391">
        <v>9.5625</v>
      </c>
      <c r="J2013" s="5391">
        <v>11</v>
      </c>
      <c r="K2013" s="5865"/>
      <c r="L2013" s="5866">
        <v>0</v>
      </c>
      <c r="M2013" s="5866">
        <v>0</v>
      </c>
      <c r="N2013" s="5867"/>
      <c r="O2013" s="5391">
        <v>29.38</v>
      </c>
      <c r="P2013" s="5391">
        <v>11.02</v>
      </c>
      <c r="Q2013" s="5393">
        <v>9.65</v>
      </c>
      <c r="R2013" s="5394">
        <v>378</v>
      </c>
      <c r="S2013" s="5391">
        <v>9.7799999999999905</v>
      </c>
      <c r="T2013" s="5392">
        <v>968.7</v>
      </c>
      <c r="U2013" s="1778">
        <v>9.9071354409394896</v>
      </c>
      <c r="V2013" s="5392">
        <v>1574.2913659999999</v>
      </c>
      <c r="W2013" s="5391"/>
      <c r="X2013" s="5391"/>
      <c r="Y2013" s="5391"/>
      <c r="Z2013" s="5391"/>
      <c r="AA2013" s="5391"/>
      <c r="AB2013" s="1778"/>
      <c r="AC2013" s="5848"/>
    </row>
    <row r="2014" spans="1:29">
      <c r="A2014" s="5390">
        <v>40568</v>
      </c>
      <c r="B2014" s="5393">
        <v>10.501660294217784</v>
      </c>
      <c r="C2014" s="5393">
        <v>9.1199999999999992</v>
      </c>
      <c r="D2014" s="5838"/>
      <c r="E2014" s="5393">
        <v>11.42</v>
      </c>
      <c r="F2014" s="5393">
        <v>0.29612708965650142</v>
      </c>
      <c r="G2014" s="5393">
        <v>0.28000000000000003</v>
      </c>
      <c r="H2014" s="5393">
        <v>0.35</v>
      </c>
      <c r="I2014" s="5391">
        <v>11.5</v>
      </c>
      <c r="J2014" s="5391">
        <v>11.5</v>
      </c>
      <c r="K2014" s="5865"/>
      <c r="L2014" s="5866">
        <v>0</v>
      </c>
      <c r="M2014" s="5866">
        <v>0</v>
      </c>
      <c r="N2014" s="5867"/>
      <c r="O2014" s="5391">
        <v>28.87</v>
      </c>
      <c r="P2014" s="5391">
        <v>10.97</v>
      </c>
      <c r="Q2014" s="5393">
        <v>9.56</v>
      </c>
      <c r="R2014" s="5394">
        <v>286.5</v>
      </c>
      <c r="S2014" s="5391">
        <v>9.7699999999999907</v>
      </c>
      <c r="T2014" s="5392">
        <v>897.4</v>
      </c>
      <c r="U2014" s="1778">
        <v>9.8564969763649941</v>
      </c>
      <c r="V2014" s="5392">
        <v>1422.873589</v>
      </c>
      <c r="W2014" s="5391"/>
      <c r="X2014" s="5391"/>
      <c r="Y2014" s="5391"/>
      <c r="Z2014" s="5391"/>
      <c r="AA2014" s="5391"/>
      <c r="AB2014" s="1778"/>
      <c r="AC2014" s="5848"/>
    </row>
    <row r="2015" spans="1:29">
      <c r="A2015" s="5390">
        <v>40569</v>
      </c>
      <c r="B2015" s="5393">
        <v>10.09820532468264</v>
      </c>
      <c r="C2015" s="5393">
        <v>9.08</v>
      </c>
      <c r="D2015" s="5838"/>
      <c r="E2015" s="5393">
        <v>10.71</v>
      </c>
      <c r="F2015" s="5393">
        <v>0.24505938796353505</v>
      </c>
      <c r="G2015" s="5393">
        <v>0.26</v>
      </c>
      <c r="H2015" s="5393">
        <v>0.21</v>
      </c>
      <c r="I2015" s="5391">
        <v>10.875</v>
      </c>
      <c r="J2015" s="5391">
        <v>11.0625</v>
      </c>
      <c r="K2015" s="5865"/>
      <c r="L2015" s="5866">
        <v>0</v>
      </c>
      <c r="M2015" s="5866">
        <v>0</v>
      </c>
      <c r="N2015" s="5867"/>
      <c r="O2015" s="5391">
        <v>28.7</v>
      </c>
      <c r="P2015" s="5391">
        <v>11</v>
      </c>
      <c r="Q2015" s="5393">
        <v>9.3699999999999903</v>
      </c>
      <c r="R2015" s="5394">
        <v>296.5</v>
      </c>
      <c r="S2015" s="5391">
        <v>9.8599999999999905</v>
      </c>
      <c r="T2015" s="5392">
        <v>925.2</v>
      </c>
      <c r="U2015" s="1778">
        <v>9.7711012674623809</v>
      </c>
      <c r="V2015" s="5392">
        <v>1079.4908848000002</v>
      </c>
      <c r="W2015" s="5391"/>
      <c r="X2015" s="5391"/>
      <c r="Y2015" s="5391"/>
      <c r="Z2015" s="5391"/>
      <c r="AA2015" s="5391"/>
      <c r="AB2015" s="1778"/>
      <c r="AC2015" s="5848"/>
    </row>
    <row r="2016" spans="1:29">
      <c r="A2016" s="5390">
        <v>40570</v>
      </c>
      <c r="B2016" s="5393">
        <v>10.220040030443984</v>
      </c>
      <c r="C2016" s="5393">
        <v>9.0500000000000007</v>
      </c>
      <c r="D2016" s="5838"/>
      <c r="E2016" s="5393">
        <v>10.96</v>
      </c>
      <c r="F2016" s="5393">
        <v>0.28814721838861657</v>
      </c>
      <c r="G2016" s="5393">
        <v>0.27</v>
      </c>
      <c r="H2016" s="5393">
        <v>0.36</v>
      </c>
      <c r="I2016" s="5391">
        <v>11</v>
      </c>
      <c r="J2016" s="5391">
        <v>11.0625</v>
      </c>
      <c r="K2016" s="5865"/>
      <c r="L2016" s="5866">
        <v>0</v>
      </c>
      <c r="M2016" s="5866">
        <v>0</v>
      </c>
      <c r="N2016" s="5867"/>
      <c r="O2016" s="5391">
        <v>28.63</v>
      </c>
      <c r="P2016" s="5391">
        <v>11.01</v>
      </c>
      <c r="Q2016" s="5393">
        <v>9.3800000000000008</v>
      </c>
      <c r="R2016" s="5394">
        <v>322.3</v>
      </c>
      <c r="S2016" s="5391">
        <v>9.5099999999999891</v>
      </c>
      <c r="T2016" s="5392">
        <v>892.8</v>
      </c>
      <c r="U2016" s="1778">
        <v>9.5463252947534443</v>
      </c>
      <c r="V2016" s="5392">
        <v>1253.759384</v>
      </c>
      <c r="W2016" s="5391"/>
      <c r="X2016" s="5391"/>
      <c r="Y2016" s="5391"/>
      <c r="Z2016" s="5391"/>
      <c r="AA2016" s="5391"/>
      <c r="AB2016" s="1778"/>
      <c r="AC2016" s="5848"/>
    </row>
    <row r="2017" spans="1:29">
      <c r="A2017" s="5390">
        <v>40571</v>
      </c>
      <c r="B2017" s="5393">
        <v>8.9698796511843408</v>
      </c>
      <c r="C2017" s="5393">
        <v>8.85</v>
      </c>
      <c r="D2017" s="5838"/>
      <c r="E2017" s="5393">
        <v>8.8699999999999992</v>
      </c>
      <c r="F2017" s="5393">
        <v>0.22231418453881491</v>
      </c>
      <c r="G2017" s="5393">
        <v>0.26</v>
      </c>
      <c r="H2017" s="5393">
        <v>0.18</v>
      </c>
      <c r="I2017" s="5391">
        <v>8.6875</v>
      </c>
      <c r="J2017" s="5391">
        <v>11</v>
      </c>
      <c r="K2017" s="5865"/>
      <c r="L2017" s="5866">
        <v>0</v>
      </c>
      <c r="M2017" s="5866">
        <v>0</v>
      </c>
      <c r="N2017" s="5867"/>
      <c r="O2017" s="5391">
        <v>29.85</v>
      </c>
      <c r="P2017" s="5391">
        <v>10.92</v>
      </c>
      <c r="Q2017" s="5393">
        <v>9.2799999999999905</v>
      </c>
      <c r="R2017" s="5394">
        <v>372.6</v>
      </c>
      <c r="S2017" s="5391">
        <v>9.49</v>
      </c>
      <c r="T2017" s="5392">
        <v>920.5</v>
      </c>
      <c r="U2017" s="1778">
        <v>9.3982232410470754</v>
      </c>
      <c r="V2017" s="5392">
        <v>1183.0291275</v>
      </c>
      <c r="W2017" s="5391"/>
      <c r="X2017" s="5391"/>
      <c r="Y2017" s="5391"/>
      <c r="Z2017" s="5391"/>
      <c r="AA2017" s="5391"/>
      <c r="AB2017" s="1778"/>
      <c r="AC2017" s="5848"/>
    </row>
    <row r="2018" spans="1:29">
      <c r="A2018" s="5390">
        <v>40574</v>
      </c>
      <c r="B2018" s="5393">
        <v>10.126370797872843</v>
      </c>
      <c r="C2018" s="5393">
        <v>9.07</v>
      </c>
      <c r="D2018" s="5838"/>
      <c r="E2018" s="5393">
        <v>10.78</v>
      </c>
      <c r="F2018" s="5393">
        <v>0.35304955444821373</v>
      </c>
      <c r="G2018" s="5393">
        <v>0.26</v>
      </c>
      <c r="H2018" s="5393">
        <v>0.61</v>
      </c>
      <c r="I2018" s="5391">
        <v>10.5</v>
      </c>
      <c r="J2018" s="5391">
        <v>11.125</v>
      </c>
      <c r="K2018" s="5865"/>
      <c r="L2018" s="5866">
        <v>0</v>
      </c>
      <c r="M2018" s="5866">
        <v>0</v>
      </c>
      <c r="N2018" s="5867"/>
      <c r="O2018" s="5391">
        <v>28.63</v>
      </c>
      <c r="P2018" s="5391">
        <v>10.96</v>
      </c>
      <c r="Q2018" s="5393">
        <v>9.3599999999999905</v>
      </c>
      <c r="R2018" s="5394">
        <v>422.7</v>
      </c>
      <c r="S2018" s="5391">
        <v>9.4700000000000006</v>
      </c>
      <c r="T2018" s="5392">
        <v>913</v>
      </c>
      <c r="U2018" s="1778">
        <v>9.488648065106414</v>
      </c>
      <c r="V2018" s="5392">
        <v>1733.6478705</v>
      </c>
      <c r="W2018" s="5391"/>
      <c r="X2018" s="5391"/>
      <c r="Y2018" s="5391"/>
      <c r="Z2018" s="5391"/>
      <c r="AA2018" s="5391"/>
      <c r="AB2018" s="1778"/>
      <c r="AC2018" s="5848"/>
    </row>
    <row r="2019" spans="1:29">
      <c r="A2019" s="5390">
        <v>40575</v>
      </c>
      <c r="B2019" s="5393">
        <v>8.6729116023163897</v>
      </c>
      <c r="C2019" s="5393">
        <v>9.0399999999999991</v>
      </c>
      <c r="D2019" s="5838"/>
      <c r="E2019" s="5393">
        <v>8.3000000000000007</v>
      </c>
      <c r="F2019" s="5393">
        <v>0.34969937808205248</v>
      </c>
      <c r="G2019" s="5393">
        <v>0.27</v>
      </c>
      <c r="H2019" s="5393">
        <v>0.51</v>
      </c>
      <c r="I2019" s="5391">
        <v>7.8125</v>
      </c>
      <c r="J2019" s="5391">
        <v>11</v>
      </c>
      <c r="K2019" s="5865"/>
      <c r="L2019" s="5866">
        <v>0</v>
      </c>
      <c r="M2019" s="5866">
        <v>0</v>
      </c>
      <c r="N2019" s="5867"/>
      <c r="O2019" s="5391">
        <v>27.06</v>
      </c>
      <c r="P2019" s="5391">
        <v>10.96</v>
      </c>
      <c r="Q2019" s="5393">
        <v>9.5</v>
      </c>
      <c r="R2019" s="5394">
        <v>388.5</v>
      </c>
      <c r="S2019" s="5391">
        <v>9.5899999999999892</v>
      </c>
      <c r="T2019" s="5392">
        <v>871</v>
      </c>
      <c r="U2019" s="1778">
        <v>9.5571073509673461</v>
      </c>
      <c r="V2019" s="5392">
        <v>1553.4832895</v>
      </c>
      <c r="W2019" s="5391"/>
      <c r="X2019" s="5391"/>
      <c r="Y2019" s="5391"/>
      <c r="Z2019" s="5391"/>
      <c r="AA2019" s="5391"/>
      <c r="AB2019" s="1778"/>
      <c r="AC2019" s="5848"/>
    </row>
    <row r="2020" spans="1:29">
      <c r="A2020" s="5390">
        <v>40576</v>
      </c>
      <c r="B2020" s="5393">
        <v>9.634198818287814</v>
      </c>
      <c r="C2020" s="5393">
        <v>8.8800000000000008</v>
      </c>
      <c r="D2020" s="5838"/>
      <c r="E2020" s="5393">
        <v>10.119999999999999</v>
      </c>
      <c r="F2020" s="5393">
        <v>0.29110970391368551</v>
      </c>
      <c r="G2020" s="5393">
        <v>0.27</v>
      </c>
      <c r="H2020" s="5393">
        <v>0.28999999999999998</v>
      </c>
      <c r="I2020" s="5391">
        <v>9.875</v>
      </c>
      <c r="J2020" s="5391">
        <v>10.875</v>
      </c>
      <c r="K2020" s="5865"/>
      <c r="L2020" s="5866">
        <v>0</v>
      </c>
      <c r="M2020" s="5866">
        <v>0</v>
      </c>
      <c r="N2020" s="5867"/>
      <c r="O2020" s="5391">
        <v>28.76</v>
      </c>
      <c r="P2020" s="5391">
        <v>11.07</v>
      </c>
      <c r="Q2020" s="5393">
        <v>9.48</v>
      </c>
      <c r="R2020" s="5394">
        <v>344.5</v>
      </c>
      <c r="S2020" s="5391">
        <v>9.58</v>
      </c>
      <c r="T2020" s="5392">
        <v>855.1</v>
      </c>
      <c r="U2020" s="1778">
        <v>9.5624865899938172</v>
      </c>
      <c r="V2020" s="5392">
        <v>1403.6278601999993</v>
      </c>
      <c r="W2020" s="5391"/>
      <c r="X2020" s="5391"/>
      <c r="Y2020" s="5391"/>
      <c r="Z2020" s="5391"/>
      <c r="AA2020" s="5391"/>
      <c r="AB2020" s="1778"/>
      <c r="AC2020" s="5848"/>
    </row>
    <row r="2021" spans="1:29">
      <c r="A2021" s="5390">
        <v>40577</v>
      </c>
      <c r="B2021" s="5393">
        <v>9.9240894723107811</v>
      </c>
      <c r="C2021" s="5393">
        <v>9.0299999999999994</v>
      </c>
      <c r="D2021" s="5838"/>
      <c r="E2021" s="5393">
        <v>10.72</v>
      </c>
      <c r="F2021" s="5393">
        <v>0.32608531383302863</v>
      </c>
      <c r="G2021" s="5393">
        <v>0.27</v>
      </c>
      <c r="H2021" s="5393">
        <v>0.42</v>
      </c>
      <c r="I2021" s="5391">
        <v>10.5625</v>
      </c>
      <c r="J2021" s="5391">
        <v>11.125</v>
      </c>
      <c r="K2021" s="5865"/>
      <c r="L2021" s="5866">
        <v>0</v>
      </c>
      <c r="M2021" s="5866">
        <v>0</v>
      </c>
      <c r="N2021" s="5867"/>
      <c r="O2021" s="5391">
        <v>28.96</v>
      </c>
      <c r="P2021" s="5391">
        <v>11.08</v>
      </c>
      <c r="Q2021" s="5393">
        <v>9.2799999999999905</v>
      </c>
      <c r="R2021" s="5394">
        <v>337.5</v>
      </c>
      <c r="S2021" s="5391">
        <v>9.6799999999999908</v>
      </c>
      <c r="T2021" s="5392">
        <v>921.1</v>
      </c>
      <c r="U2021" s="1778">
        <v>9.4747392794515761</v>
      </c>
      <c r="V2021" s="5392">
        <v>1253.2178983999995</v>
      </c>
      <c r="W2021" s="5391"/>
      <c r="X2021" s="5391"/>
      <c r="Y2021" s="5391"/>
      <c r="Z2021" s="5391"/>
      <c r="AA2021" s="5391"/>
      <c r="AB2021" s="1778"/>
      <c r="AC2021" s="5848"/>
    </row>
    <row r="2022" spans="1:29">
      <c r="A2022" s="5390">
        <v>40578</v>
      </c>
      <c r="B2022" s="5393">
        <v>9.1960528505830403</v>
      </c>
      <c r="C2022" s="5393">
        <v>9.09</v>
      </c>
      <c r="D2022" s="5838"/>
      <c r="E2022" s="5393">
        <v>8.9700000000000006</v>
      </c>
      <c r="F2022" s="5393">
        <v>0.25060762179846152</v>
      </c>
      <c r="G2022" s="5393">
        <v>0.26</v>
      </c>
      <c r="H2022" s="5393">
        <v>0.2</v>
      </c>
      <c r="I2022" s="5391">
        <v>8.875</v>
      </c>
      <c r="J2022" s="5391">
        <v>11</v>
      </c>
      <c r="K2022" s="5865"/>
      <c r="L2022" s="5866">
        <v>0</v>
      </c>
      <c r="M2022" s="5866">
        <v>0</v>
      </c>
      <c r="N2022" s="5867"/>
      <c r="O2022" s="5391">
        <v>29.15</v>
      </c>
      <c r="P2022" s="5391">
        <v>11</v>
      </c>
      <c r="Q2022" s="5393">
        <v>9.2599999999999891</v>
      </c>
      <c r="R2022" s="5394">
        <v>329</v>
      </c>
      <c r="S2022" s="5391">
        <v>9.74</v>
      </c>
      <c r="T2022" s="5392">
        <v>886.4</v>
      </c>
      <c r="U2022" s="1778">
        <v>9.4203158629098169</v>
      </c>
      <c r="V2022" s="5392">
        <v>1390.2538589999999</v>
      </c>
      <c r="W2022" s="5391"/>
      <c r="X2022" s="5391"/>
      <c r="Y2022" s="5391"/>
      <c r="Z2022" s="5391"/>
      <c r="AA2022" s="5391"/>
      <c r="AB2022" s="1778"/>
      <c r="AC2022" s="5848"/>
    </row>
    <row r="2023" spans="1:29">
      <c r="A2023" s="5390">
        <v>40581</v>
      </c>
      <c r="B2023" s="5393">
        <v>9.2154891402539825</v>
      </c>
      <c r="C2023" s="5393">
        <v>9.09</v>
      </c>
      <c r="D2023" s="5838"/>
      <c r="E2023" s="5393">
        <v>9.09</v>
      </c>
      <c r="F2023" s="5393">
        <v>0.28475209855240546</v>
      </c>
      <c r="G2023" s="5393">
        <v>0.27</v>
      </c>
      <c r="H2023" s="5393">
        <v>0.3</v>
      </c>
      <c r="I2023" s="5391">
        <v>8.3125</v>
      </c>
      <c r="J2023" s="5391">
        <v>10.8125</v>
      </c>
      <c r="K2023" s="5865"/>
      <c r="L2023" s="5866">
        <v>0</v>
      </c>
      <c r="M2023" s="5866">
        <v>0</v>
      </c>
      <c r="N2023" s="5867"/>
      <c r="O2023" s="5391">
        <v>29.43</v>
      </c>
      <c r="P2023" s="5391">
        <v>11.05</v>
      </c>
      <c r="Q2023" s="5393">
        <v>9.41</v>
      </c>
      <c r="R2023" s="5394">
        <v>327.8</v>
      </c>
      <c r="S2023" s="5391">
        <v>9.5099999999999891</v>
      </c>
      <c r="T2023" s="5392">
        <v>843.7</v>
      </c>
      <c r="U2023" s="1778">
        <v>9.5355259412800031</v>
      </c>
      <c r="V2023" s="5392">
        <v>1423.9640225000005</v>
      </c>
      <c r="W2023" s="5391"/>
      <c r="X2023" s="5391"/>
      <c r="Y2023" s="5391"/>
      <c r="Z2023" s="5391"/>
      <c r="AA2023" s="5391"/>
      <c r="AB2023" s="1778"/>
      <c r="AC2023" s="5848"/>
    </row>
    <row r="2024" spans="1:29">
      <c r="A2024" s="5390">
        <v>40582</v>
      </c>
      <c r="B2024" s="5393">
        <v>10.267258181355084</v>
      </c>
      <c r="C2024" s="5393">
        <v>9.1300000000000008</v>
      </c>
      <c r="D2024" s="5838"/>
      <c r="E2024" s="5393">
        <v>11.05</v>
      </c>
      <c r="F2024" s="5393">
        <v>0.31089994533954551</v>
      </c>
      <c r="G2024" s="5393">
        <v>0.27</v>
      </c>
      <c r="H2024" s="5393">
        <v>0.53</v>
      </c>
      <c r="I2024" s="5391">
        <v>10.75</v>
      </c>
      <c r="J2024" s="5391">
        <v>11.25</v>
      </c>
      <c r="K2024" s="5865"/>
      <c r="L2024" s="5866">
        <v>0</v>
      </c>
      <c r="M2024" s="5866">
        <v>0</v>
      </c>
      <c r="N2024" s="5867"/>
      <c r="O2024" s="5391">
        <v>29.08</v>
      </c>
      <c r="P2024" s="5391">
        <v>11.07</v>
      </c>
      <c r="Q2024" s="5393">
        <v>9.6099999999999905</v>
      </c>
      <c r="R2024" s="5394">
        <v>342.8</v>
      </c>
      <c r="S2024" s="5391">
        <v>9.6699999999999893</v>
      </c>
      <c r="T2024" s="5392">
        <v>851.9</v>
      </c>
      <c r="U2024" s="1778">
        <v>9.6999998761396071</v>
      </c>
      <c r="V2024" s="5392">
        <v>1450.1468199999999</v>
      </c>
      <c r="W2024" s="5391"/>
      <c r="X2024" s="5391"/>
      <c r="Y2024" s="5391"/>
      <c r="Z2024" s="5391"/>
      <c r="AA2024" s="5391"/>
      <c r="AB2024" s="1778"/>
      <c r="AC2024" s="5848"/>
    </row>
    <row r="2025" spans="1:29">
      <c r="A2025" s="5390">
        <v>40583</v>
      </c>
      <c r="B2025" s="5393">
        <v>10.015042613451397</v>
      </c>
      <c r="C2025" s="5393">
        <v>9.1199999999999992</v>
      </c>
      <c r="D2025" s="5838"/>
      <c r="E2025" s="5393">
        <v>10.47</v>
      </c>
      <c r="F2025" s="5393">
        <v>0.27063364970523057</v>
      </c>
      <c r="G2025" s="5393">
        <v>0.27</v>
      </c>
      <c r="H2025" s="5393">
        <v>0.24</v>
      </c>
      <c r="I2025" s="5391">
        <v>10.375</v>
      </c>
      <c r="J2025" s="5391">
        <v>11.25</v>
      </c>
      <c r="K2025" s="5865"/>
      <c r="L2025" s="5866">
        <v>0</v>
      </c>
      <c r="M2025" s="5866">
        <v>0</v>
      </c>
      <c r="N2025" s="5867"/>
      <c r="O2025" s="5391">
        <v>29.53</v>
      </c>
      <c r="P2025" s="5391">
        <v>11</v>
      </c>
      <c r="Q2025" s="5393">
        <v>9.5099999999999891</v>
      </c>
      <c r="R2025" s="5394">
        <v>327.8</v>
      </c>
      <c r="S2025" s="5391">
        <v>9.65</v>
      </c>
      <c r="T2025" s="5392">
        <v>800.1</v>
      </c>
      <c r="U2025" s="1778">
        <v>9.8211556773242066</v>
      </c>
      <c r="V2025" s="5392">
        <v>1532.1364245000004</v>
      </c>
      <c r="W2025" s="5391"/>
      <c r="X2025" s="5391"/>
      <c r="Y2025" s="5391"/>
      <c r="Z2025" s="5391"/>
      <c r="AA2025" s="5391"/>
      <c r="AB2025" s="1778"/>
      <c r="AC2025" s="5848"/>
    </row>
    <row r="2026" spans="1:29">
      <c r="A2026" s="5390">
        <v>40584</v>
      </c>
      <c r="B2026" s="5393">
        <v>10.153217891826303</v>
      </c>
      <c r="C2026" s="5393">
        <v>9.11</v>
      </c>
      <c r="D2026" s="5838"/>
      <c r="E2026" s="5393">
        <v>11.05</v>
      </c>
      <c r="F2026" s="5393">
        <v>0.3535529801697801</v>
      </c>
      <c r="G2026" s="5393">
        <v>0.28000000000000003</v>
      </c>
      <c r="H2026" s="5393">
        <v>0.56000000000000005</v>
      </c>
      <c r="I2026" s="5391">
        <v>11.0625</v>
      </c>
      <c r="J2026" s="5391">
        <v>11.0625</v>
      </c>
      <c r="K2026" s="5865"/>
      <c r="L2026" s="5866">
        <v>0</v>
      </c>
      <c r="M2026" s="5866">
        <v>0</v>
      </c>
      <c r="N2026" s="5867"/>
      <c r="O2026" s="5391">
        <v>27.67</v>
      </c>
      <c r="P2026" s="5391">
        <v>11.07</v>
      </c>
      <c r="Q2026" s="5393">
        <v>9.3499999999999908</v>
      </c>
      <c r="R2026" s="5394">
        <v>337.8</v>
      </c>
      <c r="S2026" s="5391">
        <v>9.8399999999999892</v>
      </c>
      <c r="T2026" s="5392">
        <v>890.3</v>
      </c>
      <c r="U2026" s="1778">
        <v>9.7281693720761417</v>
      </c>
      <c r="V2026" s="5392">
        <v>1721.9229642000012</v>
      </c>
      <c r="W2026" s="5391"/>
      <c r="X2026" s="5391"/>
      <c r="Y2026" s="5391"/>
      <c r="Z2026" s="5391"/>
      <c r="AA2026" s="5391"/>
      <c r="AB2026" s="1778"/>
      <c r="AC2026" s="5848"/>
    </row>
    <row r="2027" spans="1:29">
      <c r="A2027" s="5390">
        <v>40585</v>
      </c>
      <c r="B2027" s="5393">
        <v>9.3281931972505614</v>
      </c>
      <c r="C2027" s="5393">
        <v>8.91</v>
      </c>
      <c r="D2027" s="5838"/>
      <c r="E2027" s="5393">
        <v>9.5399999999999991</v>
      </c>
      <c r="F2027" s="5393">
        <v>0.24488377584216603</v>
      </c>
      <c r="G2027" s="5393">
        <v>0.26</v>
      </c>
      <c r="H2027" s="5393">
        <v>0.19</v>
      </c>
      <c r="I2027" s="5391">
        <v>9.375</v>
      </c>
      <c r="J2027" s="5391">
        <v>11</v>
      </c>
      <c r="K2027" s="5865"/>
      <c r="L2027" s="5866">
        <v>0</v>
      </c>
      <c r="M2027" s="5866">
        <v>0</v>
      </c>
      <c r="N2027" s="5867"/>
      <c r="O2027" s="5391">
        <v>30.1</v>
      </c>
      <c r="P2027" s="5391">
        <v>11.03</v>
      </c>
      <c r="Q2027" s="5393">
        <v>9.3599999999999905</v>
      </c>
      <c r="R2027" s="5394">
        <v>261.3</v>
      </c>
      <c r="S2027" s="5391">
        <v>9.7200000000000006</v>
      </c>
      <c r="T2027" s="5392">
        <v>946.5</v>
      </c>
      <c r="U2027" s="1778">
        <v>9.6755592077099255</v>
      </c>
      <c r="V2027" s="5392">
        <v>1934.9834250000006</v>
      </c>
      <c r="W2027" s="5391"/>
      <c r="X2027" s="5391"/>
      <c r="Y2027" s="5391"/>
      <c r="Z2027" s="5391"/>
      <c r="AA2027" s="5391"/>
      <c r="AB2027" s="1778"/>
      <c r="AC2027" s="5848"/>
    </row>
    <row r="2028" spans="1:29">
      <c r="A2028" s="5390">
        <v>40588</v>
      </c>
      <c r="B2028" s="5393">
        <v>9.3046086564120216</v>
      </c>
      <c r="C2028" s="5393">
        <v>9.0299999999999994</v>
      </c>
      <c r="D2028" s="5838"/>
      <c r="E2028" s="5393">
        <v>9.2200000000000006</v>
      </c>
      <c r="F2028" s="5393">
        <v>0.30918536415158182</v>
      </c>
      <c r="G2028" s="5393">
        <v>0.27</v>
      </c>
      <c r="H2028" s="5393">
        <v>0.37</v>
      </c>
      <c r="I2028" s="5391">
        <v>9.0625</v>
      </c>
      <c r="J2028" s="5391">
        <v>11.125</v>
      </c>
      <c r="K2028" s="5865"/>
      <c r="L2028" s="5866">
        <v>0</v>
      </c>
      <c r="M2028" s="5866">
        <v>0</v>
      </c>
      <c r="N2028" s="5867"/>
      <c r="O2028" s="5391">
        <v>30.15</v>
      </c>
      <c r="P2028" s="5391">
        <v>11.06</v>
      </c>
      <c r="Q2028" s="5393">
        <v>9.4700000000000006</v>
      </c>
      <c r="R2028" s="5394">
        <v>349.3</v>
      </c>
      <c r="S2028" s="5391">
        <v>9.56</v>
      </c>
      <c r="T2028" s="5392">
        <v>915.7</v>
      </c>
      <c r="U2028" s="1778">
        <v>9.6330553716371217</v>
      </c>
      <c r="V2028" s="5392">
        <v>1743.6141363400002</v>
      </c>
      <c r="W2028" s="5391"/>
      <c r="X2028" s="5391"/>
      <c r="Y2028" s="5391"/>
      <c r="Z2028" s="5391"/>
      <c r="AA2028" s="5391"/>
      <c r="AB2028" s="1778"/>
      <c r="AC2028" s="5848"/>
    </row>
    <row r="2029" spans="1:29">
      <c r="A2029" s="5390">
        <v>40589</v>
      </c>
      <c r="B2029" s="5393">
        <v>9.259935982329857</v>
      </c>
      <c r="C2029" s="5393">
        <v>9.06</v>
      </c>
      <c r="D2029" s="5838"/>
      <c r="E2029" s="5393">
        <v>9.1199999999999992</v>
      </c>
      <c r="F2029" s="5393">
        <v>0.31386488383167499</v>
      </c>
      <c r="G2029" s="5393">
        <v>0.27</v>
      </c>
      <c r="H2029" s="5393">
        <v>0.83</v>
      </c>
      <c r="I2029" s="5391">
        <v>8.875</v>
      </c>
      <c r="J2029" s="5391">
        <v>11.25</v>
      </c>
      <c r="K2029" s="5865"/>
      <c r="L2029" s="5866">
        <v>0</v>
      </c>
      <c r="M2029" s="5866">
        <v>0</v>
      </c>
      <c r="N2029" s="5867"/>
      <c r="O2029" s="5391">
        <v>29.64</v>
      </c>
      <c r="P2029" s="5391">
        <v>11.03</v>
      </c>
      <c r="Q2029" s="5393">
        <v>9.4299999999999908</v>
      </c>
      <c r="R2029" s="5394">
        <v>291.8</v>
      </c>
      <c r="S2029" s="5391">
        <v>9.6199999999999903</v>
      </c>
      <c r="T2029" s="5392">
        <v>902.2</v>
      </c>
      <c r="U2029" s="1778">
        <v>9.7195514504597682</v>
      </c>
      <c r="V2029" s="5392">
        <v>1689.2654889999994</v>
      </c>
      <c r="W2029" s="5391"/>
      <c r="X2029" s="5391"/>
      <c r="Y2029" s="5391"/>
      <c r="Z2029" s="5391"/>
      <c r="AA2029" s="5391"/>
      <c r="AB2029" s="1778"/>
      <c r="AC2029" s="5848"/>
    </row>
    <row r="2030" spans="1:29">
      <c r="A2030" s="5390">
        <v>40590</v>
      </c>
      <c r="B2030" s="5393">
        <v>8.7435595184415718</v>
      </c>
      <c r="C2030" s="5393">
        <v>9.0399999999999991</v>
      </c>
      <c r="D2030" s="5838"/>
      <c r="E2030" s="5393">
        <v>8.51</v>
      </c>
      <c r="F2030" s="5393">
        <v>0.2504832280256642</v>
      </c>
      <c r="G2030" s="5393">
        <v>0.27</v>
      </c>
      <c r="H2030" s="5393">
        <v>0.21</v>
      </c>
      <c r="I2030" s="5391">
        <v>8.375</v>
      </c>
      <c r="J2030" s="5391">
        <v>11.0625</v>
      </c>
      <c r="K2030" s="5865"/>
      <c r="L2030" s="5866">
        <v>0</v>
      </c>
      <c r="M2030" s="5866">
        <v>0</v>
      </c>
      <c r="N2030" s="5867"/>
      <c r="O2030" s="5391">
        <v>29.38</v>
      </c>
      <c r="P2030" s="5391">
        <v>11.04</v>
      </c>
      <c r="Q2030" s="5393">
        <v>9.5099999999999891</v>
      </c>
      <c r="R2030" s="5394">
        <v>325.3</v>
      </c>
      <c r="S2030" s="5391">
        <v>9.6099999999999905</v>
      </c>
      <c r="T2030" s="5392">
        <v>920</v>
      </c>
      <c r="U2030" s="1778">
        <v>9.8000800073385896</v>
      </c>
      <c r="V2030" s="5392">
        <v>1685.1735399999995</v>
      </c>
      <c r="W2030" s="5391"/>
      <c r="X2030" s="5391"/>
      <c r="Y2030" s="5391"/>
      <c r="Z2030" s="5391"/>
      <c r="AA2030" s="5391"/>
      <c r="AB2030" s="1778"/>
      <c r="AC2030" s="5848"/>
    </row>
    <row r="2031" spans="1:29">
      <c r="A2031" s="5390">
        <v>40591</v>
      </c>
      <c r="B2031" s="5393">
        <v>10.234561190354162</v>
      </c>
      <c r="C2031" s="5393">
        <v>9.0299999999999994</v>
      </c>
      <c r="D2031" s="5838"/>
      <c r="E2031" s="5393">
        <v>11.01</v>
      </c>
      <c r="F2031" s="5393">
        <v>0.29691780900225229</v>
      </c>
      <c r="G2031" s="5393">
        <v>0.27</v>
      </c>
      <c r="H2031" s="5393">
        <v>0.41</v>
      </c>
      <c r="I2031" s="5391">
        <v>10.9375</v>
      </c>
      <c r="J2031" s="5391">
        <v>11.4375</v>
      </c>
      <c r="K2031" s="5865"/>
      <c r="L2031" s="5866">
        <v>0</v>
      </c>
      <c r="M2031" s="5866">
        <v>0</v>
      </c>
      <c r="N2031" s="5867"/>
      <c r="O2031" s="5391">
        <v>29.49</v>
      </c>
      <c r="P2031" s="5391">
        <v>11.08</v>
      </c>
      <c r="Q2031" s="5393">
        <v>9.4</v>
      </c>
      <c r="R2031" s="5394">
        <v>305.5</v>
      </c>
      <c r="S2031" s="5391">
        <v>9.81</v>
      </c>
      <c r="T2031" s="5392">
        <v>873.8</v>
      </c>
      <c r="U2031" s="1778">
        <v>9.6769388046820062</v>
      </c>
      <c r="V2031" s="5392">
        <v>1738.694434400001</v>
      </c>
      <c r="W2031" s="5391"/>
      <c r="X2031" s="5391"/>
      <c r="Y2031" s="5391"/>
      <c r="Z2031" s="5391"/>
      <c r="AA2031" s="5391"/>
      <c r="AB2031" s="1778"/>
      <c r="AC2031" s="5848"/>
    </row>
    <row r="2032" spans="1:29">
      <c r="A2032" s="5390">
        <v>40592</v>
      </c>
      <c r="B2032" s="5393">
        <v>10.133819733325282</v>
      </c>
      <c r="C2032" s="5393">
        <v>9.11</v>
      </c>
      <c r="D2032" s="5838"/>
      <c r="E2032" s="5393">
        <v>10.9</v>
      </c>
      <c r="F2032" s="5393">
        <v>0.28331868178089969</v>
      </c>
      <c r="G2032" s="5393">
        <v>0.27</v>
      </c>
      <c r="H2032" s="5393">
        <v>0.32</v>
      </c>
      <c r="I2032" s="5391">
        <v>10.75</v>
      </c>
      <c r="J2032" s="5391">
        <v>10.9375</v>
      </c>
      <c r="K2032" s="5865"/>
      <c r="L2032" s="5866">
        <v>0</v>
      </c>
      <c r="M2032" s="5866">
        <v>0</v>
      </c>
      <c r="N2032" s="5867"/>
      <c r="O2032" s="5391">
        <v>29.19</v>
      </c>
      <c r="P2032" s="5391">
        <v>11.09</v>
      </c>
      <c r="Q2032" s="5393">
        <v>9.3499999999999908</v>
      </c>
      <c r="R2032" s="5394">
        <v>320.5</v>
      </c>
      <c r="S2032" s="5391">
        <v>9.9299999999999908</v>
      </c>
      <c r="T2032" s="5392">
        <v>914.2</v>
      </c>
      <c r="U2032" s="1778">
        <v>9.6421383300610159</v>
      </c>
      <c r="V2032" s="5392">
        <v>1854.8715295</v>
      </c>
      <c r="W2032" s="5391"/>
      <c r="X2032" s="5391"/>
      <c r="Y2032" s="5391"/>
      <c r="Z2032" s="5391"/>
      <c r="AA2032" s="5391"/>
      <c r="AB2032" s="1778"/>
      <c r="AC2032" s="5848"/>
    </row>
    <row r="2033" spans="1:29">
      <c r="A2033" s="5390">
        <v>40595</v>
      </c>
      <c r="B2033" s="5393">
        <v>9.9502759386474242</v>
      </c>
      <c r="C2033" s="5393">
        <v>8.98</v>
      </c>
      <c r="D2033" s="5838"/>
      <c r="E2033" s="5393">
        <v>10.57</v>
      </c>
      <c r="F2033" s="5393">
        <v>0.27892703257584439</v>
      </c>
      <c r="G2033" s="5393">
        <v>0.26</v>
      </c>
      <c r="H2033" s="5393">
        <v>0.52</v>
      </c>
      <c r="I2033" s="5391">
        <v>10.375</v>
      </c>
      <c r="J2033" s="5391">
        <v>11.1875</v>
      </c>
      <c r="K2033" s="5865"/>
      <c r="L2033" s="5866">
        <v>0</v>
      </c>
      <c r="M2033" s="5866">
        <v>0</v>
      </c>
      <c r="N2033" s="5867"/>
      <c r="O2033" s="5391">
        <v>29.08</v>
      </c>
      <c r="P2033" s="5391">
        <v>11.08</v>
      </c>
      <c r="Q2033" s="5393">
        <v>9.2899999999999903</v>
      </c>
      <c r="R2033" s="5394">
        <v>429.5</v>
      </c>
      <c r="S2033" s="5391">
        <v>9.5999999999999908</v>
      </c>
      <c r="T2033" s="5392">
        <v>1009.7</v>
      </c>
      <c r="U2033" s="1778">
        <v>9.6311037639989632</v>
      </c>
      <c r="V2033" s="5392">
        <v>1538.8788605</v>
      </c>
      <c r="W2033" s="5391"/>
      <c r="X2033" s="5391"/>
      <c r="Y2033" s="5391"/>
      <c r="Z2033" s="5391"/>
      <c r="AA2033" s="5391"/>
      <c r="AB2033" s="1778"/>
      <c r="AC2033" s="5848"/>
    </row>
    <row r="2034" spans="1:29">
      <c r="A2034" s="5390">
        <v>40596</v>
      </c>
      <c r="B2034" s="5393">
        <v>10.195550127333975</v>
      </c>
      <c r="C2034" s="5393">
        <v>9.08</v>
      </c>
      <c r="D2034" s="5838"/>
      <c r="E2034" s="5393">
        <v>11</v>
      </c>
      <c r="F2034" s="5393">
        <v>0.28235949127317006</v>
      </c>
      <c r="G2034" s="5393">
        <v>0.27</v>
      </c>
      <c r="H2034" s="5393">
        <v>0.22</v>
      </c>
      <c r="I2034" s="5391">
        <v>11.0625</v>
      </c>
      <c r="J2034" s="5391">
        <v>11.1875</v>
      </c>
      <c r="K2034" s="5865"/>
      <c r="L2034" s="5866">
        <v>0</v>
      </c>
      <c r="M2034" s="5866">
        <v>0</v>
      </c>
      <c r="N2034" s="5867"/>
      <c r="O2034" s="5391">
        <v>28.99</v>
      </c>
      <c r="P2034" s="5391">
        <v>11.02</v>
      </c>
      <c r="Q2034" s="5393">
        <v>9.2799999999999905</v>
      </c>
      <c r="R2034" s="5394">
        <v>332</v>
      </c>
      <c r="S2034" s="5391">
        <v>9.4499999999999904</v>
      </c>
      <c r="T2034" s="5392">
        <v>866.6</v>
      </c>
      <c r="U2034" s="1778">
        <v>9.6615857291304508</v>
      </c>
      <c r="V2034" s="5392">
        <v>1422.2995357000002</v>
      </c>
      <c r="W2034" s="5391"/>
      <c r="X2034" s="5391"/>
      <c r="Y2034" s="5391"/>
      <c r="Z2034" s="5391"/>
      <c r="AA2034" s="5391"/>
      <c r="AB2034" s="1778"/>
      <c r="AC2034" s="5848"/>
    </row>
    <row r="2035" spans="1:29">
      <c r="A2035" s="5390">
        <v>40597</v>
      </c>
      <c r="B2035" s="5393">
        <v>9.5853257676427859</v>
      </c>
      <c r="C2035" s="5393">
        <v>9.06</v>
      </c>
      <c r="D2035" s="5838"/>
      <c r="E2035" s="5393">
        <v>9.66</v>
      </c>
      <c r="F2035" s="5393">
        <v>0.2834616736559008</v>
      </c>
      <c r="G2035" s="5393">
        <v>0.27</v>
      </c>
      <c r="H2035" s="5393">
        <v>0.28999999999999998</v>
      </c>
      <c r="I2035" s="5391">
        <v>9.375</v>
      </c>
      <c r="J2035" s="5391">
        <v>11.0625</v>
      </c>
      <c r="K2035" s="5865"/>
      <c r="L2035" s="5866">
        <v>0</v>
      </c>
      <c r="M2035" s="5866">
        <v>0</v>
      </c>
      <c r="N2035" s="5867"/>
      <c r="O2035" s="5391">
        <v>30.88</v>
      </c>
      <c r="P2035" s="5391">
        <v>10.99</v>
      </c>
      <c r="Q2035" s="5393">
        <v>9.2899999999999903</v>
      </c>
      <c r="R2035" s="5394">
        <v>341.5</v>
      </c>
      <c r="S2035" s="5391">
        <v>9.5</v>
      </c>
      <c r="T2035" s="5392">
        <v>984.5</v>
      </c>
      <c r="U2035" s="1778">
        <v>9.5815113186019598</v>
      </c>
      <c r="V2035" s="5392">
        <v>1741.70173</v>
      </c>
      <c r="W2035" s="5391"/>
      <c r="X2035" s="5391"/>
      <c r="Y2035" s="5391"/>
      <c r="Z2035" s="5391"/>
      <c r="AA2035" s="5391"/>
      <c r="AB2035" s="1778"/>
      <c r="AC2035" s="5848"/>
    </row>
    <row r="2036" spans="1:29">
      <c r="A2036" s="5390">
        <v>40598</v>
      </c>
      <c r="B2036" s="5393">
        <v>9.2908766308396906</v>
      </c>
      <c r="C2036" s="5393">
        <v>9.14</v>
      </c>
      <c r="D2036" s="5838"/>
      <c r="E2036" s="5393">
        <v>9.11</v>
      </c>
      <c r="F2036" s="5393">
        <v>0.30723583470123772</v>
      </c>
      <c r="G2036" s="5393">
        <v>0.28000000000000003</v>
      </c>
      <c r="H2036" s="5393">
        <v>0.34</v>
      </c>
      <c r="I2036" s="5391">
        <v>8.75</v>
      </c>
      <c r="J2036" s="5391">
        <v>11.0625</v>
      </c>
      <c r="K2036" s="5865"/>
      <c r="L2036" s="5866">
        <v>0</v>
      </c>
      <c r="M2036" s="5866">
        <v>0</v>
      </c>
      <c r="N2036" s="5867"/>
      <c r="O2036" s="5391">
        <v>28.77</v>
      </c>
      <c r="P2036" s="5391">
        <v>10.97</v>
      </c>
      <c r="Q2036" s="5393">
        <v>9.1899999999999906</v>
      </c>
      <c r="R2036" s="5394">
        <v>357.7</v>
      </c>
      <c r="S2036" s="5391">
        <v>9.7100000000000009</v>
      </c>
      <c r="T2036" s="5392">
        <v>960.8</v>
      </c>
      <c r="U2036" s="1778">
        <v>9.5561484182254901</v>
      </c>
      <c r="V2036" s="5392">
        <v>2105.610674</v>
      </c>
      <c r="W2036" s="5391"/>
      <c r="X2036" s="5391"/>
      <c r="Y2036" s="5391"/>
      <c r="Z2036" s="5391"/>
      <c r="AA2036" s="5391"/>
      <c r="AB2036" s="1778"/>
      <c r="AC2036" s="5848"/>
    </row>
    <row r="2037" spans="1:29">
      <c r="A2037" s="5390">
        <v>40599</v>
      </c>
      <c r="B2037" s="5393">
        <v>9.9951470147819066</v>
      </c>
      <c r="C2037" s="5393">
        <v>9.06</v>
      </c>
      <c r="D2037" s="5838"/>
      <c r="E2037" s="5393">
        <v>10.56</v>
      </c>
      <c r="F2037" s="5393">
        <v>0.26167946102491979</v>
      </c>
      <c r="G2037" s="5393">
        <v>0.26</v>
      </c>
      <c r="H2037" s="5393">
        <v>0.23</v>
      </c>
      <c r="I2037" s="5391">
        <v>10.5</v>
      </c>
      <c r="J2037" s="5391">
        <v>10.75</v>
      </c>
      <c r="K2037" s="5865"/>
      <c r="L2037" s="5866">
        <v>0</v>
      </c>
      <c r="M2037" s="5866">
        <v>0</v>
      </c>
      <c r="N2037" s="5867"/>
      <c r="O2037" s="5391">
        <v>29.13</v>
      </c>
      <c r="P2037" s="5391">
        <v>10.98</v>
      </c>
      <c r="Q2037" s="5393">
        <v>9.2100000000000009</v>
      </c>
      <c r="R2037" s="5394">
        <v>410.2</v>
      </c>
      <c r="S2037" s="5391">
        <v>9.83</v>
      </c>
      <c r="T2037" s="5392">
        <v>1155.3</v>
      </c>
      <c r="U2037" s="1778">
        <v>9.6621992825073075</v>
      </c>
      <c r="V2037" s="5392">
        <v>2227.9237840000005</v>
      </c>
      <c r="W2037" s="5391"/>
      <c r="X2037" s="5391"/>
      <c r="Y2037" s="5391"/>
      <c r="Z2037" s="5391"/>
      <c r="AA2037" s="5391"/>
      <c r="AB2037" s="1778"/>
      <c r="AC2037" s="5848"/>
    </row>
    <row r="2038" spans="1:29">
      <c r="A2038" s="5390">
        <v>40602</v>
      </c>
      <c r="B2038" s="5393">
        <v>9.058078573023451</v>
      </c>
      <c r="C2038" s="5393">
        <v>8.94</v>
      </c>
      <c r="D2038" s="5838"/>
      <c r="E2038" s="5393">
        <v>8.9600000000000009</v>
      </c>
      <c r="F2038" s="5393">
        <v>0.22373811952690215</v>
      </c>
      <c r="G2038" s="5393">
        <v>0.27</v>
      </c>
      <c r="H2038" s="5393">
        <v>0.17</v>
      </c>
      <c r="I2038" s="5391">
        <v>8.75</v>
      </c>
      <c r="J2038" s="5391">
        <v>11</v>
      </c>
      <c r="K2038" s="5865"/>
      <c r="L2038" s="5866">
        <v>0</v>
      </c>
      <c r="M2038" s="5866">
        <v>0</v>
      </c>
      <c r="N2038" s="5867"/>
      <c r="O2038" s="5391">
        <v>28.78</v>
      </c>
      <c r="P2038" s="5391">
        <v>11.02</v>
      </c>
      <c r="Q2038" s="5393">
        <v>9.57</v>
      </c>
      <c r="R2038" s="5394">
        <v>370</v>
      </c>
      <c r="S2038" s="5391">
        <v>9.9399999999999906</v>
      </c>
      <c r="T2038" s="5392">
        <v>1014.5</v>
      </c>
      <c r="U2038" s="1778">
        <v>9.9059704413491669</v>
      </c>
      <c r="V2038" s="5392">
        <v>2708.8472626999996</v>
      </c>
      <c r="W2038" s="5391"/>
      <c r="X2038" s="5391"/>
      <c r="Y2038" s="5391"/>
      <c r="Z2038" s="5391"/>
      <c r="AA2038" s="5391"/>
      <c r="AB2038" s="1778"/>
      <c r="AC2038" s="5848"/>
    </row>
    <row r="2039" spans="1:29">
      <c r="A2039" s="5390">
        <v>40603</v>
      </c>
      <c r="B2039" s="5393">
        <v>9.7736996009454096</v>
      </c>
      <c r="C2039" s="5393">
        <v>9.07</v>
      </c>
      <c r="D2039" s="5838"/>
      <c r="E2039" s="5393">
        <v>10.06</v>
      </c>
      <c r="F2039" s="5393">
        <v>0.40490977034601833</v>
      </c>
      <c r="G2039" s="5393">
        <v>0.27</v>
      </c>
      <c r="H2039" s="5393">
        <v>1.03</v>
      </c>
      <c r="I2039" s="5391">
        <v>9.9375</v>
      </c>
      <c r="J2039" s="5391">
        <v>11.3125</v>
      </c>
      <c r="K2039" s="5865"/>
      <c r="L2039" s="5866">
        <v>0</v>
      </c>
      <c r="M2039" s="5866">
        <v>0</v>
      </c>
      <c r="N2039" s="5867"/>
      <c r="O2039" s="5391">
        <v>29.09</v>
      </c>
      <c r="P2039" s="5391">
        <v>10.95</v>
      </c>
      <c r="Q2039" s="5393">
        <v>9.6799999999999908</v>
      </c>
      <c r="R2039" s="5394">
        <v>257</v>
      </c>
      <c r="S2039" s="5391">
        <v>9.8499999999999908</v>
      </c>
      <c r="T2039" s="5392">
        <v>775.8</v>
      </c>
      <c r="U2039" s="1778">
        <v>9.8897347783354945</v>
      </c>
      <c r="V2039" s="5392">
        <v>2066.6396399999994</v>
      </c>
      <c r="W2039" s="5391"/>
      <c r="X2039" s="5391"/>
      <c r="Y2039" s="5391"/>
      <c r="Z2039" s="5391"/>
      <c r="AA2039" s="5391"/>
      <c r="AB2039" s="1778"/>
      <c r="AC2039" s="5848"/>
    </row>
    <row r="2040" spans="1:29">
      <c r="A2040" s="5390">
        <v>40604</v>
      </c>
      <c r="B2040" s="5393">
        <v>10.120725741978465</v>
      </c>
      <c r="C2040" s="5393">
        <v>9.16</v>
      </c>
      <c r="D2040" s="5838"/>
      <c r="E2040" s="5393">
        <v>10.62</v>
      </c>
      <c r="F2040" s="5393">
        <v>0.26557731500984871</v>
      </c>
      <c r="G2040" s="5393">
        <v>0.27</v>
      </c>
      <c r="H2040" s="5393">
        <v>0.18</v>
      </c>
      <c r="I2040" s="5391">
        <v>10.5625</v>
      </c>
      <c r="J2040" s="5391">
        <v>11.125</v>
      </c>
      <c r="K2040" s="5865"/>
      <c r="L2040" s="5866">
        <v>0</v>
      </c>
      <c r="M2040" s="5866">
        <v>0</v>
      </c>
      <c r="N2040" s="5867"/>
      <c r="O2040" s="5391">
        <v>29.19</v>
      </c>
      <c r="P2040" s="5391">
        <v>10.99</v>
      </c>
      <c r="Q2040" s="5393">
        <v>9.6899999999999906</v>
      </c>
      <c r="R2040" s="5394">
        <v>225.7</v>
      </c>
      <c r="S2040" s="5391">
        <v>9.9</v>
      </c>
      <c r="T2040" s="5392">
        <v>759.6</v>
      </c>
      <c r="U2040" s="1778">
        <v>9.8401232656504742</v>
      </c>
      <c r="V2040" s="5392">
        <v>2355.8293429999994</v>
      </c>
      <c r="W2040" s="5391"/>
      <c r="X2040" s="5391"/>
      <c r="Y2040" s="5391"/>
      <c r="Z2040" s="5391"/>
      <c r="AA2040" s="5391"/>
      <c r="AB2040" s="1778"/>
      <c r="AC2040" s="5848"/>
    </row>
    <row r="2041" spans="1:29">
      <c r="A2041" s="5390">
        <v>40605</v>
      </c>
      <c r="B2041" s="5393">
        <v>9.0201043387161253</v>
      </c>
      <c r="C2041" s="5393">
        <v>9.2100000000000009</v>
      </c>
      <c r="D2041" s="5838"/>
      <c r="E2041" s="5393">
        <v>8.77</v>
      </c>
      <c r="F2041" s="5393">
        <v>0.3086435281006209</v>
      </c>
      <c r="G2041" s="5393">
        <v>0.27</v>
      </c>
      <c r="H2041" s="5393">
        <v>0.35</v>
      </c>
      <c r="I2041" s="5391">
        <v>8.375</v>
      </c>
      <c r="J2041" s="5391">
        <v>11.125</v>
      </c>
      <c r="K2041" s="5865"/>
      <c r="L2041" s="5866">
        <v>0</v>
      </c>
      <c r="M2041" s="5866">
        <v>0</v>
      </c>
      <c r="N2041" s="5867"/>
      <c r="O2041" s="5391">
        <v>28.99</v>
      </c>
      <c r="P2041" s="5391">
        <v>10.93</v>
      </c>
      <c r="Q2041" s="5393">
        <v>9.64</v>
      </c>
      <c r="R2041" s="5394">
        <v>214</v>
      </c>
      <c r="S2041" s="5391">
        <v>10.14</v>
      </c>
      <c r="T2041" s="5392">
        <v>771.3</v>
      </c>
      <c r="U2041" s="1778">
        <v>9.6637531279779054</v>
      </c>
      <c r="V2041" s="5392">
        <v>2128.4069425000012</v>
      </c>
      <c r="W2041" s="5391"/>
      <c r="X2041" s="5391"/>
      <c r="Y2041" s="5391"/>
      <c r="Z2041" s="5391"/>
      <c r="AA2041" s="5391"/>
      <c r="AB2041" s="1778"/>
      <c r="AC2041" s="5848"/>
    </row>
    <row r="2042" spans="1:29">
      <c r="A2042" s="5390">
        <v>40606</v>
      </c>
      <c r="B2042" s="5393">
        <v>9.5872405891365684</v>
      </c>
      <c r="C2042" s="5393">
        <v>8.94</v>
      </c>
      <c r="D2042" s="5838"/>
      <c r="E2042" s="5393">
        <v>9.98</v>
      </c>
      <c r="F2042" s="5393">
        <v>0.29693557349720529</v>
      </c>
      <c r="G2042" s="5393">
        <v>0.27</v>
      </c>
      <c r="H2042" s="5393">
        <v>0.31</v>
      </c>
      <c r="I2042" s="5391">
        <v>9.75</v>
      </c>
      <c r="J2042" s="5391">
        <v>11</v>
      </c>
      <c r="K2042" s="5865"/>
      <c r="L2042" s="5866">
        <v>0</v>
      </c>
      <c r="M2042" s="5866">
        <v>0</v>
      </c>
      <c r="N2042" s="5867"/>
      <c r="O2042" s="5391">
        <v>29.15</v>
      </c>
      <c r="P2042" s="5391">
        <v>11.02</v>
      </c>
      <c r="Q2042" s="5393">
        <v>9.91</v>
      </c>
      <c r="R2042" s="5394">
        <v>301.5</v>
      </c>
      <c r="S2042" s="5391">
        <v>10.1</v>
      </c>
      <c r="T2042" s="5392">
        <v>821.3</v>
      </c>
      <c r="U2042" s="1778">
        <v>9.752597692518842</v>
      </c>
      <c r="V2042" s="5392">
        <v>2422.9054130000004</v>
      </c>
      <c r="W2042" s="5391"/>
      <c r="X2042" s="5391"/>
      <c r="Y2042" s="5391"/>
      <c r="Z2042" s="5391"/>
      <c r="AA2042" s="5391"/>
      <c r="AB2042" s="1778"/>
      <c r="AC2042" s="5848"/>
    </row>
    <row r="2043" spans="1:29">
      <c r="A2043" s="5390">
        <v>40611</v>
      </c>
      <c r="B2043" s="5393">
        <v>9.2187013104229187</v>
      </c>
      <c r="C2043" s="5393">
        <v>9.11</v>
      </c>
      <c r="D2043" s="5838"/>
      <c r="E2043" s="5393">
        <v>9.06</v>
      </c>
      <c r="F2043" s="5393">
        <v>0.27954198775101913</v>
      </c>
      <c r="G2043" s="5393">
        <v>0.27</v>
      </c>
      <c r="H2043" s="5393">
        <v>0.28999999999999998</v>
      </c>
      <c r="I2043" s="5391">
        <v>8.875</v>
      </c>
      <c r="J2043" s="5391">
        <v>11.125</v>
      </c>
      <c r="K2043" s="5865"/>
      <c r="L2043" s="5866">
        <v>0</v>
      </c>
      <c r="M2043" s="5866">
        <v>0</v>
      </c>
      <c r="N2043" s="5867"/>
      <c r="O2043" s="5391">
        <v>29.7</v>
      </c>
      <c r="P2043" s="5391">
        <v>11.05</v>
      </c>
      <c r="Q2043" s="5393">
        <v>9.7699999999999907</v>
      </c>
      <c r="R2043" s="5394">
        <v>358.7</v>
      </c>
      <c r="S2043" s="5391">
        <v>9.9</v>
      </c>
      <c r="T2043" s="5392">
        <v>910.2</v>
      </c>
      <c r="U2043" s="1778">
        <v>9.6460974861666653</v>
      </c>
      <c r="V2043" s="5392">
        <v>2224.9475579999998</v>
      </c>
      <c r="W2043" s="5391"/>
      <c r="X2043" s="5391"/>
      <c r="Y2043" s="5391"/>
      <c r="Z2043" s="5391"/>
      <c r="AA2043" s="5391"/>
      <c r="AB2043" s="1778"/>
      <c r="AC2043" s="5848"/>
    </row>
    <row r="2044" spans="1:29">
      <c r="A2044" s="5390">
        <v>40612</v>
      </c>
      <c r="B2044" s="5393">
        <v>10.090513147844931</v>
      </c>
      <c r="C2044" s="5393">
        <v>9.14</v>
      </c>
      <c r="D2044" s="5838"/>
      <c r="E2044" s="5393">
        <v>10.72</v>
      </c>
      <c r="F2044" s="5393">
        <v>0.30310631411058298</v>
      </c>
      <c r="G2044" s="5393">
        <v>0.27</v>
      </c>
      <c r="H2044" s="5393">
        <v>0.36</v>
      </c>
      <c r="I2044" s="5391">
        <v>10.875</v>
      </c>
      <c r="J2044" s="5391">
        <v>11</v>
      </c>
      <c r="K2044" s="5865"/>
      <c r="L2044" s="5866">
        <v>0</v>
      </c>
      <c r="M2044" s="5866">
        <v>0</v>
      </c>
      <c r="N2044" s="5867"/>
      <c r="O2044" s="5391">
        <v>30.02</v>
      </c>
      <c r="P2044" s="5391">
        <v>11.19</v>
      </c>
      <c r="Q2044" s="5393">
        <v>9.7699999999999907</v>
      </c>
      <c r="R2044" s="5394">
        <v>252.2</v>
      </c>
      <c r="S2044" s="5391">
        <v>9.82</v>
      </c>
      <c r="T2044" s="5392">
        <v>700.1</v>
      </c>
      <c r="U2044" s="1778">
        <v>9.527926312533717</v>
      </c>
      <c r="V2044" s="5392">
        <v>1943.1985145000001</v>
      </c>
      <c r="W2044" s="5391"/>
      <c r="X2044" s="5391"/>
      <c r="Y2044" s="5391"/>
      <c r="Z2044" s="5391"/>
      <c r="AA2044" s="5391"/>
      <c r="AB2044" s="1778"/>
      <c r="AC2044" s="5848"/>
    </row>
    <row r="2045" spans="1:29">
      <c r="A2045" s="5390">
        <v>40613</v>
      </c>
      <c r="B2045" s="5393">
        <v>10.040040959890369</v>
      </c>
      <c r="C2045" s="5393">
        <v>9.08</v>
      </c>
      <c r="D2045" s="5838"/>
      <c r="E2045" s="5393">
        <v>10.71</v>
      </c>
      <c r="F2045" s="5393">
        <v>0.28493004768338803</v>
      </c>
      <c r="G2045" s="5393">
        <v>0.27</v>
      </c>
      <c r="H2045" s="5393">
        <v>0.28999999999999998</v>
      </c>
      <c r="I2045" s="5391">
        <v>10.75</v>
      </c>
      <c r="J2045" s="5391">
        <v>11.1875</v>
      </c>
      <c r="K2045" s="5865"/>
      <c r="L2045" s="5866">
        <v>0</v>
      </c>
      <c r="M2045" s="5866">
        <v>0</v>
      </c>
      <c r="N2045" s="5867"/>
      <c r="O2045" s="5391">
        <v>30.27</v>
      </c>
      <c r="P2045" s="5391">
        <v>11.27</v>
      </c>
      <c r="Q2045" s="5393">
        <v>9.74</v>
      </c>
      <c r="R2045" s="5394">
        <v>249.2</v>
      </c>
      <c r="S2045" s="5391">
        <v>9.8399999999999892</v>
      </c>
      <c r="T2045" s="5392">
        <v>721.7</v>
      </c>
      <c r="U2045" s="1778">
        <v>9.6212841841924828</v>
      </c>
      <c r="V2045" s="5392">
        <v>1813.5532459999999</v>
      </c>
      <c r="W2045" s="5391"/>
      <c r="X2045" s="5391"/>
      <c r="Y2045" s="5391"/>
      <c r="Z2045" s="5391"/>
      <c r="AA2045" s="5391"/>
      <c r="AB2045" s="1778"/>
      <c r="AC2045" s="5848"/>
    </row>
    <row r="2046" spans="1:29">
      <c r="A2046" s="5390">
        <v>40616</v>
      </c>
      <c r="B2046" s="5393">
        <v>9.2924595485919301</v>
      </c>
      <c r="C2046" s="5393">
        <v>8.9700000000000006</v>
      </c>
      <c r="D2046" s="5838"/>
      <c r="E2046" s="5393">
        <v>9.33</v>
      </c>
      <c r="F2046" s="5393">
        <v>0.25026265584801111</v>
      </c>
      <c r="G2046" s="5393">
        <v>0.26</v>
      </c>
      <c r="H2046" s="5393">
        <v>0.2</v>
      </c>
      <c r="I2046" s="5391">
        <v>9.125</v>
      </c>
      <c r="J2046" s="5391">
        <v>11.125</v>
      </c>
      <c r="K2046" s="5865"/>
      <c r="L2046" s="5866">
        <v>0</v>
      </c>
      <c r="M2046" s="5866">
        <v>0</v>
      </c>
      <c r="N2046" s="5867"/>
      <c r="O2046" s="5391">
        <v>29.9</v>
      </c>
      <c r="P2046" s="5391">
        <v>11.26</v>
      </c>
      <c r="Q2046" s="5393">
        <v>9.6899999999999906</v>
      </c>
      <c r="R2046" s="5394">
        <v>211</v>
      </c>
      <c r="S2046" s="5391">
        <v>9.8000000000000007</v>
      </c>
      <c r="T2046" s="5392">
        <v>694</v>
      </c>
      <c r="U2046" s="1778">
        <v>9.5629458667924769</v>
      </c>
      <c r="V2046" s="5392">
        <v>1670.1620475</v>
      </c>
      <c r="W2046" s="5391"/>
      <c r="X2046" s="5391"/>
      <c r="Y2046" s="5391"/>
      <c r="Z2046" s="5391"/>
      <c r="AA2046" s="5391"/>
      <c r="AB2046" s="1778"/>
      <c r="AC2046" s="5848"/>
    </row>
    <row r="2047" spans="1:29">
      <c r="A2047" s="5390">
        <v>40617</v>
      </c>
      <c r="B2047" s="5393">
        <v>8.7985644381879311</v>
      </c>
      <c r="C2047" s="5393">
        <v>9.06</v>
      </c>
      <c r="D2047" s="5838"/>
      <c r="E2047" s="5393">
        <v>8.51</v>
      </c>
      <c r="F2047" s="5393">
        <v>0.35918158002177464</v>
      </c>
      <c r="G2047" s="5393">
        <v>0.27</v>
      </c>
      <c r="H2047" s="5393">
        <v>0.53</v>
      </c>
      <c r="I2047" s="5391">
        <v>8.3125</v>
      </c>
      <c r="J2047" s="5391">
        <v>11.1875</v>
      </c>
      <c r="K2047" s="5865"/>
      <c r="L2047" s="5866">
        <v>0</v>
      </c>
      <c r="M2047" s="5866">
        <v>0</v>
      </c>
      <c r="N2047" s="5867"/>
      <c r="O2047" s="5391">
        <v>30.65</v>
      </c>
      <c r="P2047" s="5391">
        <v>11.16</v>
      </c>
      <c r="Q2047" s="5393">
        <v>9.6899999999999906</v>
      </c>
      <c r="R2047" s="5394">
        <v>225.5</v>
      </c>
      <c r="S2047" s="5391">
        <v>10.06</v>
      </c>
      <c r="T2047" s="5392">
        <v>600.9</v>
      </c>
      <c r="U2047" s="1778">
        <v>9.6369623872937353</v>
      </c>
      <c r="V2047" s="5392">
        <v>1896.8138225</v>
      </c>
      <c r="W2047" s="5391"/>
      <c r="X2047" s="5391"/>
      <c r="Y2047" s="5391"/>
      <c r="Z2047" s="5391"/>
      <c r="AA2047" s="5391"/>
      <c r="AB2047" s="1778"/>
      <c r="AC2047" s="5848"/>
    </row>
    <row r="2048" spans="1:29">
      <c r="A2048" s="5390">
        <v>40618</v>
      </c>
      <c r="B2048" s="5393">
        <v>9.2074455065158336</v>
      </c>
      <c r="C2048" s="5393">
        <v>9.17</v>
      </c>
      <c r="D2048" s="5838"/>
      <c r="E2048" s="5393">
        <v>8.99</v>
      </c>
      <c r="F2048" s="5393">
        <v>0.28532554980213032</v>
      </c>
      <c r="G2048" s="5393">
        <v>0.27</v>
      </c>
      <c r="H2048" s="5393">
        <v>0.28999999999999998</v>
      </c>
      <c r="I2048" s="5391">
        <v>9</v>
      </c>
      <c r="J2048" s="5391">
        <v>11.3125</v>
      </c>
      <c r="K2048" s="5865"/>
      <c r="L2048" s="5866">
        <v>0</v>
      </c>
      <c r="M2048" s="5866">
        <v>0</v>
      </c>
      <c r="N2048" s="5867"/>
      <c r="O2048" s="5391">
        <v>29.35</v>
      </c>
      <c r="P2048" s="5391">
        <v>11.16</v>
      </c>
      <c r="Q2048" s="5393">
        <v>9.6099999999999905</v>
      </c>
      <c r="R2048" s="5394">
        <v>300</v>
      </c>
      <c r="S2048" s="5391">
        <v>9.8599999999999905</v>
      </c>
      <c r="T2048" s="5392">
        <v>735.6</v>
      </c>
      <c r="U2048" s="1778">
        <v>9.694122607047861</v>
      </c>
      <c r="V2048" s="5392">
        <v>1760.8947512999998</v>
      </c>
      <c r="W2048" s="5391"/>
      <c r="X2048" s="5391"/>
      <c r="Y2048" s="5391"/>
      <c r="Z2048" s="5391"/>
      <c r="AA2048" s="5391"/>
      <c r="AB2048" s="1778"/>
      <c r="AC2048" s="5848"/>
    </row>
    <row r="2049" spans="1:29">
      <c r="A2049" s="5390">
        <v>40619</v>
      </c>
      <c r="B2049" s="5393">
        <v>9.4804033554506848</v>
      </c>
      <c r="C2049" s="5393">
        <v>9.1199999999999992</v>
      </c>
      <c r="D2049" s="5838"/>
      <c r="E2049" s="5393">
        <v>9.43</v>
      </c>
      <c r="F2049" s="5393">
        <v>0.31121960632960249</v>
      </c>
      <c r="G2049" s="5393">
        <v>0.27</v>
      </c>
      <c r="H2049" s="5393">
        <v>0.8</v>
      </c>
      <c r="I2049" s="5391">
        <v>9.0625</v>
      </c>
      <c r="J2049" s="5391">
        <v>11.125</v>
      </c>
      <c r="K2049" s="5865"/>
      <c r="L2049" s="5866">
        <v>0</v>
      </c>
      <c r="M2049" s="5866">
        <v>0</v>
      </c>
      <c r="N2049" s="5867"/>
      <c r="O2049" s="5391">
        <v>29.2</v>
      </c>
      <c r="P2049" s="5391">
        <v>11.17</v>
      </c>
      <c r="Q2049" s="5393">
        <v>9.58</v>
      </c>
      <c r="R2049" s="5394">
        <v>342</v>
      </c>
      <c r="S2049" s="5391">
        <v>9.74</v>
      </c>
      <c r="T2049" s="5392">
        <v>816.9</v>
      </c>
      <c r="U2049" s="1778">
        <v>9.6384429226641348</v>
      </c>
      <c r="V2049" s="5392">
        <v>1723.2575429999999</v>
      </c>
      <c r="W2049" s="5391"/>
      <c r="X2049" s="5391"/>
      <c r="Y2049" s="5391"/>
      <c r="Z2049" s="5391"/>
      <c r="AA2049" s="5391"/>
      <c r="AB2049" s="1778"/>
      <c r="AC2049" s="5848"/>
    </row>
    <row r="2050" spans="1:29">
      <c r="A2050" s="5390">
        <v>40620</v>
      </c>
      <c r="B2050" s="5393">
        <v>8.5412005084426692</v>
      </c>
      <c r="C2050" s="5393">
        <v>9.0500000000000007</v>
      </c>
      <c r="D2050" s="5838"/>
      <c r="E2050" s="5393">
        <v>8.2100000000000009</v>
      </c>
      <c r="F2050" s="5393">
        <v>0.25316476808816274</v>
      </c>
      <c r="G2050" s="5393">
        <v>0.26</v>
      </c>
      <c r="H2050" s="5393">
        <v>0.22</v>
      </c>
      <c r="I2050" s="5391">
        <v>8.0625</v>
      </c>
      <c r="J2050" s="5391">
        <v>11.125</v>
      </c>
      <c r="K2050" s="5865"/>
      <c r="L2050" s="5866">
        <v>0</v>
      </c>
      <c r="M2050" s="5866">
        <v>0</v>
      </c>
      <c r="N2050" s="5867"/>
      <c r="O2050" s="5391">
        <v>30.09</v>
      </c>
      <c r="P2050" s="5391">
        <v>11.23</v>
      </c>
      <c r="Q2050" s="5393">
        <v>9.8800000000000008</v>
      </c>
      <c r="R2050" s="5394">
        <v>302.5</v>
      </c>
      <c r="S2050" s="5391">
        <v>9.7899999999999903</v>
      </c>
      <c r="T2050" s="5392">
        <v>850.8</v>
      </c>
      <c r="U2050" s="1778">
        <v>9.5658976500200961</v>
      </c>
      <c r="V2050" s="5392">
        <v>1202.4573673999996</v>
      </c>
      <c r="W2050" s="5391"/>
      <c r="X2050" s="5391"/>
      <c r="Y2050" s="5391"/>
      <c r="Z2050" s="5391"/>
      <c r="AA2050" s="5391"/>
      <c r="AB2050" s="1778"/>
      <c r="AC2050" s="5848"/>
    </row>
    <row r="2051" spans="1:29">
      <c r="A2051" s="5390">
        <v>40623</v>
      </c>
      <c r="B2051" s="5393">
        <v>9.1088799511771192</v>
      </c>
      <c r="C2051" s="5393">
        <v>9.0500000000000007</v>
      </c>
      <c r="D2051" s="5838"/>
      <c r="E2051" s="5393">
        <v>8.91</v>
      </c>
      <c r="F2051" s="5393">
        <v>0.27027683825232823</v>
      </c>
      <c r="G2051" s="5393">
        <v>0.26</v>
      </c>
      <c r="H2051" s="5393">
        <v>0.26</v>
      </c>
      <c r="I2051" s="5391">
        <v>8.5625</v>
      </c>
      <c r="J2051" s="5391">
        <v>11.3125</v>
      </c>
      <c r="K2051" s="5865"/>
      <c r="L2051" s="5866">
        <v>0</v>
      </c>
      <c r="M2051" s="5866">
        <v>0</v>
      </c>
      <c r="N2051" s="5867"/>
      <c r="O2051" s="5391">
        <v>29.24</v>
      </c>
      <c r="P2051" s="5391">
        <v>11.22</v>
      </c>
      <c r="Q2051" s="5393">
        <v>9.56</v>
      </c>
      <c r="R2051" s="5394">
        <v>270</v>
      </c>
      <c r="S2051" s="5391">
        <v>10</v>
      </c>
      <c r="T2051" s="5392">
        <v>864.4</v>
      </c>
      <c r="U2051" s="1778">
        <v>9.5161681707550336</v>
      </c>
      <c r="V2051" s="5392">
        <v>1187.8306065000008</v>
      </c>
      <c r="W2051" s="5391"/>
      <c r="X2051" s="5391"/>
      <c r="Y2051" s="5391"/>
      <c r="Z2051" s="5391"/>
      <c r="AA2051" s="5391"/>
      <c r="AB2051" s="1778"/>
      <c r="AC2051" s="5848"/>
    </row>
    <row r="2052" spans="1:29">
      <c r="A2052" s="5390">
        <v>40624</v>
      </c>
      <c r="B2052" s="5393">
        <v>10.156394336962578</v>
      </c>
      <c r="C2052" s="5393">
        <v>9.16</v>
      </c>
      <c r="D2052" s="5838"/>
      <c r="E2052" s="5393">
        <v>10.65</v>
      </c>
      <c r="F2052" s="5393">
        <v>0.30013151050350118</v>
      </c>
      <c r="G2052" s="5393">
        <v>0.28000000000000003</v>
      </c>
      <c r="H2052" s="5393">
        <v>0.35</v>
      </c>
      <c r="I2052" s="5391">
        <v>11</v>
      </c>
      <c r="J2052" s="5391">
        <v>11.1875</v>
      </c>
      <c r="K2052" s="5865"/>
      <c r="L2052" s="5866">
        <v>0</v>
      </c>
      <c r="M2052" s="5866">
        <v>0</v>
      </c>
      <c r="N2052" s="5867"/>
      <c r="O2052" s="5391">
        <v>29.25</v>
      </c>
      <c r="P2052" s="5391">
        <v>11.23</v>
      </c>
      <c r="Q2052" s="5393">
        <v>9.5299999999999905</v>
      </c>
      <c r="R2052" s="5394">
        <v>273.5</v>
      </c>
      <c r="S2052" s="5391">
        <v>9.6699999999999893</v>
      </c>
      <c r="T2052" s="5392">
        <v>794.1</v>
      </c>
      <c r="U2052" s="1778">
        <v>9.4853043153739218</v>
      </c>
      <c r="V2052" s="5392">
        <v>1447.760293</v>
      </c>
      <c r="W2052" s="5391"/>
      <c r="X2052" s="5391"/>
      <c r="Y2052" s="5391"/>
      <c r="Z2052" s="5391"/>
      <c r="AA2052" s="5391"/>
      <c r="AB2052" s="1778"/>
      <c r="AC2052" s="5848"/>
    </row>
    <row r="2053" spans="1:29">
      <c r="A2053" s="5390">
        <v>40625</v>
      </c>
      <c r="B2053" s="5393">
        <v>10.30731403102928</v>
      </c>
      <c r="C2053" s="5393">
        <v>9.18</v>
      </c>
      <c r="D2053" s="5838"/>
      <c r="E2053" s="5393">
        <v>10.75</v>
      </c>
      <c r="F2053" s="5393">
        <v>0.26908564343968538</v>
      </c>
      <c r="G2053" s="5393">
        <v>0.26</v>
      </c>
      <c r="H2053" s="5393">
        <v>0.27</v>
      </c>
      <c r="I2053" s="5391">
        <v>10.625</v>
      </c>
      <c r="J2053" s="5391">
        <v>11.375</v>
      </c>
      <c r="K2053" s="5865"/>
      <c r="L2053" s="5866">
        <v>0</v>
      </c>
      <c r="M2053" s="5866">
        <v>0</v>
      </c>
      <c r="N2053" s="5867"/>
      <c r="O2053" s="5391">
        <v>29.27</v>
      </c>
      <c r="P2053" s="5391">
        <v>11.27</v>
      </c>
      <c r="Q2053" s="5393">
        <v>9.3599999999999905</v>
      </c>
      <c r="R2053" s="5394">
        <v>230.5</v>
      </c>
      <c r="S2053" s="5391">
        <v>9.5299999999999905</v>
      </c>
      <c r="T2053" s="5392">
        <v>754.1</v>
      </c>
      <c r="U2053" s="1778">
        <v>9.5451512220921586</v>
      </c>
      <c r="V2053" s="5392">
        <v>1719.823067</v>
      </c>
      <c r="W2053" s="5391"/>
      <c r="X2053" s="5391"/>
      <c r="Y2053" s="5391"/>
      <c r="Z2053" s="5391"/>
      <c r="AA2053" s="5391"/>
      <c r="AB2053" s="1778"/>
      <c r="AC2053" s="5848"/>
    </row>
    <row r="2054" spans="1:29">
      <c r="A2054" s="5390">
        <v>40630</v>
      </c>
      <c r="B2054" s="5393">
        <v>9.5041102842319667</v>
      </c>
      <c r="C2054" s="5393">
        <v>9.0399999999999991</v>
      </c>
      <c r="D2054" s="5838"/>
      <c r="E2054" s="5393">
        <v>9.6</v>
      </c>
      <c r="F2054" s="5393">
        <v>0.27005058955661287</v>
      </c>
      <c r="G2054" s="5393">
        <v>0.26</v>
      </c>
      <c r="H2054" s="5393">
        <v>0.26</v>
      </c>
      <c r="I2054" s="5391">
        <v>9.5</v>
      </c>
      <c r="J2054" s="5391">
        <v>11.0625</v>
      </c>
      <c r="K2054" s="5865"/>
      <c r="L2054" s="5866">
        <v>0</v>
      </c>
      <c r="M2054" s="5866">
        <v>0</v>
      </c>
      <c r="N2054" s="5867"/>
      <c r="O2054" s="5391">
        <v>29.24</v>
      </c>
      <c r="P2054" s="5391">
        <v>11.18</v>
      </c>
      <c r="Q2054" s="5393">
        <v>9.2599999999999891</v>
      </c>
      <c r="R2054" s="5394">
        <v>273.7</v>
      </c>
      <c r="S2054" s="5391">
        <v>9.8399999999999892</v>
      </c>
      <c r="T2054" s="5392">
        <v>996.9</v>
      </c>
      <c r="U2054" s="1778">
        <v>9.5578997945005977</v>
      </c>
      <c r="V2054" s="5392">
        <v>1794.137287</v>
      </c>
      <c r="W2054" s="5391"/>
      <c r="X2054" s="5391"/>
      <c r="Y2054" s="5391"/>
      <c r="Z2054" s="5391"/>
      <c r="AA2054" s="5391"/>
      <c r="AB2054" s="1778"/>
      <c r="AC2054" s="5848"/>
    </row>
    <row r="2055" spans="1:29">
      <c r="A2055" s="5390">
        <v>40631</v>
      </c>
      <c r="B2055" s="5393">
        <v>10.230650808135721</v>
      </c>
      <c r="C2055" s="5393">
        <v>9.1</v>
      </c>
      <c r="D2055" s="5838"/>
      <c r="E2055" s="5393">
        <v>10.75</v>
      </c>
      <c r="F2055" s="5393">
        <v>0.30858598138304955</v>
      </c>
      <c r="G2055" s="5393">
        <v>0.26</v>
      </c>
      <c r="H2055" s="5393">
        <v>0.43</v>
      </c>
      <c r="I2055" s="5391">
        <v>10.875</v>
      </c>
      <c r="J2055" s="5391">
        <v>11.3125</v>
      </c>
      <c r="K2055" s="5865"/>
      <c r="L2055" s="5866">
        <v>0</v>
      </c>
      <c r="M2055" s="5866">
        <v>0</v>
      </c>
      <c r="N2055" s="5867"/>
      <c r="O2055" s="5391">
        <v>28.95</v>
      </c>
      <c r="P2055" s="5391">
        <v>11.24</v>
      </c>
      <c r="Q2055" s="5393">
        <v>9.4700000000000006</v>
      </c>
      <c r="R2055" s="5394">
        <v>249.2</v>
      </c>
      <c r="S2055" s="5391">
        <v>9.56</v>
      </c>
      <c r="T2055" s="5392">
        <v>913.8</v>
      </c>
      <c r="U2055" s="1778">
        <v>9.5329817748962178</v>
      </c>
      <c r="V2055" s="5392">
        <v>1983.0036749999999</v>
      </c>
      <c r="W2055" s="5391"/>
      <c r="X2055" s="5391"/>
      <c r="Y2055" s="5391"/>
      <c r="Z2055" s="5391"/>
      <c r="AA2055" s="5391"/>
      <c r="AB2055" s="1778"/>
      <c r="AC2055" s="5848"/>
    </row>
    <row r="2056" spans="1:29">
      <c r="A2056" s="5390">
        <v>40632</v>
      </c>
      <c r="B2056" s="5393">
        <v>9.3465710364946268</v>
      </c>
      <c r="C2056" s="5393">
        <v>8.98</v>
      </c>
      <c r="D2056" s="5838"/>
      <c r="E2056" s="5393">
        <v>9.39</v>
      </c>
      <c r="F2056" s="5393">
        <v>0.21638603989779387</v>
      </c>
      <c r="G2056" s="5393">
        <v>0.26</v>
      </c>
      <c r="H2056" s="5393">
        <v>0.16</v>
      </c>
      <c r="I2056" s="5391">
        <v>9.125</v>
      </c>
      <c r="J2056" s="5391">
        <v>10.9375</v>
      </c>
      <c r="K2056" s="5865"/>
      <c r="L2056" s="5866">
        <v>0</v>
      </c>
      <c r="M2056" s="5866">
        <v>0</v>
      </c>
      <c r="N2056" s="5867"/>
      <c r="O2056" s="5391">
        <v>29.06</v>
      </c>
      <c r="P2056" s="5391">
        <v>11.22</v>
      </c>
      <c r="Q2056" s="5393">
        <v>9.49</v>
      </c>
      <c r="R2056" s="5394">
        <v>213.2</v>
      </c>
      <c r="S2056" s="5391">
        <v>9.6799999999999908</v>
      </c>
      <c r="T2056" s="5392">
        <v>726.9</v>
      </c>
      <c r="U2056" s="1778">
        <v>9.4426657878098172</v>
      </c>
      <c r="V2056" s="5392">
        <v>1471.1070070000001</v>
      </c>
      <c r="W2056" s="5391"/>
      <c r="X2056" s="5391"/>
      <c r="Y2056" s="5391"/>
      <c r="Z2056" s="5391"/>
      <c r="AA2056" s="5391"/>
      <c r="AB2056" s="1778"/>
      <c r="AC2056" s="5848"/>
    </row>
    <row r="2057" spans="1:29">
      <c r="A2057" s="5390">
        <v>40633</v>
      </c>
      <c r="B2057" s="5393">
        <v>10.063765494754714</v>
      </c>
      <c r="C2057" s="5393">
        <v>9.19</v>
      </c>
      <c r="D2057" s="5838"/>
      <c r="E2057" s="5393">
        <v>10.41</v>
      </c>
      <c r="F2057" s="5393">
        <v>0.37856156718088296</v>
      </c>
      <c r="G2057" s="5393">
        <v>0.27</v>
      </c>
      <c r="H2057" s="5393">
        <v>0.82</v>
      </c>
      <c r="I2057" s="5391">
        <v>10.75</v>
      </c>
      <c r="J2057" s="5391">
        <v>11.125</v>
      </c>
      <c r="K2057" s="5865"/>
      <c r="L2057" s="5866">
        <v>0</v>
      </c>
      <c r="M2057" s="5866">
        <v>0</v>
      </c>
      <c r="N2057" s="5867"/>
      <c r="O2057" s="5391">
        <v>28.38</v>
      </c>
      <c r="P2057" s="5391">
        <v>11.2</v>
      </c>
      <c r="Q2057" s="5393">
        <v>9.32</v>
      </c>
      <c r="R2057" s="5394">
        <v>193.7</v>
      </c>
      <c r="S2057" s="5391">
        <v>9.5099999999999891</v>
      </c>
      <c r="T2057" s="5392">
        <v>580.20000000000005</v>
      </c>
      <c r="U2057" s="1778">
        <v>9.3356131369790543</v>
      </c>
      <c r="V2057" s="5392">
        <v>985.81008099999997</v>
      </c>
      <c r="W2057" s="5391"/>
      <c r="X2057" s="5391"/>
      <c r="Y2057" s="5391"/>
      <c r="Z2057" s="5391"/>
      <c r="AA2057" s="5391"/>
      <c r="AB2057" s="1778"/>
      <c r="AC2057" s="5848"/>
    </row>
    <row r="2058" spans="1:29">
      <c r="A2058" s="5390">
        <v>40634</v>
      </c>
      <c r="B2058" s="5393">
        <v>10.183879692360135</v>
      </c>
      <c r="C2058" s="5393">
        <v>9.23</v>
      </c>
      <c r="D2058" s="5838"/>
      <c r="E2058" s="5393">
        <v>10.6</v>
      </c>
      <c r="F2058" s="5393">
        <v>0.30591350532476086</v>
      </c>
      <c r="G2058" s="5393">
        <v>0.27</v>
      </c>
      <c r="H2058" s="5393">
        <v>0.41</v>
      </c>
      <c r="I2058" s="5391">
        <v>10.5</v>
      </c>
      <c r="J2058" s="5391">
        <v>11.1875</v>
      </c>
      <c r="K2058" s="5865"/>
      <c r="L2058" s="5866">
        <v>0</v>
      </c>
      <c r="M2058" s="5866">
        <v>0</v>
      </c>
      <c r="N2058" s="5867"/>
      <c r="O2058" s="5391">
        <v>28.94</v>
      </c>
      <c r="P2058" s="5391">
        <v>11.17</v>
      </c>
      <c r="Q2058" s="5393">
        <v>9.7899999999999903</v>
      </c>
      <c r="R2058" s="5394">
        <v>343.2</v>
      </c>
      <c r="S2058" s="5391">
        <v>9.6699999999999893</v>
      </c>
      <c r="T2058" s="5392">
        <v>686.7</v>
      </c>
      <c r="U2058" s="1778">
        <v>9.4694391175005386</v>
      </c>
      <c r="V2058" s="5392">
        <v>1723.0596820000001</v>
      </c>
      <c r="W2058" s="5391"/>
      <c r="X2058" s="5391"/>
      <c r="Y2058" s="5391"/>
      <c r="Z2058" s="5391"/>
      <c r="AA2058" s="5391"/>
      <c r="AB2058" s="1778"/>
      <c r="AC2058" s="5848"/>
    </row>
    <row r="2059" spans="1:29">
      <c r="A2059" s="5390">
        <v>40637</v>
      </c>
      <c r="B2059" s="5393">
        <v>9.2198926751834307</v>
      </c>
      <c r="C2059" s="5393">
        <v>8.94</v>
      </c>
      <c r="D2059" s="5838"/>
      <c r="E2059" s="5393">
        <v>9.19</v>
      </c>
      <c r="F2059" s="5393">
        <v>0.26891715022431795</v>
      </c>
      <c r="G2059" s="5393">
        <v>0.26</v>
      </c>
      <c r="H2059" s="5393">
        <v>0.24</v>
      </c>
      <c r="I2059" s="5391">
        <v>9.0625</v>
      </c>
      <c r="J2059" s="5391">
        <v>11.1875</v>
      </c>
      <c r="K2059" s="5865"/>
      <c r="L2059" s="5866">
        <v>0</v>
      </c>
      <c r="M2059" s="5866">
        <v>0</v>
      </c>
      <c r="N2059" s="5867"/>
      <c r="O2059" s="5391">
        <v>28.53</v>
      </c>
      <c r="P2059" s="5391">
        <v>11.01</v>
      </c>
      <c r="Q2059" s="5393">
        <v>9.4199999999999893</v>
      </c>
      <c r="R2059" s="5394">
        <v>278.2</v>
      </c>
      <c r="S2059" s="5391">
        <v>10.130000000000001</v>
      </c>
      <c r="T2059" s="5392">
        <v>777.7</v>
      </c>
      <c r="U2059" s="1778">
        <v>9.4397439347453247</v>
      </c>
      <c r="V2059" s="5392">
        <v>1675.4720910000001</v>
      </c>
      <c r="W2059" s="5391"/>
      <c r="X2059" s="5391"/>
      <c r="Y2059" s="5391"/>
      <c r="Z2059" s="5391"/>
      <c r="AA2059" s="5391"/>
      <c r="AB2059" s="1778"/>
      <c r="AC2059" s="5848"/>
    </row>
    <row r="2060" spans="1:29">
      <c r="A2060" s="5390">
        <v>40638</v>
      </c>
      <c r="B2060" s="5393">
        <v>9.9338371632639824</v>
      </c>
      <c r="C2060" s="5393">
        <v>9.18</v>
      </c>
      <c r="D2060" s="5838"/>
      <c r="E2060" s="5393">
        <v>10.26</v>
      </c>
      <c r="F2060" s="5393">
        <v>0.34188624953467545</v>
      </c>
      <c r="G2060" s="5393">
        <v>0.26</v>
      </c>
      <c r="H2060" s="5393">
        <v>0.46</v>
      </c>
      <c r="I2060" s="5391">
        <v>10.5625</v>
      </c>
      <c r="J2060" s="5391">
        <v>11.1875</v>
      </c>
      <c r="K2060" s="5865"/>
      <c r="L2060" s="5866">
        <v>0</v>
      </c>
      <c r="M2060" s="5866">
        <v>0</v>
      </c>
      <c r="N2060" s="5867"/>
      <c r="O2060" s="5391">
        <v>28.97</v>
      </c>
      <c r="P2060" s="5391">
        <v>11.17</v>
      </c>
      <c r="Q2060" s="5393">
        <v>9.4399999999999906</v>
      </c>
      <c r="R2060" s="5394">
        <v>325.2</v>
      </c>
      <c r="S2060" s="5391">
        <v>9.5399999999999903</v>
      </c>
      <c r="T2060" s="5392">
        <v>752.5</v>
      </c>
      <c r="U2060" s="1778">
        <v>9.3690694540519495</v>
      </c>
      <c r="V2060" s="5392">
        <v>1630.350081</v>
      </c>
      <c r="W2060" s="5391"/>
      <c r="X2060" s="5391"/>
      <c r="Y2060" s="5391"/>
      <c r="Z2060" s="5391"/>
      <c r="AA2060" s="5391"/>
      <c r="AB2060" s="1778"/>
      <c r="AC2060" s="5848"/>
    </row>
    <row r="2061" spans="1:29">
      <c r="A2061" s="5390">
        <v>40639</v>
      </c>
      <c r="B2061" s="5393">
        <v>10.375717021684082</v>
      </c>
      <c r="C2061" s="5393">
        <v>9.2100000000000009</v>
      </c>
      <c r="D2061" s="5838"/>
      <c r="E2061" s="5393">
        <v>10.82</v>
      </c>
      <c r="F2061" s="5393">
        <v>0.30258987044419139</v>
      </c>
      <c r="G2061" s="5393">
        <v>0.26</v>
      </c>
      <c r="H2061" s="5393">
        <v>0.39</v>
      </c>
      <c r="I2061" s="5391">
        <v>11.375</v>
      </c>
      <c r="J2061" s="5391">
        <v>11.4375</v>
      </c>
      <c r="K2061" s="5865"/>
      <c r="L2061" s="5866">
        <v>0</v>
      </c>
      <c r="M2061" s="5866">
        <v>0</v>
      </c>
      <c r="N2061" s="5867"/>
      <c r="O2061" s="5391">
        <v>29.39</v>
      </c>
      <c r="P2061" s="5391">
        <v>11.22</v>
      </c>
      <c r="Q2061" s="5393">
        <v>9.3000000000000007</v>
      </c>
      <c r="R2061" s="5394">
        <v>311.7</v>
      </c>
      <c r="S2061" s="5391">
        <v>9.49</v>
      </c>
      <c r="T2061" s="5392">
        <v>689.4</v>
      </c>
      <c r="U2061" s="1778">
        <v>9.365711077403315</v>
      </c>
      <c r="V2061" s="5392">
        <v>1713.475359</v>
      </c>
      <c r="W2061" s="5391"/>
      <c r="X2061" s="5391"/>
      <c r="Y2061" s="5391"/>
      <c r="Z2061" s="5391"/>
      <c r="AA2061" s="5391"/>
      <c r="AB2061" s="1778"/>
      <c r="AC2061" s="5848"/>
    </row>
    <row r="2062" spans="1:29">
      <c r="A2062" s="5390">
        <v>40640</v>
      </c>
      <c r="B2062" s="5393">
        <v>10.789329843501205</v>
      </c>
      <c r="C2062" s="5393">
        <v>9.25</v>
      </c>
      <c r="D2062" s="5838"/>
      <c r="E2062" s="5393">
        <v>11.37</v>
      </c>
      <c r="F2062" s="5393">
        <v>0.28644126329861302</v>
      </c>
      <c r="G2062" s="5393">
        <v>0.27</v>
      </c>
      <c r="H2062" s="5393">
        <v>0.28999999999999998</v>
      </c>
      <c r="I2062" s="5391">
        <v>11.375</v>
      </c>
      <c r="J2062" s="5391">
        <v>11.375</v>
      </c>
      <c r="K2062" s="5865"/>
      <c r="L2062" s="5866">
        <v>0</v>
      </c>
      <c r="M2062" s="5866">
        <v>0</v>
      </c>
      <c r="N2062" s="5867"/>
      <c r="O2062" s="5391">
        <v>29.17</v>
      </c>
      <c r="P2062" s="5391">
        <v>11.3</v>
      </c>
      <c r="Q2062" s="5393">
        <v>9.2699999999999907</v>
      </c>
      <c r="R2062" s="5394">
        <v>289.7</v>
      </c>
      <c r="S2062" s="5391">
        <v>9.4700000000000006</v>
      </c>
      <c r="T2062" s="5392">
        <v>679.5</v>
      </c>
      <c r="U2062" s="1778">
        <v>9.2509930955846293</v>
      </c>
      <c r="V2062" s="5392">
        <v>1726.2581640000001</v>
      </c>
      <c r="W2062" s="5391"/>
      <c r="X2062" s="5391"/>
      <c r="Y2062" s="5391"/>
      <c r="Z2062" s="5391"/>
      <c r="AA2062" s="5391"/>
      <c r="AB2062" s="1778"/>
      <c r="AC2062" s="5848"/>
    </row>
    <row r="2063" spans="1:29">
      <c r="A2063" s="5390">
        <v>40641</v>
      </c>
      <c r="B2063" s="5393">
        <v>8.9565564998820903</v>
      </c>
      <c r="C2063" s="5393">
        <v>9.24</v>
      </c>
      <c r="D2063" s="5838"/>
      <c r="E2063" s="5393">
        <v>8.6300000000000008</v>
      </c>
      <c r="F2063" s="5393">
        <v>0.24986159796552132</v>
      </c>
      <c r="G2063" s="5393">
        <v>0.27</v>
      </c>
      <c r="H2063" s="5393">
        <v>0.17</v>
      </c>
      <c r="I2063" s="5391">
        <v>8.4375</v>
      </c>
      <c r="J2063" s="5391">
        <v>11.0625</v>
      </c>
      <c r="K2063" s="5865"/>
      <c r="L2063" s="5866">
        <v>0</v>
      </c>
      <c r="M2063" s="5866">
        <v>0</v>
      </c>
      <c r="N2063" s="5867"/>
      <c r="O2063" s="5391">
        <v>29.69</v>
      </c>
      <c r="P2063" s="5391">
        <v>11.29</v>
      </c>
      <c r="Q2063" s="5393">
        <v>9.41</v>
      </c>
      <c r="R2063" s="5394">
        <v>300.5</v>
      </c>
      <c r="S2063" s="5391">
        <v>9.5</v>
      </c>
      <c r="T2063" s="5392">
        <v>730.8</v>
      </c>
      <c r="U2063" s="1778">
        <v>9.2809432639377274</v>
      </c>
      <c r="V2063" s="5392">
        <v>1727.2881159999995</v>
      </c>
      <c r="W2063" s="5391"/>
      <c r="X2063" s="5391"/>
      <c r="Y2063" s="5391"/>
      <c r="Z2063" s="5391"/>
      <c r="AA2063" s="5391"/>
      <c r="AB2063" s="1778"/>
      <c r="AC2063" s="5848"/>
    </row>
    <row r="2064" spans="1:29">
      <c r="A2064" s="5390">
        <v>40644</v>
      </c>
      <c r="B2064" s="5393">
        <v>9.7429266622578545</v>
      </c>
      <c r="C2064" s="5393">
        <v>9.14</v>
      </c>
      <c r="D2064" s="5838"/>
      <c r="E2064" s="5393">
        <v>9.9600000000000009</v>
      </c>
      <c r="F2064" s="5393">
        <v>0.32917068248169279</v>
      </c>
      <c r="G2064" s="5393">
        <v>0.27</v>
      </c>
      <c r="H2064" s="5393">
        <v>0.5</v>
      </c>
      <c r="I2064" s="5391">
        <v>10</v>
      </c>
      <c r="J2064" s="5391">
        <v>11.0625</v>
      </c>
      <c r="K2064" s="5865"/>
      <c r="L2064" s="5866">
        <v>0</v>
      </c>
      <c r="M2064" s="5866">
        <v>0</v>
      </c>
      <c r="N2064" s="5867"/>
      <c r="O2064" s="5391">
        <v>29.9</v>
      </c>
      <c r="P2064" s="5391">
        <v>11.37</v>
      </c>
      <c r="Q2064" s="5393">
        <v>9.2100000000000009</v>
      </c>
      <c r="R2064" s="5394">
        <v>263</v>
      </c>
      <c r="S2064" s="5391">
        <v>10.27</v>
      </c>
      <c r="T2064" s="5392">
        <v>799.3</v>
      </c>
      <c r="U2064" s="1778">
        <v>9.1778891181528408</v>
      </c>
      <c r="V2064" s="5392">
        <v>1336.0019785</v>
      </c>
      <c r="W2064" s="5391"/>
      <c r="X2064" s="5391"/>
      <c r="Y2064" s="5391"/>
      <c r="Z2064" s="5391"/>
      <c r="AA2064" s="5391"/>
      <c r="AB2064" s="1778"/>
      <c r="AC2064" s="5848"/>
    </row>
    <row r="2065" spans="1:29">
      <c r="A2065" s="5390">
        <v>40645</v>
      </c>
      <c r="B2065" s="5393">
        <v>10.045990922765231</v>
      </c>
      <c r="C2065" s="5393">
        <v>9.2100000000000009</v>
      </c>
      <c r="D2065" s="5838"/>
      <c r="E2065" s="5393">
        <v>10.74</v>
      </c>
      <c r="F2065" s="5393">
        <v>0.35715242314586221</v>
      </c>
      <c r="G2065" s="5393">
        <v>0.27</v>
      </c>
      <c r="H2065" s="5393">
        <v>0.61</v>
      </c>
      <c r="I2065" s="5391">
        <v>10.6875</v>
      </c>
      <c r="J2065" s="5391">
        <v>11.25</v>
      </c>
      <c r="K2065" s="5865"/>
      <c r="L2065" s="5866">
        <v>0</v>
      </c>
      <c r="M2065" s="5866">
        <v>0</v>
      </c>
      <c r="N2065" s="5867"/>
      <c r="O2065" s="5391">
        <v>29.73</v>
      </c>
      <c r="P2065" s="5391">
        <v>11.29</v>
      </c>
      <c r="Q2065" s="5393">
        <v>9.31</v>
      </c>
      <c r="R2065" s="5394">
        <v>253</v>
      </c>
      <c r="S2065" s="5391">
        <v>9.4299999999999908</v>
      </c>
      <c r="T2065" s="5392">
        <v>658.8</v>
      </c>
      <c r="U2065" s="1778">
        <v>9.228772117306983</v>
      </c>
      <c r="V2065" s="5392">
        <v>1479.1023755000001</v>
      </c>
      <c r="W2065" s="5391"/>
      <c r="X2065" s="5391"/>
      <c r="Y2065" s="5391"/>
      <c r="Z2065" s="5391"/>
      <c r="AA2065" s="5391"/>
      <c r="AB2065" s="1778"/>
      <c r="AC2065" s="5848"/>
    </row>
    <row r="2066" spans="1:29">
      <c r="A2066" s="5390">
        <v>40646</v>
      </c>
      <c r="B2066" s="5393">
        <v>8.5830061914512843</v>
      </c>
      <c r="C2066" s="5393">
        <v>9.0399999999999991</v>
      </c>
      <c r="D2066" s="5838"/>
      <c r="E2066" s="5393">
        <v>8.26</v>
      </c>
      <c r="F2066" s="5393">
        <v>0.23271396911387063</v>
      </c>
      <c r="G2066" s="5393">
        <v>0.26</v>
      </c>
      <c r="H2066" s="5393">
        <v>0.12</v>
      </c>
      <c r="I2066" s="5391">
        <v>8.1875</v>
      </c>
      <c r="J2066" s="5391">
        <v>11.25</v>
      </c>
      <c r="K2066" s="5865"/>
      <c r="L2066" s="5866">
        <v>0</v>
      </c>
      <c r="M2066" s="5866">
        <v>0</v>
      </c>
      <c r="N2066" s="5867"/>
      <c r="O2066" s="5391">
        <v>29.77</v>
      </c>
      <c r="P2066" s="5391">
        <v>11.3</v>
      </c>
      <c r="Q2066" s="5393">
        <v>9.1199999999999903</v>
      </c>
      <c r="R2066" s="5394">
        <v>295</v>
      </c>
      <c r="S2066" s="5391">
        <v>9.3499999999999908</v>
      </c>
      <c r="T2066" s="5392">
        <v>799.3</v>
      </c>
      <c r="U2066" s="1778">
        <v>9.1908051942277638</v>
      </c>
      <c r="V2066" s="5392">
        <v>1417.8583765000001</v>
      </c>
      <c r="W2066" s="5391"/>
      <c r="X2066" s="5391"/>
      <c r="Y2066" s="5391"/>
      <c r="Z2066" s="5391"/>
      <c r="AA2066" s="5391"/>
      <c r="AB2066" s="1778"/>
      <c r="AC2066" s="5848"/>
    </row>
    <row r="2067" spans="1:29">
      <c r="A2067" s="5390">
        <v>40647</v>
      </c>
      <c r="B2067" s="5393">
        <v>8.8027800017632387</v>
      </c>
      <c r="C2067" s="5393">
        <v>8.8800000000000008</v>
      </c>
      <c r="D2067" s="5838"/>
      <c r="E2067" s="5393">
        <v>8.44</v>
      </c>
      <c r="F2067" s="5393">
        <v>0.31609032475962301</v>
      </c>
      <c r="G2067" s="5393">
        <v>0.27</v>
      </c>
      <c r="H2067" s="5393">
        <v>0.45</v>
      </c>
      <c r="I2067" s="5391">
        <v>8.25</v>
      </c>
      <c r="J2067" s="5391">
        <v>11.25</v>
      </c>
      <c r="K2067" s="5865"/>
      <c r="L2067" s="5866">
        <v>0</v>
      </c>
      <c r="M2067" s="5866">
        <v>0</v>
      </c>
      <c r="N2067" s="5867"/>
      <c r="O2067" s="5391">
        <v>29.6</v>
      </c>
      <c r="P2067" s="5391">
        <v>11.33</v>
      </c>
      <c r="Q2067" s="5393">
        <v>9.0899999999999892</v>
      </c>
      <c r="R2067" s="5394">
        <v>271</v>
      </c>
      <c r="S2067" s="5391">
        <v>9.33</v>
      </c>
      <c r="T2067" s="5392">
        <v>672.9</v>
      </c>
      <c r="U2067" s="1778">
        <v>9.2042391269604842</v>
      </c>
      <c r="V2067" s="5392">
        <v>1333.7429904999999</v>
      </c>
      <c r="W2067" s="5391"/>
      <c r="X2067" s="5391"/>
      <c r="Y2067" s="5391"/>
      <c r="Z2067" s="5391"/>
      <c r="AA2067" s="5391"/>
      <c r="AB2067" s="1778"/>
      <c r="AC2067" s="5848"/>
    </row>
    <row r="2068" spans="1:29">
      <c r="A2068" s="5390">
        <v>40648</v>
      </c>
      <c r="B2068" s="5393">
        <v>9.2722212705983846</v>
      </c>
      <c r="C2068" s="5393">
        <v>9.2100000000000009</v>
      </c>
      <c r="D2068" s="5838"/>
      <c r="E2068" s="5393">
        <v>9.0500000000000007</v>
      </c>
      <c r="F2068" s="5393">
        <v>0.29684288998406205</v>
      </c>
      <c r="G2068" s="5393">
        <v>0.28000000000000003</v>
      </c>
      <c r="H2068" s="5393">
        <v>0.3</v>
      </c>
      <c r="I2068" s="5391">
        <v>8.9375</v>
      </c>
      <c r="J2068" s="5391">
        <v>11.25</v>
      </c>
      <c r="K2068" s="5865"/>
      <c r="L2068" s="5866">
        <v>0</v>
      </c>
      <c r="M2068" s="5866">
        <v>0</v>
      </c>
      <c r="N2068" s="5867"/>
      <c r="O2068" s="5391">
        <v>30.17</v>
      </c>
      <c r="P2068" s="5391">
        <v>11.21</v>
      </c>
      <c r="Q2068" s="5393">
        <v>9.1199999999999903</v>
      </c>
      <c r="R2068" s="5394">
        <v>313</v>
      </c>
      <c r="S2068" s="5391">
        <v>9.3699999999999903</v>
      </c>
      <c r="T2068" s="5392">
        <v>692.5</v>
      </c>
      <c r="U2068" s="1778">
        <v>9.1070327514934863</v>
      </c>
      <c r="V2068" s="5392">
        <v>1153.7824694999999</v>
      </c>
      <c r="W2068" s="5391"/>
      <c r="X2068" s="5391"/>
      <c r="Y2068" s="5391"/>
      <c r="Z2068" s="5391"/>
      <c r="AA2068" s="5391"/>
      <c r="AB2068" s="1778"/>
      <c r="AC2068" s="5848"/>
    </row>
    <row r="2069" spans="1:29">
      <c r="A2069" s="5390">
        <v>40651</v>
      </c>
      <c r="B2069" s="5393">
        <v>8.649322060302497</v>
      </c>
      <c r="C2069" s="5393">
        <v>9.01</v>
      </c>
      <c r="D2069" s="5838"/>
      <c r="E2069" s="5393">
        <v>8.39</v>
      </c>
      <c r="F2069" s="5393">
        <v>0.2611113199431816</v>
      </c>
      <c r="G2069" s="5393">
        <v>0.26</v>
      </c>
      <c r="H2069" s="5393">
        <v>0.26</v>
      </c>
      <c r="I2069" s="5391">
        <v>8.25</v>
      </c>
      <c r="J2069" s="5391">
        <v>11.0625</v>
      </c>
      <c r="K2069" s="5865"/>
      <c r="L2069" s="5866">
        <v>0</v>
      </c>
      <c r="M2069" s="5866">
        <v>0</v>
      </c>
      <c r="N2069" s="5867"/>
      <c r="O2069" s="5391">
        <v>29.26</v>
      </c>
      <c r="P2069" s="5391">
        <v>11.27</v>
      </c>
      <c r="Q2069" s="5393">
        <v>9.1699999999999893</v>
      </c>
      <c r="R2069" s="5394">
        <v>265.26900000000001</v>
      </c>
      <c r="S2069" s="5391">
        <v>10.0399999999999</v>
      </c>
      <c r="T2069" s="5392">
        <v>686.76900000000001</v>
      </c>
      <c r="U2069" s="1778">
        <v>8.8540417664197975</v>
      </c>
      <c r="V2069" s="5392">
        <v>1017.9016109999995</v>
      </c>
      <c r="W2069" s="5391"/>
      <c r="X2069" s="5391"/>
      <c r="Y2069" s="5391"/>
      <c r="Z2069" s="5391"/>
      <c r="AA2069" s="5391"/>
      <c r="AB2069" s="1778"/>
      <c r="AC2069" s="5848"/>
    </row>
    <row r="2070" spans="1:29">
      <c r="A2070" s="5390">
        <v>40652</v>
      </c>
      <c r="B2070" s="5393">
        <v>10.489705238362866</v>
      </c>
      <c r="C2070" s="5393">
        <v>9.24</v>
      </c>
      <c r="D2070" s="5838"/>
      <c r="E2070" s="5393">
        <v>11.05</v>
      </c>
      <c r="F2070" s="5393">
        <v>0.31858562948886915</v>
      </c>
      <c r="G2070" s="5393">
        <v>0.26</v>
      </c>
      <c r="H2070" s="5393">
        <v>0.44</v>
      </c>
      <c r="I2070" s="5391">
        <v>11</v>
      </c>
      <c r="J2070" s="5391">
        <v>11.3125</v>
      </c>
      <c r="K2070" s="5865"/>
      <c r="L2070" s="5866">
        <v>0</v>
      </c>
      <c r="M2070" s="5866">
        <v>0</v>
      </c>
      <c r="N2070" s="5867"/>
      <c r="O2070" s="5391">
        <v>29.5</v>
      </c>
      <c r="P2070" s="5391">
        <v>11.17</v>
      </c>
      <c r="Q2070" s="5393">
        <v>9.16</v>
      </c>
      <c r="R2070" s="5394">
        <v>245.06899999999999</v>
      </c>
      <c r="S2070" s="5391">
        <v>9.3699999999999903</v>
      </c>
      <c r="T2070" s="5392">
        <v>570.56899999999996</v>
      </c>
      <c r="U2070" s="1778">
        <v>9.2434891287680561</v>
      </c>
      <c r="V2070" s="5392">
        <v>1500.600745</v>
      </c>
      <c r="W2070" s="5391"/>
      <c r="X2070" s="5391"/>
      <c r="Y2070" s="5391"/>
      <c r="Z2070" s="5391"/>
      <c r="AA2070" s="5391"/>
      <c r="AB2070" s="1778"/>
      <c r="AC2070" s="5848"/>
    </row>
    <row r="2071" spans="1:29">
      <c r="A2071" s="5390">
        <v>40653</v>
      </c>
      <c r="B2071" s="5393">
        <v>9.2132355649944824</v>
      </c>
      <c r="C2071" s="5393">
        <v>9.2200000000000006</v>
      </c>
      <c r="D2071" s="5838"/>
      <c r="E2071" s="5393">
        <v>8.99</v>
      </c>
      <c r="F2071" s="5393">
        <v>0.28213378456832955</v>
      </c>
      <c r="G2071" s="5393">
        <v>0.27</v>
      </c>
      <c r="H2071" s="5393">
        <v>0.26</v>
      </c>
      <c r="I2071" s="5391">
        <v>8.625</v>
      </c>
      <c r="J2071" s="5391">
        <v>11.0625</v>
      </c>
      <c r="K2071" s="5865"/>
      <c r="L2071" s="5866">
        <v>0</v>
      </c>
      <c r="M2071" s="5866">
        <v>0</v>
      </c>
      <c r="N2071" s="5867"/>
      <c r="O2071" s="5391">
        <v>29.82</v>
      </c>
      <c r="P2071" s="5391">
        <v>11.21</v>
      </c>
      <c r="Q2071" s="5393">
        <v>9.2799999999999905</v>
      </c>
      <c r="R2071" s="5394">
        <v>233.81299999999999</v>
      </c>
      <c r="S2071" s="5391">
        <v>9.41</v>
      </c>
      <c r="T2071" s="5392">
        <v>679.41300000000001</v>
      </c>
      <c r="U2071" s="1778">
        <v>9.2048947467461311</v>
      </c>
      <c r="V2071" s="5392">
        <v>1436.5643095</v>
      </c>
      <c r="W2071" s="5391"/>
      <c r="X2071" s="5391"/>
      <c r="Y2071" s="5391"/>
      <c r="Z2071" s="5391"/>
      <c r="AA2071" s="5391"/>
      <c r="AB2071" s="1778"/>
      <c r="AC2071" s="5848"/>
    </row>
    <row r="2072" spans="1:29">
      <c r="A2072" s="5390">
        <v>40658</v>
      </c>
      <c r="B2072" s="5393">
        <v>10.072525844863215</v>
      </c>
      <c r="C2072" s="5393">
        <v>9.11</v>
      </c>
      <c r="D2072" s="5838"/>
      <c r="E2072" s="5393">
        <v>10.57</v>
      </c>
      <c r="F2072" s="5393">
        <v>0.27820174393672276</v>
      </c>
      <c r="G2072" s="5393">
        <v>0.26</v>
      </c>
      <c r="H2072" s="5393">
        <v>0.28999999999999998</v>
      </c>
      <c r="I2072" s="5391">
        <v>10.625</v>
      </c>
      <c r="J2072" s="5391">
        <v>11.3125</v>
      </c>
      <c r="K2072" s="5865"/>
      <c r="L2072" s="5866">
        <v>0</v>
      </c>
      <c r="M2072" s="5866">
        <v>0</v>
      </c>
      <c r="N2072" s="5867"/>
      <c r="O2072" s="5391">
        <v>29.77</v>
      </c>
      <c r="P2072" s="5391">
        <v>11.18</v>
      </c>
      <c r="Q2072" s="5393">
        <v>9.0399999999999903</v>
      </c>
      <c r="R2072" s="5394">
        <v>251.5</v>
      </c>
      <c r="S2072" s="5391">
        <v>9.8499999999999908</v>
      </c>
      <c r="T2072" s="5392">
        <v>901.8</v>
      </c>
      <c r="U2072" s="1778">
        <v>9.2952068718635843</v>
      </c>
      <c r="V2072" s="5392">
        <v>1498.3460035000001</v>
      </c>
      <c r="W2072" s="5391"/>
      <c r="X2072" s="5391"/>
      <c r="Y2072" s="5391"/>
      <c r="Z2072" s="5391"/>
      <c r="AA2072" s="5391"/>
      <c r="AB2072" s="1778"/>
      <c r="AC2072" s="5848"/>
    </row>
    <row r="2073" spans="1:29">
      <c r="A2073" s="5390">
        <v>40659</v>
      </c>
      <c r="B2073" s="5393">
        <v>9.8446250178247947</v>
      </c>
      <c r="C2073" s="5393">
        <v>9.1300000000000008</v>
      </c>
      <c r="D2073" s="5838"/>
      <c r="E2073" s="5393">
        <v>10.02</v>
      </c>
      <c r="F2073" s="5393">
        <v>0.29681087898900343</v>
      </c>
      <c r="G2073" s="5393">
        <v>0.27</v>
      </c>
      <c r="H2073" s="5393">
        <v>0.5</v>
      </c>
      <c r="I2073" s="5391">
        <v>10.75</v>
      </c>
      <c r="J2073" s="5391">
        <v>11.25</v>
      </c>
      <c r="K2073" s="5865"/>
      <c r="L2073" s="5866">
        <v>0</v>
      </c>
      <c r="M2073" s="5866">
        <v>0</v>
      </c>
      <c r="N2073" s="5867"/>
      <c r="O2073" s="5391">
        <v>26.24</v>
      </c>
      <c r="P2073" s="5391">
        <v>11.25</v>
      </c>
      <c r="Q2073" s="5393">
        <v>9.0199999999999907</v>
      </c>
      <c r="R2073" s="5394">
        <v>278.5</v>
      </c>
      <c r="S2073" s="5391">
        <v>9.2899999999999903</v>
      </c>
      <c r="T2073" s="5392">
        <v>837.1</v>
      </c>
      <c r="U2073" s="1778">
        <v>9.2786131374371212</v>
      </c>
      <c r="V2073" s="5392">
        <v>1096.2335615</v>
      </c>
      <c r="W2073" s="5391"/>
      <c r="X2073" s="5391"/>
      <c r="Y2073" s="5391"/>
      <c r="Z2073" s="5391"/>
      <c r="AA2073" s="5391"/>
      <c r="AB2073" s="1778"/>
      <c r="AC2073" s="5848"/>
    </row>
    <row r="2074" spans="1:29">
      <c r="A2074" s="5390">
        <v>40660</v>
      </c>
      <c r="B2074" s="5393">
        <v>9.4570880245477085</v>
      </c>
      <c r="C2074" s="5393">
        <v>9.15</v>
      </c>
      <c r="D2074" s="5838"/>
      <c r="E2074" s="5393">
        <v>9.41</v>
      </c>
      <c r="F2074" s="5393">
        <v>0.25468128369004028</v>
      </c>
      <c r="G2074" s="5393">
        <v>0.26</v>
      </c>
      <c r="H2074" s="5393">
        <v>0.22</v>
      </c>
      <c r="I2074" s="5391">
        <v>9.25</v>
      </c>
      <c r="J2074" s="5391">
        <v>11.1875</v>
      </c>
      <c r="K2074" s="5865"/>
      <c r="L2074" s="5866">
        <v>0</v>
      </c>
      <c r="M2074" s="5866">
        <v>0</v>
      </c>
      <c r="N2074" s="5867"/>
      <c r="O2074" s="5391">
        <v>28.98</v>
      </c>
      <c r="P2074" s="5391">
        <v>11.17</v>
      </c>
      <c r="Q2074" s="5393">
        <v>9.2200000000000006</v>
      </c>
      <c r="R2074" s="5394">
        <v>229</v>
      </c>
      <c r="S2074" s="5391">
        <v>9.7899999999999903</v>
      </c>
      <c r="T2074" s="5392">
        <v>920.3</v>
      </c>
      <c r="U2074" s="1778">
        <v>9.3838314852477502</v>
      </c>
      <c r="V2074" s="5392">
        <v>1295.8996685</v>
      </c>
      <c r="W2074" s="5391"/>
      <c r="X2074" s="5391"/>
      <c r="Y2074" s="5391"/>
      <c r="Z2074" s="5391"/>
      <c r="AA2074" s="5391"/>
      <c r="AB2074" s="1778"/>
      <c r="AC2074" s="5848"/>
    </row>
    <row r="2075" spans="1:29">
      <c r="A2075" s="5390">
        <v>40661</v>
      </c>
      <c r="B2075" s="5393">
        <v>10.435238708695687</v>
      </c>
      <c r="C2075" s="5393">
        <v>9.42</v>
      </c>
      <c r="D2075" s="5838"/>
      <c r="E2075" s="5393">
        <v>10.76</v>
      </c>
      <c r="F2075" s="5393">
        <v>0.33519576681996555</v>
      </c>
      <c r="G2075" s="5393">
        <v>0.28000000000000003</v>
      </c>
      <c r="H2075" s="5393">
        <v>0.46</v>
      </c>
      <c r="I2075" s="5391">
        <v>10.8125</v>
      </c>
      <c r="J2075" s="5391">
        <v>10.875</v>
      </c>
      <c r="K2075" s="5865"/>
      <c r="L2075" s="5866">
        <v>0</v>
      </c>
      <c r="M2075" s="5866">
        <v>0</v>
      </c>
      <c r="N2075" s="5867"/>
      <c r="O2075" s="5391">
        <v>30.56</v>
      </c>
      <c r="P2075" s="5391">
        <v>11.14</v>
      </c>
      <c r="Q2075" s="5393">
        <v>9.4700000000000006</v>
      </c>
      <c r="R2075" s="5394">
        <v>229</v>
      </c>
      <c r="S2075" s="5391">
        <v>9.89</v>
      </c>
      <c r="T2075" s="5392">
        <v>935.7</v>
      </c>
      <c r="U2075" s="1778">
        <v>9.2751990913696538</v>
      </c>
      <c r="V2075" s="5392">
        <v>1144.7456015</v>
      </c>
      <c r="W2075" s="5391"/>
      <c r="X2075" s="5391"/>
      <c r="Y2075" s="5391"/>
      <c r="Z2075" s="5391"/>
      <c r="AA2075" s="5391"/>
      <c r="AB2075" s="1778"/>
      <c r="AC2075" s="5848"/>
    </row>
    <row r="2076" spans="1:29">
      <c r="A2076" s="5390">
        <v>40662</v>
      </c>
      <c r="B2076" s="5393">
        <v>9.3385201306094796</v>
      </c>
      <c r="C2076" s="5393">
        <v>9.01</v>
      </c>
      <c r="D2076" s="5838"/>
      <c r="E2076" s="5393">
        <v>9.36</v>
      </c>
      <c r="F2076" s="5393">
        <v>0.22551156950806839</v>
      </c>
      <c r="G2076" s="5393">
        <v>0.26</v>
      </c>
      <c r="H2076" s="5393">
        <v>0.17</v>
      </c>
      <c r="I2076" s="5391">
        <v>9.125</v>
      </c>
      <c r="J2076" s="5391">
        <v>10.8125</v>
      </c>
      <c r="K2076" s="5865"/>
      <c r="L2076" s="5866">
        <v>0</v>
      </c>
      <c r="M2076" s="5866">
        <v>0</v>
      </c>
      <c r="N2076" s="5867"/>
      <c r="O2076" s="5391">
        <v>28.98</v>
      </c>
      <c r="P2076" s="5391">
        <v>11.13</v>
      </c>
      <c r="Q2076" s="5393">
        <v>9.5</v>
      </c>
      <c r="R2076" s="5394">
        <v>299.81</v>
      </c>
      <c r="S2076" s="5391">
        <v>9.82</v>
      </c>
      <c r="T2076" s="5392">
        <v>807.81</v>
      </c>
      <c r="U2076" s="1778">
        <v>9.4358884025117522</v>
      </c>
      <c r="V2076" s="5392">
        <v>2360.5768373999995</v>
      </c>
      <c r="W2076" s="5391"/>
      <c r="X2076" s="5391"/>
      <c r="Y2076" s="5391"/>
      <c r="Z2076" s="5391"/>
      <c r="AA2076" s="5391"/>
      <c r="AB2076" s="1778"/>
      <c r="AC2076" s="5848"/>
    </row>
    <row r="2077" spans="1:29">
      <c r="A2077" s="5390">
        <v>40665</v>
      </c>
      <c r="B2077" s="5393">
        <v>9.9257199736271993</v>
      </c>
      <c r="C2077" s="5393">
        <v>9.15</v>
      </c>
      <c r="D2077" s="5838"/>
      <c r="E2077" s="5393">
        <v>10.27</v>
      </c>
      <c r="F2077" s="5393">
        <v>0.29126715276411569</v>
      </c>
      <c r="G2077" s="5393">
        <v>0.26</v>
      </c>
      <c r="H2077" s="5393">
        <v>0.38</v>
      </c>
      <c r="I2077" s="5391">
        <v>10.3125</v>
      </c>
      <c r="J2077" s="5391">
        <v>11.0625</v>
      </c>
      <c r="K2077" s="5865"/>
      <c r="L2077" s="5866">
        <v>0</v>
      </c>
      <c r="M2077" s="5866">
        <v>0</v>
      </c>
      <c r="N2077" s="5867"/>
      <c r="O2077" s="5391">
        <v>28.16</v>
      </c>
      <c r="P2077" s="5391">
        <v>11.09</v>
      </c>
      <c r="Q2077" s="5393">
        <v>9.4299999999999908</v>
      </c>
      <c r="R2077" s="5394">
        <v>308</v>
      </c>
      <c r="S2077" s="5391">
        <v>9.5999999999999908</v>
      </c>
      <c r="T2077" s="5392">
        <v>1013</v>
      </c>
      <c r="U2077" s="1778">
        <v>9.7204414821571206</v>
      </c>
      <c r="V2077" s="5392">
        <v>2104.402912</v>
      </c>
      <c r="W2077" s="5391"/>
      <c r="X2077" s="5391"/>
      <c r="Y2077" s="5391"/>
      <c r="Z2077" s="5391"/>
      <c r="AA2077" s="5391"/>
      <c r="AB2077" s="1778"/>
      <c r="AC2077" s="5848"/>
    </row>
    <row r="2078" spans="1:29">
      <c r="A2078" s="5390">
        <v>40666</v>
      </c>
      <c r="B2078" s="5393">
        <v>10.188183579244479</v>
      </c>
      <c r="C2078" s="5393">
        <v>9.26</v>
      </c>
      <c r="D2078" s="5838"/>
      <c r="E2078" s="5393">
        <v>10.77</v>
      </c>
      <c r="F2078" s="5393">
        <v>0.34695867638058009</v>
      </c>
      <c r="G2078" s="5393">
        <v>0.27</v>
      </c>
      <c r="H2078" s="5393">
        <v>0.57999999999999996</v>
      </c>
      <c r="I2078" s="5391">
        <v>11</v>
      </c>
      <c r="J2078" s="5391">
        <v>11.25</v>
      </c>
      <c r="K2078" s="5865"/>
      <c r="L2078" s="5866">
        <v>0</v>
      </c>
      <c r="M2078" s="5866">
        <v>0</v>
      </c>
      <c r="N2078" s="5867"/>
      <c r="O2078" s="5391">
        <v>28.71</v>
      </c>
      <c r="P2078" s="5391">
        <v>11.07</v>
      </c>
      <c r="Q2078" s="5393">
        <v>9.7100000000000009</v>
      </c>
      <c r="R2078" s="5394">
        <v>350</v>
      </c>
      <c r="S2078" s="5391">
        <v>9.81</v>
      </c>
      <c r="T2078" s="5392">
        <v>992.3</v>
      </c>
      <c r="U2078" s="1778">
        <v>9.9496336185306351</v>
      </c>
      <c r="V2078" s="5392">
        <v>2487.3610914999999</v>
      </c>
      <c r="W2078" s="5391"/>
      <c r="X2078" s="5391"/>
      <c r="Y2078" s="5391"/>
      <c r="Z2078" s="5391"/>
      <c r="AA2078" s="5391"/>
      <c r="AB2078" s="1778"/>
      <c r="AC2078" s="5848"/>
    </row>
    <row r="2079" spans="1:29">
      <c r="A2079" s="5390">
        <v>40667</v>
      </c>
      <c r="B2079" s="5393">
        <v>9.1864097028402885</v>
      </c>
      <c r="C2079" s="5393">
        <v>9.0299999999999994</v>
      </c>
      <c r="D2079" s="5838"/>
      <c r="E2079" s="5393">
        <v>9.1</v>
      </c>
      <c r="F2079" s="5393">
        <v>0.32057963653601507</v>
      </c>
      <c r="G2079" s="5393">
        <v>0.26</v>
      </c>
      <c r="H2079" s="5393">
        <v>0.44</v>
      </c>
      <c r="I2079" s="5391">
        <v>8.9375</v>
      </c>
      <c r="J2079" s="5391">
        <v>11.125</v>
      </c>
      <c r="K2079" s="5865"/>
      <c r="L2079" s="5866">
        <v>0</v>
      </c>
      <c r="M2079" s="5866">
        <v>0</v>
      </c>
      <c r="N2079" s="5867"/>
      <c r="O2079" s="5391">
        <v>29.07</v>
      </c>
      <c r="P2079" s="5391">
        <v>11.26</v>
      </c>
      <c r="Q2079" s="5393">
        <v>9.75</v>
      </c>
      <c r="R2079" s="5394">
        <v>316.5</v>
      </c>
      <c r="S2079" s="5391">
        <v>9.8499999999999908</v>
      </c>
      <c r="T2079" s="5392">
        <v>902.9</v>
      </c>
      <c r="U2079" s="1778">
        <v>9.9959691212662438</v>
      </c>
      <c r="V2079" s="5392">
        <v>2432.3787214999993</v>
      </c>
      <c r="W2079" s="5391"/>
      <c r="X2079" s="5391"/>
      <c r="Y2079" s="5391"/>
      <c r="Z2079" s="5391"/>
      <c r="AA2079" s="5391"/>
      <c r="AB2079" s="1778"/>
      <c r="AC2079" s="5848"/>
    </row>
    <row r="2080" spans="1:29">
      <c r="A2080" s="5390">
        <v>40668</v>
      </c>
      <c r="B2080" s="5393">
        <v>10.169209031848716</v>
      </c>
      <c r="C2080" s="5393">
        <v>9.26</v>
      </c>
      <c r="D2080" s="5838"/>
      <c r="E2080" s="5393">
        <v>10.76</v>
      </c>
      <c r="F2080" s="5393">
        <v>0.3123628634974745</v>
      </c>
      <c r="G2080" s="5393">
        <v>0.27</v>
      </c>
      <c r="H2080" s="5393">
        <v>0.42</v>
      </c>
      <c r="I2080" s="5391">
        <v>10.8125</v>
      </c>
      <c r="J2080" s="5391">
        <v>11.1875</v>
      </c>
      <c r="K2080" s="5865"/>
      <c r="L2080" s="5866">
        <v>0</v>
      </c>
      <c r="M2080" s="5866">
        <v>0</v>
      </c>
      <c r="N2080" s="5867"/>
      <c r="O2080" s="5391">
        <v>29.51</v>
      </c>
      <c r="P2080" s="5391">
        <v>11.29</v>
      </c>
      <c r="Q2080" s="5393">
        <v>9.4299999999999908</v>
      </c>
      <c r="R2080" s="5394">
        <v>276.5</v>
      </c>
      <c r="S2080" s="5391">
        <v>9.8000000000000007</v>
      </c>
      <c r="T2080" s="5392">
        <v>912.4</v>
      </c>
      <c r="U2080" s="1778">
        <v>9.7543600635720136</v>
      </c>
      <c r="V2080" s="5392">
        <v>2307.684616</v>
      </c>
      <c r="W2080" s="5391"/>
      <c r="X2080" s="5391"/>
      <c r="Y2080" s="5391"/>
      <c r="Z2080" s="5391"/>
      <c r="AA2080" s="5391"/>
      <c r="AB2080" s="1778"/>
      <c r="AC2080" s="5848"/>
    </row>
    <row r="2081" spans="1:29">
      <c r="A2081" s="5390">
        <v>40669</v>
      </c>
      <c r="B2081" s="5393">
        <v>10.418601276943896</v>
      </c>
      <c r="C2081" s="5393">
        <v>9.1999999999999993</v>
      </c>
      <c r="D2081" s="5838"/>
      <c r="E2081" s="5393">
        <v>11.14</v>
      </c>
      <c r="F2081" s="5393">
        <v>0.30579759605065465</v>
      </c>
      <c r="G2081" s="5393">
        <v>0.26</v>
      </c>
      <c r="H2081" s="5393">
        <v>0.42</v>
      </c>
      <c r="I2081" s="5391">
        <v>10.8125</v>
      </c>
      <c r="J2081" s="5391">
        <v>11.625</v>
      </c>
      <c r="K2081" s="5865"/>
      <c r="L2081" s="5866">
        <v>0</v>
      </c>
      <c r="M2081" s="5866">
        <v>0</v>
      </c>
      <c r="N2081" s="5867"/>
      <c r="O2081" s="5391">
        <v>29.58</v>
      </c>
      <c r="P2081" s="5391">
        <v>11.32</v>
      </c>
      <c r="Q2081" s="5393">
        <v>9.24</v>
      </c>
      <c r="R2081" s="5394">
        <v>278</v>
      </c>
      <c r="S2081" s="5391">
        <v>9.6799999999999908</v>
      </c>
      <c r="T2081" s="5392">
        <v>862.8</v>
      </c>
      <c r="U2081" s="1778">
        <v>9.4911720540552551</v>
      </c>
      <c r="V2081" s="5392">
        <v>2226.199086000001</v>
      </c>
      <c r="W2081" s="5391"/>
      <c r="X2081" s="5391"/>
      <c r="Y2081" s="5391"/>
      <c r="Z2081" s="5391"/>
      <c r="AA2081" s="5391"/>
      <c r="AB2081" s="1778"/>
      <c r="AC2081" s="5848"/>
    </row>
    <row r="2082" spans="1:29">
      <c r="A2082" s="5390">
        <v>40672</v>
      </c>
      <c r="B2082" s="5393">
        <v>8.9818246761641607</v>
      </c>
      <c r="C2082" s="5393">
        <v>9.24</v>
      </c>
      <c r="D2082" s="5838"/>
      <c r="E2082" s="5393">
        <v>8.7100000000000009</v>
      </c>
      <c r="F2082" s="5393">
        <v>0.28030333407387736</v>
      </c>
      <c r="G2082" s="5393">
        <v>0.27</v>
      </c>
      <c r="H2082" s="5393">
        <v>0.28999999999999998</v>
      </c>
      <c r="I2082" s="5391">
        <v>8.5</v>
      </c>
      <c r="J2082" s="5391">
        <v>11.3125</v>
      </c>
      <c r="K2082" s="5865"/>
      <c r="L2082" s="5866">
        <v>0</v>
      </c>
      <c r="M2082" s="5866">
        <v>0</v>
      </c>
      <c r="N2082" s="5867"/>
      <c r="O2082" s="5391">
        <v>29.61</v>
      </c>
      <c r="P2082" s="5391">
        <v>11.32</v>
      </c>
      <c r="Q2082" s="5393">
        <v>9.2699999999999907</v>
      </c>
      <c r="R2082" s="5394">
        <v>332.5</v>
      </c>
      <c r="S2082" s="5391">
        <v>9.57</v>
      </c>
      <c r="T2082" s="5392">
        <v>905.6</v>
      </c>
      <c r="U2082" s="1778">
        <v>9.4509322492398287</v>
      </c>
      <c r="V2082" s="5392">
        <v>2116.6456109999999</v>
      </c>
      <c r="W2082" s="5391"/>
      <c r="X2082" s="5391"/>
      <c r="Y2082" s="5391"/>
      <c r="Z2082" s="5391"/>
      <c r="AA2082" s="5391"/>
      <c r="AB2082" s="1778"/>
      <c r="AC2082" s="5848"/>
    </row>
    <row r="2083" spans="1:29">
      <c r="A2083" s="5390">
        <v>40673</v>
      </c>
      <c r="B2083" s="5393">
        <v>10.300622762890066</v>
      </c>
      <c r="C2083" s="5393">
        <v>9.3000000000000007</v>
      </c>
      <c r="D2083" s="5838"/>
      <c r="E2083" s="5393">
        <v>10.6</v>
      </c>
      <c r="F2083" s="5393">
        <v>0.37461005460365282</v>
      </c>
      <c r="G2083" s="5393">
        <v>0.26</v>
      </c>
      <c r="H2083" s="5393">
        <v>0.64</v>
      </c>
      <c r="I2083" s="5391">
        <v>11.125</v>
      </c>
      <c r="J2083" s="5391">
        <v>11.125</v>
      </c>
      <c r="K2083" s="5865"/>
      <c r="L2083" s="5866">
        <v>0</v>
      </c>
      <c r="M2083" s="5866">
        <v>0</v>
      </c>
      <c r="N2083" s="5867"/>
      <c r="O2083" s="5391">
        <v>29.59</v>
      </c>
      <c r="P2083" s="5391">
        <v>11.3</v>
      </c>
      <c r="Q2083" s="5393">
        <v>9.2899999999999903</v>
      </c>
      <c r="R2083" s="5394">
        <v>342.5</v>
      </c>
      <c r="S2083" s="5391">
        <v>9.5</v>
      </c>
      <c r="T2083" s="5392">
        <v>868.6</v>
      </c>
      <c r="U2083" s="1778">
        <v>9.5050095356207169</v>
      </c>
      <c r="V2083" s="5392">
        <v>2274.2237438999996</v>
      </c>
      <c r="W2083" s="5391"/>
      <c r="X2083" s="5391"/>
      <c r="Y2083" s="5391"/>
      <c r="Z2083" s="5391"/>
      <c r="AA2083" s="5391"/>
      <c r="AB2083" s="1778"/>
      <c r="AC2083" s="5848"/>
    </row>
    <row r="2084" spans="1:29">
      <c r="A2084" s="5390">
        <v>40674</v>
      </c>
      <c r="B2084" s="5393">
        <v>9.7585777021646667</v>
      </c>
      <c r="C2084" s="5393">
        <v>9.26</v>
      </c>
      <c r="D2084" s="5838"/>
      <c r="E2084" s="5393">
        <v>9.81</v>
      </c>
      <c r="F2084" s="5393">
        <v>0.28238601473067709</v>
      </c>
      <c r="G2084" s="5393">
        <v>0.27</v>
      </c>
      <c r="H2084" s="5393">
        <v>0.27</v>
      </c>
      <c r="I2084" s="5391">
        <v>9.9375</v>
      </c>
      <c r="J2084" s="5391">
        <v>10.9375</v>
      </c>
      <c r="K2084" s="5865"/>
      <c r="L2084" s="5866">
        <v>0</v>
      </c>
      <c r="M2084" s="5866">
        <v>0</v>
      </c>
      <c r="N2084" s="5867"/>
      <c r="O2084" s="5391">
        <v>29.96</v>
      </c>
      <c r="P2084" s="5391">
        <v>11.3</v>
      </c>
      <c r="Q2084" s="5393">
        <v>9.4399999999999906</v>
      </c>
      <c r="R2084" s="5394">
        <v>301.50400000000002</v>
      </c>
      <c r="S2084" s="5391">
        <v>9.5099999999999891</v>
      </c>
      <c r="T2084" s="5392">
        <v>840.20399999999995</v>
      </c>
      <c r="U2084" s="1778">
        <v>9.4627730355310415</v>
      </c>
      <c r="V2084" s="5392">
        <v>1963.0672930000001</v>
      </c>
      <c r="W2084" s="5391"/>
      <c r="X2084" s="5391"/>
      <c r="Y2084" s="5391"/>
      <c r="Z2084" s="5391"/>
      <c r="AA2084" s="5391"/>
      <c r="AB2084" s="1778"/>
      <c r="AC2084" s="5848"/>
    </row>
    <row r="2085" spans="1:29">
      <c r="A2085" s="5390">
        <v>40675</v>
      </c>
      <c r="B2085" s="5393">
        <v>9.9809968300681131</v>
      </c>
      <c r="C2085" s="5393">
        <v>9.16</v>
      </c>
      <c r="D2085" s="5838"/>
      <c r="E2085" s="5393">
        <v>10.67</v>
      </c>
      <c r="F2085" s="5393">
        <v>0.32511646722221815</v>
      </c>
      <c r="G2085" s="5393">
        <v>0.26</v>
      </c>
      <c r="H2085" s="5393">
        <v>0.38</v>
      </c>
      <c r="I2085" s="5391">
        <v>10.6875</v>
      </c>
      <c r="J2085" s="5391">
        <v>11.125</v>
      </c>
      <c r="K2085" s="5865"/>
      <c r="L2085" s="5866">
        <v>0</v>
      </c>
      <c r="M2085" s="5866">
        <v>0</v>
      </c>
      <c r="N2085" s="5867"/>
      <c r="O2085" s="5391">
        <v>29.56</v>
      </c>
      <c r="P2085" s="5391">
        <v>11.32</v>
      </c>
      <c r="Q2085" s="5393">
        <v>9.23</v>
      </c>
      <c r="R2085" s="5394">
        <v>294.8</v>
      </c>
      <c r="S2085" s="5391">
        <v>9.4399999999999906</v>
      </c>
      <c r="T2085" s="5392">
        <v>813.4</v>
      </c>
      <c r="U2085" s="1778">
        <v>9.3795883797677089</v>
      </c>
      <c r="V2085" s="5392">
        <v>1722.5344855000001</v>
      </c>
      <c r="W2085" s="5391"/>
      <c r="X2085" s="5391"/>
      <c r="Y2085" s="5391"/>
      <c r="Z2085" s="5391"/>
      <c r="AA2085" s="5391"/>
      <c r="AB2085" s="1778"/>
      <c r="AC2085" s="5848"/>
    </row>
    <row r="2086" spans="1:29">
      <c r="A2086" s="5390">
        <v>40676</v>
      </c>
      <c r="B2086" s="5393">
        <v>9.2318061395696311</v>
      </c>
      <c r="C2086" s="5393">
        <v>9.09</v>
      </c>
      <c r="D2086" s="5838"/>
      <c r="E2086" s="5393">
        <v>9.18</v>
      </c>
      <c r="F2086" s="5393">
        <v>0.23054921745112653</v>
      </c>
      <c r="G2086" s="5393">
        <v>0.26</v>
      </c>
      <c r="H2086" s="5393">
        <v>0.12</v>
      </c>
      <c r="I2086" s="5391">
        <v>9.0625</v>
      </c>
      <c r="J2086" s="5391">
        <v>11.125</v>
      </c>
      <c r="K2086" s="5865"/>
      <c r="L2086" s="5866">
        <v>0</v>
      </c>
      <c r="M2086" s="5866">
        <v>0</v>
      </c>
      <c r="N2086" s="5867"/>
      <c r="O2086" s="5391">
        <v>30.55</v>
      </c>
      <c r="P2086" s="5391">
        <v>11.26</v>
      </c>
      <c r="Q2086" s="5393">
        <v>9.25</v>
      </c>
      <c r="R2086" s="5394">
        <v>404.5</v>
      </c>
      <c r="S2086" s="5391">
        <v>9.64</v>
      </c>
      <c r="T2086" s="5392">
        <v>903.9</v>
      </c>
      <c r="U2086" s="1778">
        <v>9.2828212740077962</v>
      </c>
      <c r="V2086" s="5392">
        <v>1820.769472500001</v>
      </c>
      <c r="W2086" s="5391"/>
      <c r="X2086" s="5391"/>
      <c r="Y2086" s="5391"/>
      <c r="Z2086" s="5391"/>
      <c r="AA2086" s="5391"/>
      <c r="AB2086" s="1778"/>
      <c r="AC2086" s="5848"/>
    </row>
    <row r="2087" spans="1:29">
      <c r="A2087" s="5390">
        <v>40679</v>
      </c>
      <c r="B2087" s="5393">
        <v>8.1058264331665537</v>
      </c>
      <c r="C2087" s="5393">
        <v>9.2100000000000009</v>
      </c>
      <c r="D2087" s="5838"/>
      <c r="E2087" s="5393">
        <v>7.65</v>
      </c>
      <c r="F2087" s="5393">
        <v>0.30821566295634695</v>
      </c>
      <c r="G2087" s="5393">
        <v>0.26</v>
      </c>
      <c r="H2087" s="5393">
        <v>0.38</v>
      </c>
      <c r="I2087" s="5391">
        <v>8.1875</v>
      </c>
      <c r="J2087" s="5391">
        <v>11.125</v>
      </c>
      <c r="K2087" s="5865"/>
      <c r="L2087" s="5866">
        <v>0</v>
      </c>
      <c r="M2087" s="5866">
        <v>0</v>
      </c>
      <c r="N2087" s="5867"/>
      <c r="O2087" s="5391">
        <v>29.32</v>
      </c>
      <c r="P2087" s="5391">
        <v>11.22</v>
      </c>
      <c r="Q2087" s="5393">
        <v>9.25</v>
      </c>
      <c r="R2087" s="5394">
        <v>412.5</v>
      </c>
      <c r="S2087" s="5391">
        <v>9.4700000000000006</v>
      </c>
      <c r="T2087" s="5392">
        <v>1016.1</v>
      </c>
      <c r="U2087" s="1778">
        <v>9.3326691305266003</v>
      </c>
      <c r="V2087" s="5392">
        <v>1989.6906239999996</v>
      </c>
      <c r="W2087" s="5391"/>
      <c r="X2087" s="5391"/>
      <c r="Y2087" s="5391"/>
      <c r="Z2087" s="5391"/>
      <c r="AA2087" s="5391"/>
      <c r="AB2087" s="1778"/>
      <c r="AC2087" s="5848"/>
    </row>
    <row r="2088" spans="1:29">
      <c r="A2088" s="5390">
        <v>40680</v>
      </c>
      <c r="B2088" s="5393">
        <v>10.035713126531276</v>
      </c>
      <c r="C2088" s="5393">
        <v>9.31</v>
      </c>
      <c r="D2088" s="5838"/>
      <c r="E2088" s="5393">
        <v>10.36</v>
      </c>
      <c r="F2088" s="5393">
        <v>0.31598122422553448</v>
      </c>
      <c r="G2088" s="5393">
        <v>0.26</v>
      </c>
      <c r="H2088" s="5393">
        <v>0.81</v>
      </c>
      <c r="I2088" s="5391">
        <v>10.9375</v>
      </c>
      <c r="J2088" s="5391">
        <v>11.3125</v>
      </c>
      <c r="K2088" s="5865"/>
      <c r="L2088" s="5866">
        <v>0</v>
      </c>
      <c r="M2088" s="5866">
        <v>0</v>
      </c>
      <c r="N2088" s="5867"/>
      <c r="O2088" s="5391">
        <v>29.75</v>
      </c>
      <c r="P2088" s="5391">
        <v>11.22</v>
      </c>
      <c r="Q2088" s="5393">
        <v>9.2599999999999891</v>
      </c>
      <c r="R2088" s="5394">
        <v>467</v>
      </c>
      <c r="S2088" s="5391">
        <v>9.4399999999999906</v>
      </c>
      <c r="T2088" s="5392">
        <v>941.9</v>
      </c>
      <c r="U2088" s="1778">
        <v>9.4335669520158376</v>
      </c>
      <c r="V2088" s="5392">
        <v>2191.2491350000005</v>
      </c>
      <c r="W2088" s="5391"/>
      <c r="X2088" s="5391"/>
      <c r="Y2088" s="5391"/>
      <c r="Z2088" s="5391"/>
      <c r="AA2088" s="5391"/>
      <c r="AB2088" s="1778"/>
      <c r="AC2088" s="5848"/>
    </row>
    <row r="2089" spans="1:29">
      <c r="A2089" s="5390">
        <v>40681</v>
      </c>
      <c r="B2089" s="5393">
        <v>9.0762670416718656</v>
      </c>
      <c r="C2089" s="5393">
        <v>9.1999999999999993</v>
      </c>
      <c r="D2089" s="5838"/>
      <c r="E2089" s="5393">
        <v>8.86</v>
      </c>
      <c r="F2089" s="5393">
        <v>0.24916278930018546</v>
      </c>
      <c r="G2089" s="5393">
        <v>0.26</v>
      </c>
      <c r="H2089" s="5393">
        <v>0.21</v>
      </c>
      <c r="I2089" s="5391">
        <v>8.5</v>
      </c>
      <c r="J2089" s="5391">
        <v>11.125</v>
      </c>
      <c r="K2089" s="5865"/>
      <c r="L2089" s="5866">
        <v>0</v>
      </c>
      <c r="M2089" s="5866">
        <v>0</v>
      </c>
      <c r="N2089" s="5867"/>
      <c r="O2089" s="5391">
        <v>29.85</v>
      </c>
      <c r="P2089" s="5391">
        <v>11.05</v>
      </c>
      <c r="Q2089" s="5393">
        <v>9.3399999999999892</v>
      </c>
      <c r="R2089" s="5394">
        <v>441.5</v>
      </c>
      <c r="S2089" s="5391">
        <v>9.49</v>
      </c>
      <c r="T2089" s="5392">
        <v>902.8</v>
      </c>
      <c r="U2089" s="1778">
        <v>9.3103524781802403</v>
      </c>
      <c r="V2089" s="5392">
        <v>1864.6354575000005</v>
      </c>
      <c r="W2089" s="5391"/>
      <c r="X2089" s="5391"/>
      <c r="Y2089" s="5391"/>
      <c r="Z2089" s="5391"/>
      <c r="AA2089" s="5391"/>
      <c r="AB2089" s="1778"/>
      <c r="AC2089" s="5848"/>
    </row>
    <row r="2090" spans="1:29">
      <c r="A2090" s="5390">
        <v>40682</v>
      </c>
      <c r="B2090" s="5393">
        <v>10.498805153861843</v>
      </c>
      <c r="C2090" s="5393">
        <v>9.2100000000000009</v>
      </c>
      <c r="D2090" s="5838"/>
      <c r="E2090" s="5393">
        <v>11.23</v>
      </c>
      <c r="F2090" s="5393">
        <v>0.29057136539312017</v>
      </c>
      <c r="G2090" s="5393">
        <v>0.26</v>
      </c>
      <c r="H2090" s="5393">
        <v>0.38</v>
      </c>
      <c r="I2090" s="5391">
        <v>11.3125</v>
      </c>
      <c r="J2090" s="5391">
        <v>11.5</v>
      </c>
      <c r="K2090" s="5865"/>
      <c r="L2090" s="5866">
        <v>0</v>
      </c>
      <c r="M2090" s="5866">
        <v>0</v>
      </c>
      <c r="N2090" s="5867"/>
      <c r="O2090" s="5391">
        <v>29.43</v>
      </c>
      <c r="P2090" s="5391">
        <v>11.15</v>
      </c>
      <c r="Q2090" s="5393">
        <v>9.2899999999999903</v>
      </c>
      <c r="R2090" s="5394">
        <v>410.5</v>
      </c>
      <c r="S2090" s="5391">
        <v>9.4499999999999904</v>
      </c>
      <c r="T2090" s="5392">
        <v>850.3</v>
      </c>
      <c r="U2090" s="1778">
        <v>9.1676360567464155</v>
      </c>
      <c r="V2090" s="5392">
        <v>1171.3914414999995</v>
      </c>
      <c r="W2090" s="5391"/>
      <c r="X2090" s="5391"/>
      <c r="Y2090" s="5391"/>
      <c r="Z2090" s="5391"/>
      <c r="AA2090" s="5391"/>
      <c r="AB2090" s="1778"/>
      <c r="AC2090" s="5848"/>
    </row>
    <row r="2091" spans="1:29">
      <c r="A2091" s="5390">
        <v>40683</v>
      </c>
      <c r="B2091" s="5393">
        <v>10.237843445156212</v>
      </c>
      <c r="C2091" s="5393">
        <v>9.18</v>
      </c>
      <c r="D2091" s="5838"/>
      <c r="E2091" s="5393">
        <v>10.75</v>
      </c>
      <c r="F2091" s="5393">
        <v>0.28656059771478615</v>
      </c>
      <c r="G2091" s="5393">
        <v>0.26</v>
      </c>
      <c r="H2091" s="5393">
        <v>0.35</v>
      </c>
      <c r="I2091" s="5391">
        <v>10.625</v>
      </c>
      <c r="J2091" s="5391">
        <v>11.125</v>
      </c>
      <c r="K2091" s="5865"/>
      <c r="L2091" s="5866">
        <v>0</v>
      </c>
      <c r="M2091" s="5866">
        <v>0</v>
      </c>
      <c r="N2091" s="5867"/>
      <c r="O2091" s="5391">
        <v>29.6</v>
      </c>
      <c r="P2091" s="5391">
        <v>11.23</v>
      </c>
      <c r="Q2091" s="5393">
        <v>9.2200000000000006</v>
      </c>
      <c r="R2091" s="5394">
        <v>359.71300000000002</v>
      </c>
      <c r="S2091" s="5391">
        <v>9.6300000000000008</v>
      </c>
      <c r="T2091" s="5392">
        <v>810.31299999999999</v>
      </c>
      <c r="U2091" s="1778">
        <v>9.1004748588415758</v>
      </c>
      <c r="V2091" s="5392">
        <v>1275.1223135</v>
      </c>
      <c r="W2091" s="5391"/>
      <c r="X2091" s="5391"/>
      <c r="Y2091" s="5391"/>
      <c r="Z2091" s="5391"/>
      <c r="AA2091" s="5391"/>
      <c r="AB2091" s="1778"/>
      <c r="AC2091" s="5848"/>
    </row>
    <row r="2092" spans="1:29">
      <c r="A2092" s="5390">
        <v>40686</v>
      </c>
      <c r="B2092" s="5393">
        <v>10.213100290737168</v>
      </c>
      <c r="C2092" s="5393">
        <v>9.15</v>
      </c>
      <c r="D2092" s="5838"/>
      <c r="E2092" s="5393">
        <v>10.56</v>
      </c>
      <c r="F2092" s="5393">
        <v>0.2795991827637444</v>
      </c>
      <c r="G2092" s="5393">
        <v>0.26</v>
      </c>
      <c r="H2092" s="5393">
        <v>0.31</v>
      </c>
      <c r="I2092" s="5391">
        <v>10.75</v>
      </c>
      <c r="J2092" s="5391">
        <v>11.5</v>
      </c>
      <c r="K2092" s="5865"/>
      <c r="L2092" s="5866">
        <v>0</v>
      </c>
      <c r="M2092" s="5866">
        <v>0</v>
      </c>
      <c r="N2092" s="5867"/>
      <c r="O2092" s="5391">
        <v>28.83</v>
      </c>
      <c r="P2092" s="5391">
        <v>11.18</v>
      </c>
      <c r="Q2092" s="5393">
        <v>9.14</v>
      </c>
      <c r="R2092" s="5394">
        <v>347.7</v>
      </c>
      <c r="S2092" s="5391">
        <v>9.3000000000000007</v>
      </c>
      <c r="T2092" s="5392">
        <v>775.3</v>
      </c>
      <c r="U2092" s="1778">
        <v>9.2027427237468391</v>
      </c>
      <c r="V2092" s="5392">
        <v>1183.9828669999999</v>
      </c>
      <c r="W2092" s="5391"/>
      <c r="X2092" s="5391"/>
      <c r="Y2092" s="5391"/>
      <c r="Z2092" s="5391"/>
      <c r="AA2092" s="5391"/>
      <c r="AB2092" s="1778"/>
      <c r="AC2092" s="5848"/>
    </row>
    <row r="2093" spans="1:29">
      <c r="A2093" s="5390">
        <v>40687</v>
      </c>
      <c r="B2093" s="5393">
        <v>9.7697613103054604</v>
      </c>
      <c r="C2093" s="5393">
        <v>9.31</v>
      </c>
      <c r="D2093" s="5838"/>
      <c r="E2093" s="5393">
        <v>9.73</v>
      </c>
      <c r="F2093" s="5393">
        <v>0.30054247266610595</v>
      </c>
      <c r="G2093" s="5393">
        <v>0.26</v>
      </c>
      <c r="H2093" s="5393">
        <v>0.2</v>
      </c>
      <c r="I2093" s="5391">
        <v>10.0625</v>
      </c>
      <c r="J2093" s="5391">
        <v>11.1875</v>
      </c>
      <c r="K2093" s="5865"/>
      <c r="L2093" s="5866">
        <v>0</v>
      </c>
      <c r="M2093" s="5866">
        <v>0</v>
      </c>
      <c r="N2093" s="5867"/>
      <c r="O2093" s="5391">
        <v>28.38</v>
      </c>
      <c r="P2093" s="5391">
        <v>11.07</v>
      </c>
      <c r="Q2093" s="5393">
        <v>9</v>
      </c>
      <c r="R2093" s="5394">
        <v>427.7</v>
      </c>
      <c r="S2093" s="5391">
        <v>9.3699999999999903</v>
      </c>
      <c r="T2093" s="5392">
        <v>905.4</v>
      </c>
      <c r="U2093" s="1778">
        <v>9.3013268835832807</v>
      </c>
      <c r="V2093" s="5392">
        <v>1214.1909705</v>
      </c>
      <c r="W2093" s="5391"/>
      <c r="X2093" s="5391"/>
      <c r="Y2093" s="5391"/>
      <c r="Z2093" s="5391"/>
      <c r="AA2093" s="5391"/>
      <c r="AB2093" s="1778"/>
      <c r="AC2093" s="5848"/>
    </row>
    <row r="2094" spans="1:29">
      <c r="A2094" s="5390">
        <v>40689</v>
      </c>
      <c r="B2094" s="5393">
        <v>10.25140619228284</v>
      </c>
      <c r="C2094" s="5393">
        <v>9.24</v>
      </c>
      <c r="D2094" s="5838"/>
      <c r="E2094" s="5393">
        <v>10.75</v>
      </c>
      <c r="F2094" s="5393">
        <v>0.26410738059041289</v>
      </c>
      <c r="G2094" s="5393">
        <v>0.26</v>
      </c>
      <c r="H2094" s="5393">
        <v>0.28000000000000003</v>
      </c>
      <c r="I2094" s="5391">
        <v>10.9375</v>
      </c>
      <c r="J2094" s="5391">
        <v>11.4375</v>
      </c>
      <c r="K2094" s="5865"/>
      <c r="L2094" s="5866">
        <v>0</v>
      </c>
      <c r="M2094" s="5866">
        <v>0</v>
      </c>
      <c r="N2094" s="5867"/>
      <c r="O2094" s="5391">
        <v>29.12</v>
      </c>
      <c r="P2094" s="5391">
        <v>11.19</v>
      </c>
      <c r="Q2094" s="5393">
        <v>8.89</v>
      </c>
      <c r="R2094" s="5394">
        <v>376</v>
      </c>
      <c r="S2094" s="5391">
        <v>9.3599999999999905</v>
      </c>
      <c r="T2094" s="5392">
        <v>855.5</v>
      </c>
      <c r="U2094" s="1778">
        <v>9.2513051797345618</v>
      </c>
      <c r="V2094" s="5392">
        <v>1512.0990615000001</v>
      </c>
      <c r="W2094" s="5391"/>
      <c r="X2094" s="5391"/>
      <c r="Y2094" s="5391"/>
      <c r="Z2094" s="5391"/>
      <c r="AA2094" s="5391"/>
      <c r="AB2094" s="1778"/>
      <c r="AC2094" s="5848"/>
    </row>
    <row r="2095" spans="1:29">
      <c r="A2095" s="5390">
        <v>40690</v>
      </c>
      <c r="B2095" s="5393">
        <v>9.9161597719514685</v>
      </c>
      <c r="C2095" s="5393">
        <v>9.19</v>
      </c>
      <c r="D2095" s="5838"/>
      <c r="E2095" s="5393">
        <v>10.15</v>
      </c>
      <c r="F2095" s="5393">
        <v>0.25864358088924966</v>
      </c>
      <c r="G2095" s="5393">
        <v>0.26</v>
      </c>
      <c r="H2095" s="5393">
        <v>0.22</v>
      </c>
      <c r="I2095" s="5391">
        <v>10.125</v>
      </c>
      <c r="J2095" s="5391">
        <v>11.375</v>
      </c>
      <c r="K2095" s="5865"/>
      <c r="L2095" s="5866">
        <v>0</v>
      </c>
      <c r="M2095" s="5866">
        <v>0</v>
      </c>
      <c r="N2095" s="5867"/>
      <c r="O2095" s="5391">
        <v>28.98</v>
      </c>
      <c r="P2095" s="5391">
        <v>11.26</v>
      </c>
      <c r="Q2095" s="5393">
        <v>9.07</v>
      </c>
      <c r="R2095" s="5394">
        <v>351</v>
      </c>
      <c r="S2095" s="5391">
        <v>9.5199999999999907</v>
      </c>
      <c r="T2095" s="5392">
        <v>848.8</v>
      </c>
      <c r="U2095" s="1778">
        <v>9.2519996315007074</v>
      </c>
      <c r="V2095" s="5392">
        <v>1388.4480860000001</v>
      </c>
      <c r="W2095" s="5391"/>
      <c r="X2095" s="5391"/>
      <c r="Y2095" s="5391"/>
      <c r="Z2095" s="5391"/>
      <c r="AA2095" s="5391"/>
      <c r="AB2095" s="1778"/>
      <c r="AC2095" s="5848"/>
    </row>
    <row r="2096" spans="1:29">
      <c r="A2096" s="5390">
        <v>40693</v>
      </c>
      <c r="B2096" s="5393">
        <v>9.6225748113460572</v>
      </c>
      <c r="C2096" s="5393">
        <v>9.0500000000000007</v>
      </c>
      <c r="D2096" s="5838"/>
      <c r="E2096" s="5393">
        <v>9.85</v>
      </c>
      <c r="F2096" s="5393">
        <v>0.23591349073466247</v>
      </c>
      <c r="G2096" s="5393">
        <v>0.27</v>
      </c>
      <c r="H2096" s="5393">
        <v>0.17</v>
      </c>
      <c r="I2096" s="5391">
        <v>9.8125</v>
      </c>
      <c r="J2096" s="5391">
        <v>10.875</v>
      </c>
      <c r="K2096" s="5865"/>
      <c r="L2096" s="5866">
        <v>0</v>
      </c>
      <c r="M2096" s="5866">
        <v>0</v>
      </c>
      <c r="N2096" s="5867"/>
      <c r="O2096" s="5391">
        <v>29.46</v>
      </c>
      <c r="P2096" s="5391">
        <v>11.15</v>
      </c>
      <c r="Q2096" s="5393">
        <v>9.1099999999999905</v>
      </c>
      <c r="R2096" s="5394">
        <v>326.5</v>
      </c>
      <c r="S2096" s="5391">
        <v>9.4</v>
      </c>
      <c r="T2096" s="5392">
        <v>796</v>
      </c>
      <c r="U2096" s="1778">
        <v>9.3206786617719679</v>
      </c>
      <c r="V2096" s="5392">
        <v>1361.671319</v>
      </c>
      <c r="W2096" s="5391"/>
      <c r="X2096" s="5391"/>
      <c r="Y2096" s="5391"/>
      <c r="Z2096" s="5391"/>
      <c r="AA2096" s="5391"/>
      <c r="AB2096" s="1778"/>
      <c r="AC2096" s="5848"/>
    </row>
    <row r="2097" spans="1:29">
      <c r="A2097" s="5390">
        <v>40694</v>
      </c>
      <c r="B2097" s="5393">
        <v>10.094251183684136</v>
      </c>
      <c r="C2097" s="5393">
        <v>9.26</v>
      </c>
      <c r="D2097" s="5838"/>
      <c r="E2097" s="5393">
        <v>10.46</v>
      </c>
      <c r="F2097" s="5393">
        <v>0.295990702740552</v>
      </c>
      <c r="G2097" s="5393">
        <v>0.26</v>
      </c>
      <c r="H2097" s="5393">
        <v>0.56000000000000005</v>
      </c>
      <c r="I2097" s="5391">
        <v>10.3125</v>
      </c>
      <c r="J2097" s="5391">
        <v>11.3125</v>
      </c>
      <c r="K2097" s="5865"/>
      <c r="L2097" s="5866">
        <v>0</v>
      </c>
      <c r="M2097" s="5866">
        <v>0</v>
      </c>
      <c r="N2097" s="5867"/>
      <c r="O2097" s="5391">
        <v>28.49</v>
      </c>
      <c r="P2097" s="5391">
        <v>11.19</v>
      </c>
      <c r="Q2097" s="5393">
        <v>9.4</v>
      </c>
      <c r="R2097" s="5394">
        <v>359.7</v>
      </c>
      <c r="S2097" s="5391">
        <v>9.49</v>
      </c>
      <c r="T2097" s="5392">
        <v>727.7</v>
      </c>
      <c r="U2097" s="1778">
        <v>9.3630658553420112</v>
      </c>
      <c r="V2097" s="5392">
        <v>1827.874328500001</v>
      </c>
      <c r="W2097" s="5391"/>
      <c r="X2097" s="5391"/>
      <c r="Y2097" s="5391"/>
      <c r="Z2097" s="5391"/>
      <c r="AA2097" s="5391"/>
      <c r="AB2097" s="1778"/>
      <c r="AC2097" s="5848"/>
    </row>
    <row r="2098" spans="1:29">
      <c r="A2098" s="5390">
        <v>40695</v>
      </c>
      <c r="B2098" s="5393">
        <v>10.208349133054476</v>
      </c>
      <c r="C2098" s="5393">
        <v>9.31</v>
      </c>
      <c r="D2098" s="5838"/>
      <c r="E2098" s="5393">
        <v>10.62</v>
      </c>
      <c r="F2098" s="5393">
        <v>0.29242431726430779</v>
      </c>
      <c r="G2098" s="5393">
        <v>0.26</v>
      </c>
      <c r="H2098" s="5393">
        <v>0.39</v>
      </c>
      <c r="I2098" s="5391">
        <v>10.5625</v>
      </c>
      <c r="J2098" s="5391">
        <v>11.25</v>
      </c>
      <c r="K2098" s="5865"/>
      <c r="L2098" s="5866">
        <v>0</v>
      </c>
      <c r="M2098" s="5866">
        <v>0</v>
      </c>
      <c r="N2098" s="5867"/>
      <c r="O2098" s="5391">
        <v>27.91</v>
      </c>
      <c r="P2098" s="5391">
        <v>11.21</v>
      </c>
      <c r="Q2098" s="5393">
        <v>9.32</v>
      </c>
      <c r="R2098" s="5394">
        <v>396.2</v>
      </c>
      <c r="S2098" s="5391">
        <v>9.4600000000000009</v>
      </c>
      <c r="T2098" s="5392">
        <v>869.7</v>
      </c>
      <c r="U2098" s="1778">
        <v>9.4808249282547656</v>
      </c>
      <c r="V2098" s="5392">
        <v>1617.57909</v>
      </c>
      <c r="W2098" s="5391"/>
      <c r="X2098" s="5391"/>
      <c r="Y2098" s="5391"/>
      <c r="Z2098" s="5391"/>
      <c r="AA2098" s="5391"/>
      <c r="AB2098" s="1778"/>
      <c r="AC2098" s="5848"/>
    </row>
    <row r="2099" spans="1:29">
      <c r="A2099" s="5390">
        <v>40696</v>
      </c>
      <c r="B2099" s="5393">
        <v>10.247650786099289</v>
      </c>
      <c r="C2099" s="5393">
        <v>9.31</v>
      </c>
      <c r="D2099" s="5838"/>
      <c r="E2099" s="5393">
        <v>10.86</v>
      </c>
      <c r="F2099" s="5393">
        <v>0.35368882422478853</v>
      </c>
      <c r="G2099" s="5393">
        <v>0.26</v>
      </c>
      <c r="H2099" s="5393">
        <v>0.61</v>
      </c>
      <c r="I2099" s="5391">
        <v>10.75</v>
      </c>
      <c r="J2099" s="5391">
        <v>11</v>
      </c>
      <c r="K2099" s="5865"/>
      <c r="L2099" s="5866">
        <v>0</v>
      </c>
      <c r="M2099" s="5866">
        <v>0</v>
      </c>
      <c r="N2099" s="5867"/>
      <c r="O2099" s="5391">
        <v>28.64</v>
      </c>
      <c r="P2099" s="5391">
        <v>11.25</v>
      </c>
      <c r="Q2099" s="5393">
        <v>9.4</v>
      </c>
      <c r="R2099" s="5394">
        <v>439.7</v>
      </c>
      <c r="S2099" s="5391">
        <v>9.5099999999999891</v>
      </c>
      <c r="T2099" s="5392">
        <v>891.7</v>
      </c>
      <c r="U2099" s="1778">
        <v>9.45813023771011</v>
      </c>
      <c r="V2099" s="5392">
        <v>1505.3708475000001</v>
      </c>
      <c r="W2099" s="5391"/>
      <c r="X2099" s="5391"/>
      <c r="Y2099" s="5391"/>
      <c r="Z2099" s="5391"/>
      <c r="AA2099" s="5391"/>
      <c r="AB2099" s="1778"/>
      <c r="AC2099" s="5848"/>
    </row>
    <row r="2100" spans="1:29">
      <c r="A2100" s="5390">
        <v>40697</v>
      </c>
      <c r="B2100" s="5393">
        <v>9.0778570263513192</v>
      </c>
      <c r="C2100" s="5393">
        <v>9.0399999999999991</v>
      </c>
      <c r="D2100" s="5838"/>
      <c r="E2100" s="5393">
        <v>8.86</v>
      </c>
      <c r="F2100" s="5393">
        <v>0.35961621731924492</v>
      </c>
      <c r="G2100" s="5393">
        <v>0.26</v>
      </c>
      <c r="H2100" s="5393">
        <v>0.74</v>
      </c>
      <c r="I2100" s="5391">
        <v>8.5625</v>
      </c>
      <c r="J2100" s="5391">
        <v>11.0625</v>
      </c>
      <c r="K2100" s="5865"/>
      <c r="L2100" s="5866">
        <v>0</v>
      </c>
      <c r="M2100" s="5866">
        <v>0</v>
      </c>
      <c r="N2100" s="5867"/>
      <c r="O2100" s="5391">
        <v>29.17</v>
      </c>
      <c r="P2100" s="5391">
        <v>11.29</v>
      </c>
      <c r="Q2100" s="5393">
        <v>9.4499999999999904</v>
      </c>
      <c r="R2100" s="5394">
        <v>486.7</v>
      </c>
      <c r="S2100" s="5391">
        <v>9.5199999999999907</v>
      </c>
      <c r="T2100" s="5392">
        <v>937.6</v>
      </c>
      <c r="U2100" s="1778">
        <v>9.4362792109305005</v>
      </c>
      <c r="V2100" s="5392">
        <v>1563.3709199999996</v>
      </c>
      <c r="W2100" s="5391"/>
      <c r="X2100" s="5391"/>
      <c r="Y2100" s="5391"/>
      <c r="Z2100" s="5391"/>
      <c r="AA2100" s="5391"/>
      <c r="AB2100" s="1778"/>
      <c r="AC2100" s="5848"/>
    </row>
    <row r="2101" spans="1:29">
      <c r="A2101" s="5390">
        <v>40700</v>
      </c>
      <c r="B2101" s="5393">
        <v>10.271763410765994</v>
      </c>
      <c r="C2101" s="5393">
        <v>9.2799999999999994</v>
      </c>
      <c r="D2101" s="5838"/>
      <c r="E2101" s="5393">
        <v>10.77</v>
      </c>
      <c r="F2101" s="5393">
        <v>0.30313389328805618</v>
      </c>
      <c r="G2101" s="5393">
        <v>0.26</v>
      </c>
      <c r="H2101" s="5393">
        <v>0.38</v>
      </c>
      <c r="I2101" s="5391">
        <v>10.875</v>
      </c>
      <c r="J2101" s="5391">
        <v>11.4375</v>
      </c>
      <c r="K2101" s="5865"/>
      <c r="L2101" s="5866">
        <v>0</v>
      </c>
      <c r="M2101" s="5866">
        <v>0</v>
      </c>
      <c r="N2101" s="5867"/>
      <c r="O2101" s="5391">
        <v>29.61</v>
      </c>
      <c r="P2101" s="5391">
        <v>11.33</v>
      </c>
      <c r="Q2101" s="5393">
        <v>9.39</v>
      </c>
      <c r="R2101" s="5394">
        <v>480</v>
      </c>
      <c r="S2101" s="5391">
        <v>9.48</v>
      </c>
      <c r="T2101" s="5392">
        <v>925.4</v>
      </c>
      <c r="U2101" s="1778">
        <v>9.4394342155521382</v>
      </c>
      <c r="V2101" s="5392">
        <v>1732.9922579999995</v>
      </c>
      <c r="W2101" s="5391"/>
      <c r="X2101" s="5391"/>
      <c r="Y2101" s="5391"/>
      <c r="Z2101" s="5391"/>
      <c r="AA2101" s="5391"/>
      <c r="AB2101" s="1778"/>
      <c r="AC2101" s="5848"/>
    </row>
    <row r="2102" spans="1:29">
      <c r="A2102" s="5390">
        <v>40701</v>
      </c>
      <c r="B2102" s="5393">
        <v>10.426360788403972</v>
      </c>
      <c r="C2102" s="5393">
        <v>9.33</v>
      </c>
      <c r="D2102" s="5838"/>
      <c r="E2102" s="5393">
        <v>11.11</v>
      </c>
      <c r="F2102" s="5393">
        <v>0.30963170780401184</v>
      </c>
      <c r="G2102" s="5393">
        <v>0.26</v>
      </c>
      <c r="H2102" s="5393">
        <v>0.45</v>
      </c>
      <c r="I2102" s="5391">
        <v>11.125</v>
      </c>
      <c r="J2102" s="5391">
        <v>11.4375</v>
      </c>
      <c r="K2102" s="5865"/>
      <c r="L2102" s="5866">
        <v>0</v>
      </c>
      <c r="M2102" s="5866">
        <v>0</v>
      </c>
      <c r="N2102" s="5867"/>
      <c r="O2102" s="5391">
        <v>29.47</v>
      </c>
      <c r="P2102" s="5391">
        <v>11.41</v>
      </c>
      <c r="Q2102" s="5393">
        <v>9.33</v>
      </c>
      <c r="R2102" s="5394">
        <v>413.2</v>
      </c>
      <c r="S2102" s="5391">
        <v>9.4399999999999906</v>
      </c>
      <c r="T2102" s="5392">
        <v>910.8</v>
      </c>
      <c r="U2102" s="1778">
        <v>9.3982352278366719</v>
      </c>
      <c r="V2102" s="5392">
        <v>1522.8245519999996</v>
      </c>
      <c r="W2102" s="5391"/>
      <c r="X2102" s="5391"/>
      <c r="Y2102" s="5391"/>
      <c r="Z2102" s="5391"/>
      <c r="AA2102" s="5391"/>
      <c r="AB2102" s="1778"/>
      <c r="AC2102" s="5848"/>
    </row>
    <row r="2103" spans="1:29">
      <c r="A2103" s="5390">
        <v>40702</v>
      </c>
      <c r="B2103" s="5393">
        <v>8.8743919029213565</v>
      </c>
      <c r="C2103" s="5393">
        <v>9.3000000000000007</v>
      </c>
      <c r="D2103" s="5838"/>
      <c r="E2103" s="5393">
        <v>8.5500000000000007</v>
      </c>
      <c r="F2103" s="5393">
        <v>0.24919523871134691</v>
      </c>
      <c r="G2103" s="5393">
        <v>0.26</v>
      </c>
      <c r="H2103" s="5393">
        <v>0.18</v>
      </c>
      <c r="I2103" s="5391">
        <v>8.4375</v>
      </c>
      <c r="J2103" s="5391">
        <v>11.3125</v>
      </c>
      <c r="K2103" s="5865"/>
      <c r="L2103" s="5866">
        <v>0</v>
      </c>
      <c r="M2103" s="5866">
        <v>0</v>
      </c>
      <c r="N2103" s="5867"/>
      <c r="O2103" s="5391">
        <v>29.41</v>
      </c>
      <c r="P2103" s="5391">
        <v>11.37</v>
      </c>
      <c r="Q2103" s="5393">
        <v>9.4499999999999904</v>
      </c>
      <c r="R2103" s="5394">
        <v>394</v>
      </c>
      <c r="S2103" s="5391">
        <v>9.49</v>
      </c>
      <c r="T2103" s="5392">
        <v>847.3</v>
      </c>
      <c r="U2103" s="1778">
        <v>9.3424209691735669</v>
      </c>
      <c r="V2103" s="5392">
        <v>1583.140001999999</v>
      </c>
      <c r="W2103" s="5391"/>
      <c r="X2103" s="5391"/>
      <c r="Y2103" s="5391"/>
      <c r="Z2103" s="5391"/>
      <c r="AA2103" s="5391"/>
      <c r="AB2103" s="1778"/>
      <c r="AC2103" s="5848"/>
    </row>
    <row r="2104" spans="1:29">
      <c r="A2104" s="5390">
        <v>40703</v>
      </c>
      <c r="B2104" s="5393">
        <v>10.205237702042375</v>
      </c>
      <c r="C2104" s="5393">
        <v>9.32</v>
      </c>
      <c r="D2104" s="5838"/>
      <c r="E2104" s="5393">
        <v>10.69</v>
      </c>
      <c r="F2104" s="5393">
        <v>0.27567353365352809</v>
      </c>
      <c r="G2104" s="5393">
        <v>0.26</v>
      </c>
      <c r="H2104" s="5393">
        <v>0.27</v>
      </c>
      <c r="I2104" s="5391">
        <v>11.25</v>
      </c>
      <c r="J2104" s="5391">
        <v>11.4375</v>
      </c>
      <c r="K2104" s="5865"/>
      <c r="L2104" s="5866">
        <v>0</v>
      </c>
      <c r="M2104" s="5866">
        <v>0</v>
      </c>
      <c r="N2104" s="5867"/>
      <c r="O2104" s="5391">
        <v>29.63</v>
      </c>
      <c r="P2104" s="5391">
        <v>11.34</v>
      </c>
      <c r="Q2104" s="5393">
        <v>9.4299999999999908</v>
      </c>
      <c r="R2104" s="5394">
        <v>592.79999999999995</v>
      </c>
      <c r="S2104" s="5391">
        <v>9.4700000000000006</v>
      </c>
      <c r="T2104" s="5392">
        <v>1005</v>
      </c>
      <c r="U2104" s="1778">
        <v>9.3057242382091925</v>
      </c>
      <c r="V2104" s="5392">
        <v>1559.9683500000001</v>
      </c>
      <c r="W2104" s="5391"/>
      <c r="X2104" s="5391"/>
      <c r="Y2104" s="5391"/>
      <c r="Z2104" s="5391"/>
      <c r="AA2104" s="5391"/>
      <c r="AB2104" s="1778"/>
      <c r="AC2104" s="5848"/>
    </row>
    <row r="2105" spans="1:29">
      <c r="A2105" s="5390">
        <v>40704</v>
      </c>
      <c r="B2105" s="5393">
        <v>10.088859524964336</v>
      </c>
      <c r="C2105" s="5393">
        <v>9.27</v>
      </c>
      <c r="D2105" s="5838"/>
      <c r="E2105" s="5393">
        <v>10.54</v>
      </c>
      <c r="F2105" s="5393">
        <v>0.27725636260079739</v>
      </c>
      <c r="G2105" s="5393">
        <v>0.26</v>
      </c>
      <c r="H2105" s="5393">
        <v>0.33</v>
      </c>
      <c r="I2105" s="5391">
        <v>10.3125</v>
      </c>
      <c r="J2105" s="5391">
        <v>10.9375</v>
      </c>
      <c r="K2105" s="5865"/>
      <c r="L2105" s="5866">
        <v>0</v>
      </c>
      <c r="M2105" s="5866">
        <v>0</v>
      </c>
      <c r="N2105" s="5867"/>
      <c r="O2105" s="5391">
        <v>30.14</v>
      </c>
      <c r="P2105" s="5391">
        <v>11.31</v>
      </c>
      <c r="Q2105" s="5393">
        <v>9.3499999999999908</v>
      </c>
      <c r="R2105" s="5394">
        <v>500</v>
      </c>
      <c r="S2105" s="5391">
        <v>9.4</v>
      </c>
      <c r="T2105" s="5392">
        <v>941.2</v>
      </c>
      <c r="U2105" s="1778">
        <v>9.3483726643619338</v>
      </c>
      <c r="V2105" s="5392">
        <v>1811.1939855000001</v>
      </c>
      <c r="W2105" s="5391"/>
      <c r="X2105" s="5391"/>
      <c r="Y2105" s="5391"/>
      <c r="Z2105" s="5391"/>
      <c r="AA2105" s="5391"/>
      <c r="AB2105" s="1778"/>
      <c r="AC2105" s="5848"/>
    </row>
    <row r="2106" spans="1:29">
      <c r="A2106" s="5390">
        <v>40707</v>
      </c>
      <c r="B2106" s="5393">
        <v>8.9784581055150117</v>
      </c>
      <c r="C2106" s="5393">
        <v>9.14</v>
      </c>
      <c r="D2106" s="5838"/>
      <c r="E2106" s="5393">
        <v>8.74</v>
      </c>
      <c r="F2106" s="5393">
        <v>0.25809382402739039</v>
      </c>
      <c r="G2106" s="5393">
        <v>0.26</v>
      </c>
      <c r="H2106" s="5393">
        <v>0.23</v>
      </c>
      <c r="I2106" s="5391">
        <v>8.6875</v>
      </c>
      <c r="J2106" s="5391">
        <v>11.375</v>
      </c>
      <c r="K2106" s="5865"/>
      <c r="L2106" s="5866">
        <v>0</v>
      </c>
      <c r="M2106" s="5866">
        <v>0</v>
      </c>
      <c r="N2106" s="5867"/>
      <c r="O2106" s="5391">
        <v>29.73</v>
      </c>
      <c r="P2106" s="5391">
        <v>11.29</v>
      </c>
      <c r="Q2106" s="5393">
        <v>9.41</v>
      </c>
      <c r="R2106" s="5394">
        <v>563.20000000000005</v>
      </c>
      <c r="S2106" s="5391">
        <v>9.48</v>
      </c>
      <c r="T2106" s="5392">
        <v>975.2</v>
      </c>
      <c r="U2106" s="1778">
        <v>9.4725489374229888</v>
      </c>
      <c r="V2106" s="5392">
        <v>1944.7082955000001</v>
      </c>
      <c r="W2106" s="5391"/>
      <c r="X2106" s="5391"/>
      <c r="Y2106" s="5391"/>
      <c r="Z2106" s="5391"/>
      <c r="AA2106" s="5391"/>
      <c r="AB2106" s="1778"/>
      <c r="AC2106" s="5848"/>
    </row>
    <row r="2107" spans="1:29">
      <c r="A2107" s="5390">
        <v>40708</v>
      </c>
      <c r="B2107" s="5393">
        <v>10.009327826191511</v>
      </c>
      <c r="C2107" s="5393">
        <v>9.25</v>
      </c>
      <c r="D2107" s="5838"/>
      <c r="E2107" s="5393">
        <v>10.46</v>
      </c>
      <c r="F2107" s="5393">
        <v>0.32390765315024073</v>
      </c>
      <c r="G2107" s="5393">
        <v>0.26</v>
      </c>
      <c r="H2107" s="5393">
        <v>0.55000000000000004</v>
      </c>
      <c r="I2107" s="5391">
        <v>10.25</v>
      </c>
      <c r="J2107" s="5391">
        <v>11.25</v>
      </c>
      <c r="K2107" s="5865"/>
      <c r="L2107" s="5866">
        <v>0</v>
      </c>
      <c r="M2107" s="5866">
        <v>0</v>
      </c>
      <c r="N2107" s="5867"/>
      <c r="O2107" s="5391">
        <v>29.83</v>
      </c>
      <c r="P2107" s="5391">
        <v>11.28</v>
      </c>
      <c r="Q2107" s="5393">
        <v>9.49</v>
      </c>
      <c r="R2107" s="5394">
        <v>503.2</v>
      </c>
      <c r="S2107" s="5391">
        <v>9.5999999999999908</v>
      </c>
      <c r="T2107" s="5392">
        <v>1001.6</v>
      </c>
      <c r="U2107" s="1778">
        <v>9.6200405161280784</v>
      </c>
      <c r="V2107" s="5392">
        <v>2349.3948790000004</v>
      </c>
      <c r="W2107" s="5391"/>
      <c r="X2107" s="5391"/>
      <c r="Y2107" s="5391"/>
      <c r="Z2107" s="5391"/>
      <c r="AA2107" s="5391"/>
      <c r="AB2107" s="1778"/>
      <c r="AC2107" s="5848"/>
    </row>
    <row r="2108" spans="1:29">
      <c r="A2108" s="5390">
        <v>40709</v>
      </c>
      <c r="B2108" s="5393">
        <v>8.6726176452660351</v>
      </c>
      <c r="C2108" s="5393">
        <v>9.33</v>
      </c>
      <c r="D2108" s="5838"/>
      <c r="E2108" s="5393">
        <v>8.26</v>
      </c>
      <c r="F2108" s="5393">
        <v>0.30427204538558694</v>
      </c>
      <c r="G2108" s="5393">
        <v>0.27</v>
      </c>
      <c r="H2108" s="5393">
        <v>0.35</v>
      </c>
      <c r="I2108" s="5391">
        <v>8.0625</v>
      </c>
      <c r="J2108" s="5391">
        <v>11.3125</v>
      </c>
      <c r="K2108" s="5865"/>
      <c r="L2108" s="5866">
        <v>0</v>
      </c>
      <c r="M2108" s="5866">
        <v>0</v>
      </c>
      <c r="N2108" s="5867"/>
      <c r="O2108" s="5391">
        <v>29.39</v>
      </c>
      <c r="P2108" s="5391">
        <v>11.16</v>
      </c>
      <c r="Q2108" s="5393">
        <v>9.64</v>
      </c>
      <c r="R2108" s="5394">
        <v>608.70000000000005</v>
      </c>
      <c r="S2108" s="5391">
        <v>9.7200000000000006</v>
      </c>
      <c r="T2108" s="5392">
        <v>1116.9000000000001</v>
      </c>
      <c r="U2108" s="1778">
        <v>9.7608562467583422</v>
      </c>
      <c r="V2108" s="5392">
        <v>2268.5245124999997</v>
      </c>
      <c r="W2108" s="5391"/>
      <c r="X2108" s="5391"/>
      <c r="Y2108" s="5391"/>
      <c r="Z2108" s="5391"/>
      <c r="AA2108" s="5391"/>
      <c r="AB2108" s="1778"/>
      <c r="AC2108" s="5848"/>
    </row>
    <row r="2109" spans="1:29">
      <c r="A2109" s="5390">
        <v>40710</v>
      </c>
      <c r="B2109" s="5393">
        <v>10.185528802103587</v>
      </c>
      <c r="C2109" s="5393">
        <v>9.3000000000000007</v>
      </c>
      <c r="D2109" s="5838"/>
      <c r="E2109" s="5393">
        <v>11.07</v>
      </c>
      <c r="F2109" s="5393">
        <v>0.30895043298214309</v>
      </c>
      <c r="G2109" s="5393">
        <v>0.27</v>
      </c>
      <c r="H2109" s="5393">
        <v>0.61</v>
      </c>
      <c r="I2109" s="5391">
        <v>11</v>
      </c>
      <c r="J2109" s="5391">
        <v>11.3125</v>
      </c>
      <c r="K2109" s="5865"/>
      <c r="L2109" s="5866">
        <v>0</v>
      </c>
      <c r="M2109" s="5866">
        <v>0</v>
      </c>
      <c r="N2109" s="5867"/>
      <c r="O2109" s="5391">
        <v>29.44</v>
      </c>
      <c r="P2109" s="5391">
        <v>11.33</v>
      </c>
      <c r="Q2109" s="5393">
        <v>9.41</v>
      </c>
      <c r="R2109" s="5394">
        <v>541.70000000000005</v>
      </c>
      <c r="S2109" s="5391">
        <v>9.5399999999999903</v>
      </c>
      <c r="T2109" s="5392">
        <v>1031.7</v>
      </c>
      <c r="U2109" s="1778">
        <v>9.5065080782492188</v>
      </c>
      <c r="V2109" s="5392">
        <v>2034.7146745000009</v>
      </c>
      <c r="W2109" s="5391"/>
      <c r="X2109" s="5391"/>
      <c r="Y2109" s="5391"/>
      <c r="Z2109" s="5391"/>
      <c r="AA2109" s="5391"/>
      <c r="AB2109" s="1778"/>
      <c r="AC2109" s="5848"/>
    </row>
    <row r="2110" spans="1:29">
      <c r="A2110" s="5390">
        <v>40711</v>
      </c>
      <c r="B2110" s="5393">
        <v>8.9254337256828187</v>
      </c>
      <c r="C2110" s="5393">
        <v>9.1999999999999993</v>
      </c>
      <c r="D2110" s="5838"/>
      <c r="E2110" s="5393">
        <v>8.61</v>
      </c>
      <c r="F2110" s="5393">
        <v>0.24543908892623448</v>
      </c>
      <c r="G2110" s="5393">
        <v>0.26</v>
      </c>
      <c r="H2110" s="5393">
        <v>0.2</v>
      </c>
      <c r="I2110" s="5391">
        <v>8.5625</v>
      </c>
      <c r="J2110" s="5391">
        <v>11</v>
      </c>
      <c r="K2110" s="5865"/>
      <c r="L2110" s="5866">
        <v>0</v>
      </c>
      <c r="M2110" s="5866">
        <v>0</v>
      </c>
      <c r="N2110" s="5867"/>
      <c r="O2110" s="5391">
        <v>29.89</v>
      </c>
      <c r="P2110" s="5391">
        <v>11.29</v>
      </c>
      <c r="Q2110" s="5393">
        <v>9.2899999999999903</v>
      </c>
      <c r="R2110" s="5394">
        <v>515.5</v>
      </c>
      <c r="S2110" s="5391">
        <v>9.4399999999999906</v>
      </c>
      <c r="T2110" s="5392">
        <v>1018.2</v>
      </c>
      <c r="U2110" s="1778">
        <v>9.397622491252891</v>
      </c>
      <c r="V2110" s="5392">
        <v>2209.3519025999994</v>
      </c>
      <c r="W2110" s="5391"/>
      <c r="X2110" s="5391"/>
      <c r="Y2110" s="5391"/>
      <c r="Z2110" s="5391"/>
      <c r="AA2110" s="5391"/>
      <c r="AB2110" s="1778"/>
      <c r="AC2110" s="5848"/>
    </row>
    <row r="2111" spans="1:29">
      <c r="A2111" s="5390">
        <v>40715</v>
      </c>
      <c r="B2111" s="5393">
        <v>10.142759332154718</v>
      </c>
      <c r="C2111" s="5393">
        <v>9.1999999999999993</v>
      </c>
      <c r="D2111" s="5838"/>
      <c r="E2111" s="5393">
        <v>10.58</v>
      </c>
      <c r="F2111" s="5393">
        <v>0.28259135253996126</v>
      </c>
      <c r="G2111" s="5393">
        <v>0.26</v>
      </c>
      <c r="H2111" s="5393">
        <v>0.28999999999999998</v>
      </c>
      <c r="I2111" s="5391">
        <v>10.625</v>
      </c>
      <c r="J2111" s="5391">
        <v>11.5</v>
      </c>
      <c r="K2111" s="5865"/>
      <c r="L2111" s="5866">
        <v>0</v>
      </c>
      <c r="M2111" s="5866">
        <v>0</v>
      </c>
      <c r="N2111" s="5867"/>
      <c r="O2111" s="5391">
        <v>29.3</v>
      </c>
      <c r="P2111" s="5391">
        <v>11.28</v>
      </c>
      <c r="Q2111" s="5393">
        <v>9.41</v>
      </c>
      <c r="R2111" s="5394">
        <v>574.79999999999995</v>
      </c>
      <c r="S2111" s="5391">
        <v>9.5299999999999905</v>
      </c>
      <c r="T2111" s="5392">
        <v>1175.5999999999999</v>
      </c>
      <c r="U2111" s="1778">
        <v>9.5043719544857375</v>
      </c>
      <c r="V2111" s="5392">
        <v>1971.7272249600001</v>
      </c>
      <c r="W2111" s="5391"/>
      <c r="X2111" s="5391"/>
      <c r="Y2111" s="5391"/>
      <c r="Z2111" s="5391"/>
      <c r="AA2111" s="5391"/>
      <c r="AB2111" s="1778"/>
      <c r="AC2111" s="5848"/>
    </row>
    <row r="2112" spans="1:29">
      <c r="A2112" s="5390">
        <v>40716</v>
      </c>
      <c r="B2112" s="5393">
        <v>10.312076007904272</v>
      </c>
      <c r="C2112" s="5393">
        <v>9.31</v>
      </c>
      <c r="D2112" s="5838"/>
      <c r="E2112" s="5393">
        <v>11.04</v>
      </c>
      <c r="F2112" s="5393">
        <v>0.29351004827445537</v>
      </c>
      <c r="G2112" s="5393">
        <v>0.26</v>
      </c>
      <c r="H2112" s="5393">
        <v>0.37</v>
      </c>
      <c r="I2112" s="5391">
        <v>11.0625</v>
      </c>
      <c r="J2112" s="5391">
        <v>11.25</v>
      </c>
      <c r="K2112" s="5865"/>
      <c r="L2112" s="5866">
        <v>0</v>
      </c>
      <c r="M2112" s="5866">
        <v>0</v>
      </c>
      <c r="N2112" s="5867"/>
      <c r="O2112" s="5391">
        <v>28.88</v>
      </c>
      <c r="P2112" s="5391">
        <v>11.32</v>
      </c>
      <c r="Q2112" s="5393">
        <v>9.3800000000000008</v>
      </c>
      <c r="R2112" s="5394">
        <v>484.3</v>
      </c>
      <c r="S2112" s="5391">
        <v>9.5299999999999905</v>
      </c>
      <c r="T2112" s="5392">
        <v>1094.3</v>
      </c>
      <c r="U2112" s="1778">
        <v>9.5545669553280614</v>
      </c>
      <c r="V2112" s="5392">
        <v>1872.7795140000005</v>
      </c>
      <c r="W2112" s="5391"/>
      <c r="X2112" s="5391"/>
      <c r="Y2112" s="5391"/>
      <c r="Z2112" s="5391"/>
      <c r="AA2112" s="5391"/>
      <c r="AB2112" s="1778"/>
      <c r="AC2112" s="5848"/>
    </row>
    <row r="2113" spans="1:29">
      <c r="A2113" s="5390">
        <v>40717</v>
      </c>
      <c r="B2113" s="5393">
        <v>10.629111362557408</v>
      </c>
      <c r="C2113" s="5393">
        <v>9.3699999999999992</v>
      </c>
      <c r="D2113" s="5838"/>
      <c r="E2113" s="5393">
        <v>11.32</v>
      </c>
      <c r="F2113" s="5393">
        <v>0.31214891882097123</v>
      </c>
      <c r="G2113" s="5393">
        <v>0.26</v>
      </c>
      <c r="H2113" s="5393">
        <v>0.46</v>
      </c>
      <c r="I2113" s="5391">
        <v>11.25</v>
      </c>
      <c r="J2113" s="5391">
        <v>11.375</v>
      </c>
      <c r="K2113" s="5865"/>
      <c r="L2113" s="5866">
        <v>0</v>
      </c>
      <c r="M2113" s="5866">
        <v>0</v>
      </c>
      <c r="N2113" s="5867"/>
      <c r="O2113" s="5391">
        <v>29.19</v>
      </c>
      <c r="P2113" s="5391">
        <v>11.32</v>
      </c>
      <c r="Q2113" s="5393">
        <v>9.39</v>
      </c>
      <c r="R2113" s="5394">
        <v>500.8</v>
      </c>
      <c r="S2113" s="5391">
        <v>9.5299999999999905</v>
      </c>
      <c r="T2113" s="5392">
        <v>1106.2</v>
      </c>
      <c r="U2113" s="1778">
        <v>9.5559578253487114</v>
      </c>
      <c r="V2113" s="5392">
        <v>1679.4643309999999</v>
      </c>
      <c r="W2113" s="5391"/>
      <c r="X2113" s="5391"/>
      <c r="Y2113" s="5391"/>
      <c r="Z2113" s="5391"/>
      <c r="AA2113" s="5391"/>
      <c r="AB2113" s="1778"/>
      <c r="AC2113" s="5848"/>
    </row>
    <row r="2114" spans="1:29">
      <c r="A2114" s="5390">
        <v>40718</v>
      </c>
      <c r="B2114" s="5393">
        <v>10.45212641384235</v>
      </c>
      <c r="C2114" s="5393">
        <v>9.41</v>
      </c>
      <c r="D2114" s="5838"/>
      <c r="E2114" s="5393">
        <v>11.02</v>
      </c>
      <c r="F2114" s="5393">
        <v>0.27743112682465781</v>
      </c>
      <c r="G2114" s="5393">
        <v>0.26</v>
      </c>
      <c r="H2114" s="5393">
        <v>0.15</v>
      </c>
      <c r="I2114" s="5391">
        <v>10.9375</v>
      </c>
      <c r="J2114" s="5391">
        <v>11.375</v>
      </c>
      <c r="K2114" s="5865"/>
      <c r="L2114" s="5866">
        <v>0</v>
      </c>
      <c r="M2114" s="5866">
        <v>0</v>
      </c>
      <c r="N2114" s="5867"/>
      <c r="O2114" s="5391">
        <v>29.27</v>
      </c>
      <c r="P2114" s="5391">
        <v>11.32</v>
      </c>
      <c r="Q2114" s="5393">
        <v>9.39</v>
      </c>
      <c r="R2114" s="5394">
        <v>496</v>
      </c>
      <c r="S2114" s="5391">
        <v>9.5</v>
      </c>
      <c r="T2114" s="5392">
        <v>1126.8</v>
      </c>
      <c r="U2114" s="1778">
        <v>9.4412860475829028</v>
      </c>
      <c r="V2114" s="5392">
        <v>1968.2691199999999</v>
      </c>
      <c r="W2114" s="5391"/>
      <c r="X2114" s="5391"/>
      <c r="Y2114" s="5391"/>
      <c r="Z2114" s="5391"/>
      <c r="AA2114" s="5391"/>
      <c r="AB2114" s="1778"/>
      <c r="AC2114" s="5848"/>
    </row>
    <row r="2115" spans="1:29">
      <c r="A2115" s="5390">
        <v>40721</v>
      </c>
      <c r="B2115" s="5393">
        <v>10.014807923450718</v>
      </c>
      <c r="C2115" s="5393">
        <v>9.25</v>
      </c>
      <c r="D2115" s="5838"/>
      <c r="E2115" s="5393">
        <v>10.34</v>
      </c>
      <c r="F2115" s="5393">
        <v>0.25215164873919943</v>
      </c>
      <c r="G2115" s="5393">
        <v>0.26</v>
      </c>
      <c r="H2115" s="5393">
        <v>0.22</v>
      </c>
      <c r="I2115" s="5391">
        <v>10.1875</v>
      </c>
      <c r="J2115" s="5391">
        <v>11.375</v>
      </c>
      <c r="K2115" s="5865"/>
      <c r="L2115" s="5866">
        <v>0</v>
      </c>
      <c r="M2115" s="5866">
        <v>0</v>
      </c>
      <c r="N2115" s="5867"/>
      <c r="O2115" s="5391">
        <v>28.84</v>
      </c>
      <c r="P2115" s="5391">
        <v>11.37</v>
      </c>
      <c r="Q2115" s="5393">
        <v>9.4</v>
      </c>
      <c r="R2115" s="5394">
        <v>541.5</v>
      </c>
      <c r="S2115" s="5391">
        <v>9.56</v>
      </c>
      <c r="T2115" s="5392">
        <v>1254</v>
      </c>
      <c r="U2115" s="1778">
        <v>9.5259548678188661</v>
      </c>
      <c r="V2115" s="5392">
        <v>2064.6850184999998</v>
      </c>
      <c r="W2115" s="5391"/>
      <c r="X2115" s="5391"/>
      <c r="Y2115" s="5391"/>
      <c r="Z2115" s="5391"/>
      <c r="AA2115" s="5391"/>
      <c r="AB2115" s="1778"/>
      <c r="AC2115" s="5848"/>
    </row>
    <row r="2116" spans="1:29">
      <c r="A2116" s="5390">
        <v>40722</v>
      </c>
      <c r="B2116" s="5393">
        <v>10.529898264134589</v>
      </c>
      <c r="C2116" s="5393">
        <v>9.27</v>
      </c>
      <c r="D2116" s="5838"/>
      <c r="E2116" s="5393">
        <v>11.17</v>
      </c>
      <c r="F2116" s="5393">
        <v>0.29578373483514031</v>
      </c>
      <c r="G2116" s="5393">
        <v>0.26</v>
      </c>
      <c r="H2116" s="5393">
        <v>0.39</v>
      </c>
      <c r="I2116" s="5391">
        <v>11.1875</v>
      </c>
      <c r="J2116" s="5391">
        <v>11.4375</v>
      </c>
      <c r="K2116" s="5865"/>
      <c r="L2116" s="5866">
        <v>0</v>
      </c>
      <c r="M2116" s="5866">
        <v>0</v>
      </c>
      <c r="N2116" s="5867"/>
      <c r="O2116" s="5391">
        <v>27.98</v>
      </c>
      <c r="P2116" s="5391">
        <v>11.42</v>
      </c>
      <c r="Q2116" s="5393">
        <v>9.4600000000000009</v>
      </c>
      <c r="R2116" s="5394">
        <v>484.5</v>
      </c>
      <c r="S2116" s="5391">
        <v>9.58</v>
      </c>
      <c r="T2116" s="5392">
        <v>1201</v>
      </c>
      <c r="U2116" s="1778">
        <v>9.5385468905742119</v>
      </c>
      <c r="V2116" s="5392">
        <v>2144.0008344999992</v>
      </c>
      <c r="W2116" s="5391"/>
      <c r="X2116" s="5391"/>
      <c r="Y2116" s="5391"/>
      <c r="Z2116" s="5391"/>
      <c r="AA2116" s="5391"/>
      <c r="AB2116" s="1778"/>
      <c r="AC2116" s="5848"/>
    </row>
    <row r="2117" spans="1:29">
      <c r="A2117" s="5390">
        <v>40723</v>
      </c>
      <c r="B2117" s="5393">
        <v>9.6048462651045021</v>
      </c>
      <c r="C2117" s="5393">
        <v>9.14</v>
      </c>
      <c r="D2117" s="5838"/>
      <c r="E2117" s="5393">
        <v>9.76</v>
      </c>
      <c r="F2117" s="5393">
        <v>0.2033077425858841</v>
      </c>
      <c r="G2117" s="5393">
        <v>0.26</v>
      </c>
      <c r="H2117" s="5393">
        <v>0.14000000000000001</v>
      </c>
      <c r="I2117" s="5391">
        <v>9.4375</v>
      </c>
      <c r="J2117" s="5391">
        <v>10.9375</v>
      </c>
      <c r="K2117" s="5865"/>
      <c r="L2117" s="5866">
        <v>0</v>
      </c>
      <c r="M2117" s="5866">
        <v>0</v>
      </c>
      <c r="N2117" s="5867"/>
      <c r="O2117" s="5391">
        <v>27.82</v>
      </c>
      <c r="P2117" s="5391">
        <v>11.38</v>
      </c>
      <c r="Q2117" s="5393">
        <v>9.49</v>
      </c>
      <c r="R2117" s="5394">
        <v>425.2</v>
      </c>
      <c r="S2117" s="5391">
        <v>9.5899999999999892</v>
      </c>
      <c r="T2117" s="5392">
        <v>1102.4000000000001</v>
      </c>
      <c r="U2117" s="1778">
        <v>9.4618514443053048</v>
      </c>
      <c r="V2117" s="5392">
        <v>1914.4735604999989</v>
      </c>
      <c r="W2117" s="5391"/>
      <c r="X2117" s="5391"/>
      <c r="Y2117" s="5391"/>
      <c r="Z2117" s="5391"/>
      <c r="AA2117" s="5391"/>
      <c r="AB2117" s="1778"/>
      <c r="AC2117" s="5848"/>
    </row>
    <row r="2118" spans="1:29">
      <c r="A2118" s="5390">
        <v>40724</v>
      </c>
      <c r="B2118" s="5393">
        <v>10.543501339148847</v>
      </c>
      <c r="C2118" s="5393">
        <v>9.35</v>
      </c>
      <c r="D2118" s="5838"/>
      <c r="E2118" s="5393">
        <v>11.17</v>
      </c>
      <c r="F2118" s="5393">
        <v>0.27122800354475257</v>
      </c>
      <c r="G2118" s="5393">
        <v>0.26</v>
      </c>
      <c r="H2118" s="5393">
        <v>0.39</v>
      </c>
      <c r="I2118" s="5391">
        <v>11.1875</v>
      </c>
      <c r="J2118" s="5391">
        <v>11.4375</v>
      </c>
      <c r="K2118" s="5865"/>
      <c r="L2118" s="5866">
        <v>0</v>
      </c>
      <c r="M2118" s="5866">
        <v>0</v>
      </c>
      <c r="N2118" s="5867"/>
      <c r="O2118" s="5391">
        <v>27.64</v>
      </c>
      <c r="P2118" s="5391">
        <v>11.36</v>
      </c>
      <c r="Q2118" s="5393">
        <v>9.56</v>
      </c>
      <c r="R2118" s="5394">
        <v>468</v>
      </c>
      <c r="S2118" s="5391">
        <v>9.65</v>
      </c>
      <c r="T2118" s="5392">
        <v>1072.54</v>
      </c>
      <c r="U2118" s="1778">
        <v>9.5785915377816888</v>
      </c>
      <c r="V2118" s="5392">
        <v>2205.5342340000002</v>
      </c>
      <c r="W2118" s="5391"/>
      <c r="X2118" s="5391"/>
      <c r="Y2118" s="5391"/>
      <c r="Z2118" s="5391"/>
      <c r="AA2118" s="5391"/>
      <c r="AB2118" s="1778"/>
      <c r="AC2118" s="5848"/>
    </row>
    <row r="2119" spans="1:29">
      <c r="A2119" s="5390">
        <v>40725</v>
      </c>
      <c r="B2119" s="5393">
        <v>10.311639262042895</v>
      </c>
      <c r="C2119" s="5393">
        <v>9.41</v>
      </c>
      <c r="D2119" s="5838"/>
      <c r="E2119" s="5393">
        <v>10.81</v>
      </c>
      <c r="F2119" s="5393">
        <v>0.29318395876108516</v>
      </c>
      <c r="G2119" s="5393">
        <v>0.26</v>
      </c>
      <c r="H2119" s="5393">
        <v>0.46</v>
      </c>
      <c r="I2119" s="5391">
        <v>10.6875</v>
      </c>
      <c r="J2119" s="5391">
        <v>11.375</v>
      </c>
      <c r="K2119" s="5865"/>
      <c r="L2119" s="5866">
        <v>0</v>
      </c>
      <c r="M2119" s="5866">
        <v>0</v>
      </c>
      <c r="N2119" s="5867"/>
      <c r="O2119" s="5391">
        <v>28.55</v>
      </c>
      <c r="P2119" s="5391">
        <v>11.4</v>
      </c>
      <c r="Q2119" s="5393">
        <v>9.8800000000000008</v>
      </c>
      <c r="R2119" s="5394">
        <v>401.3</v>
      </c>
      <c r="S2119" s="5391">
        <v>9.98</v>
      </c>
      <c r="T2119" s="5392">
        <v>1023.2</v>
      </c>
      <c r="U2119" s="1778">
        <v>10.02706911158195</v>
      </c>
      <c r="V2119" s="5392">
        <v>2194.4977107999998</v>
      </c>
      <c r="W2119" s="5391"/>
      <c r="X2119" s="5391"/>
      <c r="Y2119" s="5391"/>
      <c r="Z2119" s="5391"/>
      <c r="AA2119" s="5391"/>
      <c r="AB2119" s="1778"/>
      <c r="AC2119" s="5848"/>
    </row>
    <row r="2120" spans="1:29">
      <c r="A2120" s="5390">
        <v>40728</v>
      </c>
      <c r="B2120" s="5393">
        <v>9.2944276134901482</v>
      </c>
      <c r="C2120" s="5393">
        <v>9.09</v>
      </c>
      <c r="D2120" s="5838"/>
      <c r="E2120" s="5393">
        <v>9.1999999999999993</v>
      </c>
      <c r="F2120" s="5393">
        <v>0.3050194925544833</v>
      </c>
      <c r="G2120" s="5393">
        <v>0.26</v>
      </c>
      <c r="H2120" s="5393">
        <v>0.57999999999999996</v>
      </c>
      <c r="I2120" s="5391">
        <v>9.0625</v>
      </c>
      <c r="J2120" s="5391">
        <v>11.3125</v>
      </c>
      <c r="K2120" s="5865"/>
      <c r="L2120" s="5866">
        <v>0</v>
      </c>
      <c r="M2120" s="5866">
        <v>0</v>
      </c>
      <c r="N2120" s="5867"/>
      <c r="O2120" s="5391">
        <v>28.54</v>
      </c>
      <c r="P2120" s="5391">
        <v>11.47</v>
      </c>
      <c r="Q2120" s="5393">
        <v>9.7799999999999905</v>
      </c>
      <c r="R2120" s="5394">
        <v>326.5</v>
      </c>
      <c r="S2120" s="5391">
        <v>9.8699999999999903</v>
      </c>
      <c r="T2120" s="5392">
        <v>951.9</v>
      </c>
      <c r="U2120" s="1778">
        <v>9.8938786612264167</v>
      </c>
      <c r="V2120" s="5392">
        <v>2774.2232629999999</v>
      </c>
      <c r="W2120" s="5391"/>
      <c r="X2120" s="5391"/>
      <c r="Y2120" s="5391"/>
      <c r="Z2120" s="5391"/>
      <c r="AA2120" s="5391"/>
      <c r="AB2120" s="1778"/>
      <c r="AC2120" s="5848"/>
    </row>
    <row r="2121" spans="1:29">
      <c r="A2121" s="5390">
        <v>40729</v>
      </c>
      <c r="B2121" s="5393">
        <v>10.161527506327896</v>
      </c>
      <c r="C2121" s="5393">
        <v>9.3000000000000007</v>
      </c>
      <c r="D2121" s="5838"/>
      <c r="E2121" s="5393">
        <v>10.7</v>
      </c>
      <c r="F2121" s="5393">
        <v>0.42515405555607888</v>
      </c>
      <c r="G2121" s="5393">
        <v>0.26</v>
      </c>
      <c r="H2121" s="5393">
        <v>0.86</v>
      </c>
      <c r="I2121" s="5391">
        <v>10.875</v>
      </c>
      <c r="J2121" s="5391">
        <v>11.3125</v>
      </c>
      <c r="K2121" s="5865"/>
      <c r="L2121" s="5866">
        <v>0</v>
      </c>
      <c r="M2121" s="5866">
        <v>0</v>
      </c>
      <c r="N2121" s="5867"/>
      <c r="O2121" s="5391">
        <v>28.73</v>
      </c>
      <c r="P2121" s="5391">
        <v>11.5</v>
      </c>
      <c r="Q2121" s="5393">
        <v>9.4499999999999904</v>
      </c>
      <c r="R2121" s="5394">
        <v>389</v>
      </c>
      <c r="S2121" s="5391">
        <v>9.5899999999999892</v>
      </c>
      <c r="T2121" s="5392">
        <v>1022.5</v>
      </c>
      <c r="U2121" s="1778">
        <v>9.579131476921205</v>
      </c>
      <c r="V2121" s="5392">
        <v>3170.5282630000006</v>
      </c>
      <c r="W2121" s="5391"/>
      <c r="X2121" s="5391"/>
      <c r="Y2121" s="5391"/>
      <c r="Z2121" s="5391"/>
      <c r="AA2121" s="5391"/>
      <c r="AB2121" s="1778"/>
      <c r="AC2121" s="5848"/>
    </row>
    <row r="2122" spans="1:29">
      <c r="A2122" s="5390">
        <v>40730</v>
      </c>
      <c r="B2122" s="5393">
        <v>10.503353720350058</v>
      </c>
      <c r="C2122" s="5393">
        <v>9.4499999999999993</v>
      </c>
      <c r="D2122" s="5838"/>
      <c r="E2122" s="5393">
        <v>11.14</v>
      </c>
      <c r="F2122" s="5393">
        <v>0.30742070678926353</v>
      </c>
      <c r="G2122" s="5393">
        <v>0.26</v>
      </c>
      <c r="H2122" s="5393">
        <v>0.36</v>
      </c>
      <c r="I2122" s="5391">
        <v>11.0625</v>
      </c>
      <c r="J2122" s="5391">
        <v>11.5</v>
      </c>
      <c r="K2122" s="5865"/>
      <c r="L2122" s="5866">
        <v>0</v>
      </c>
      <c r="M2122" s="5866">
        <v>0</v>
      </c>
      <c r="N2122" s="5867"/>
      <c r="O2122" s="5391">
        <v>30.08</v>
      </c>
      <c r="P2122" s="5391">
        <v>11.45</v>
      </c>
      <c r="Q2122" s="5393">
        <v>9.58</v>
      </c>
      <c r="R2122" s="5394">
        <v>444.5</v>
      </c>
      <c r="S2122" s="5391">
        <v>9.6799999999999908</v>
      </c>
      <c r="T2122" s="5392">
        <v>1075.8</v>
      </c>
      <c r="U2122" s="1778">
        <v>9.7054010327613973</v>
      </c>
      <c r="V2122" s="5392">
        <v>3259.0730735000006</v>
      </c>
      <c r="W2122" s="5391"/>
      <c r="X2122" s="5391"/>
      <c r="Y2122" s="5391"/>
      <c r="Z2122" s="5391"/>
      <c r="AA2122" s="5391"/>
      <c r="AB2122" s="1778"/>
      <c r="AC2122" s="5848"/>
    </row>
    <row r="2123" spans="1:29">
      <c r="A2123" s="5390">
        <v>40731</v>
      </c>
      <c r="B2123" s="5393">
        <v>10.456204414809779</v>
      </c>
      <c r="C2123" s="5393">
        <v>9.4</v>
      </c>
      <c r="D2123" s="5838"/>
      <c r="E2123" s="5393">
        <v>11.33</v>
      </c>
      <c r="F2123" s="5393">
        <v>0.32491180091740118</v>
      </c>
      <c r="G2123" s="5393">
        <v>0.26</v>
      </c>
      <c r="H2123" s="5393">
        <v>0.53</v>
      </c>
      <c r="I2123" s="5391">
        <v>11.3125</v>
      </c>
      <c r="J2123" s="5391">
        <v>11.5</v>
      </c>
      <c r="K2123" s="5865"/>
      <c r="L2123" s="5866">
        <v>0</v>
      </c>
      <c r="M2123" s="5866">
        <v>0</v>
      </c>
      <c r="N2123" s="5867"/>
      <c r="O2123" s="5391">
        <v>29.43</v>
      </c>
      <c r="P2123" s="5391">
        <v>11.48</v>
      </c>
      <c r="Q2123" s="5393">
        <v>9.5</v>
      </c>
      <c r="R2123" s="5394">
        <v>435.5</v>
      </c>
      <c r="S2123" s="5391">
        <v>9.6199999999999903</v>
      </c>
      <c r="T2123" s="5392">
        <v>1034.5</v>
      </c>
      <c r="U2123" s="1778">
        <v>9.6542863530789624</v>
      </c>
      <c r="V2123" s="5392">
        <v>3085.0471889999999</v>
      </c>
      <c r="W2123" s="5391"/>
      <c r="X2123" s="5391"/>
      <c r="Y2123" s="5391"/>
      <c r="Z2123" s="5391"/>
      <c r="AA2123" s="5391"/>
      <c r="AB2123" s="1778"/>
      <c r="AC2123" s="5848"/>
    </row>
    <row r="2124" spans="1:29">
      <c r="A2124" s="5390">
        <v>40732</v>
      </c>
      <c r="B2124" s="5393">
        <v>8.8180385645775878</v>
      </c>
      <c r="C2124" s="5393">
        <v>9.3800000000000008</v>
      </c>
      <c r="D2124" s="5838"/>
      <c r="E2124" s="5393">
        <v>8.41</v>
      </c>
      <c r="F2124" s="5393">
        <v>0.24709564486766558</v>
      </c>
      <c r="G2124" s="5393">
        <v>0.26</v>
      </c>
      <c r="H2124" s="5393">
        <v>0.2</v>
      </c>
      <c r="I2124" s="5391">
        <v>8.375</v>
      </c>
      <c r="J2124" s="5391">
        <v>11.375</v>
      </c>
      <c r="K2124" s="5865"/>
      <c r="L2124" s="5866">
        <v>0</v>
      </c>
      <c r="M2124" s="5866">
        <v>0</v>
      </c>
      <c r="N2124" s="5867"/>
      <c r="O2124" s="5391">
        <v>30.08</v>
      </c>
      <c r="P2124" s="5391">
        <v>11.47</v>
      </c>
      <c r="Q2124" s="5393">
        <v>9.6699999999999893</v>
      </c>
      <c r="R2124" s="5394">
        <v>509.5</v>
      </c>
      <c r="S2124" s="5391">
        <v>9.73</v>
      </c>
      <c r="T2124" s="5392">
        <v>1055.7</v>
      </c>
      <c r="U2124" s="1778">
        <v>9.6586319523178172</v>
      </c>
      <c r="V2124" s="5392">
        <v>3276.0593075000002</v>
      </c>
      <c r="W2124" s="5391"/>
      <c r="X2124" s="5391"/>
      <c r="Y2124" s="5391"/>
      <c r="Z2124" s="5391"/>
      <c r="AA2124" s="5391"/>
      <c r="AB2124" s="1778"/>
      <c r="AC2124" s="5848"/>
    </row>
    <row r="2125" spans="1:29">
      <c r="A2125" s="5390">
        <v>40735</v>
      </c>
      <c r="B2125" s="5393">
        <v>10.250665888665656</v>
      </c>
      <c r="C2125" s="5393">
        <v>9.3000000000000007</v>
      </c>
      <c r="D2125" s="5838"/>
      <c r="E2125" s="5393">
        <v>10.89</v>
      </c>
      <c r="F2125" s="5393">
        <v>0.32005454864423316</v>
      </c>
      <c r="G2125" s="5393">
        <v>0.26</v>
      </c>
      <c r="H2125" s="5393">
        <v>0.48</v>
      </c>
      <c r="I2125" s="5391">
        <v>10.8125</v>
      </c>
      <c r="J2125" s="5391">
        <v>11.3125</v>
      </c>
      <c r="K2125" s="5865"/>
      <c r="L2125" s="5866">
        <v>0</v>
      </c>
      <c r="M2125" s="5866">
        <v>0</v>
      </c>
      <c r="N2125" s="5867"/>
      <c r="O2125" s="5391">
        <v>29.62</v>
      </c>
      <c r="P2125" s="5391">
        <v>11.43</v>
      </c>
      <c r="Q2125" s="5393">
        <v>9.74</v>
      </c>
      <c r="R2125" s="5394">
        <v>474.5</v>
      </c>
      <c r="S2125" s="5391">
        <v>9.81</v>
      </c>
      <c r="T2125" s="5392">
        <v>975</v>
      </c>
      <c r="U2125" s="1778">
        <v>9.7886426400746096</v>
      </c>
      <c r="V2125" s="5392">
        <v>2374.1133850000001</v>
      </c>
      <c r="W2125" s="5391"/>
      <c r="X2125" s="5391"/>
      <c r="Y2125" s="5391"/>
      <c r="Z2125" s="5391"/>
      <c r="AA2125" s="5391"/>
      <c r="AB2125" s="1778"/>
      <c r="AC2125" s="5848"/>
    </row>
    <row r="2126" spans="1:29">
      <c r="A2126" s="5390">
        <v>40736</v>
      </c>
      <c r="B2126" s="5393">
        <v>10.375167185069985</v>
      </c>
      <c r="C2126" s="5393">
        <v>9.3000000000000007</v>
      </c>
      <c r="D2126" s="5838"/>
      <c r="E2126" s="5393">
        <v>11.21</v>
      </c>
      <c r="F2126" s="5393">
        <v>0.28798130087340418</v>
      </c>
      <c r="G2126" s="5393">
        <v>0.25</v>
      </c>
      <c r="H2126" s="5393">
        <v>0.4</v>
      </c>
      <c r="I2126" s="5391">
        <v>11.125</v>
      </c>
      <c r="J2126" s="5391">
        <v>11.375</v>
      </c>
      <c r="K2126" s="5865"/>
      <c r="L2126" s="5866">
        <v>0</v>
      </c>
      <c r="M2126" s="5866">
        <v>0</v>
      </c>
      <c r="N2126" s="5867"/>
      <c r="O2126" s="5391">
        <v>29.68</v>
      </c>
      <c r="P2126" s="5391">
        <v>11.64</v>
      </c>
      <c r="Q2126" s="5393">
        <v>10.15</v>
      </c>
      <c r="R2126" s="5394">
        <v>450.5</v>
      </c>
      <c r="S2126" s="5391">
        <v>10.31</v>
      </c>
      <c r="T2126" s="5392">
        <v>957.3</v>
      </c>
      <c r="U2126" s="1778">
        <v>10.420823782134299</v>
      </c>
      <c r="V2126" s="5392">
        <v>2093.577217</v>
      </c>
      <c r="W2126" s="5391"/>
      <c r="X2126" s="5391"/>
      <c r="Y2126" s="5391"/>
      <c r="Z2126" s="5391"/>
      <c r="AA2126" s="5391"/>
      <c r="AB2126" s="1778"/>
      <c r="AC2126" s="5848"/>
    </row>
    <row r="2127" spans="1:29">
      <c r="A2127" s="5390">
        <v>40737</v>
      </c>
      <c r="B2127" s="5393">
        <v>8.9390776763869386</v>
      </c>
      <c r="C2127" s="5393">
        <v>9.2100000000000009</v>
      </c>
      <c r="D2127" s="5838"/>
      <c r="E2127" s="5393">
        <v>8.66</v>
      </c>
      <c r="F2127" s="5393">
        <v>0.23063962752484549</v>
      </c>
      <c r="G2127" s="5393">
        <v>0.26</v>
      </c>
      <c r="H2127" s="5393">
        <v>0.13</v>
      </c>
      <c r="I2127" s="5391">
        <v>8.5</v>
      </c>
      <c r="J2127" s="5391">
        <v>11.4375</v>
      </c>
      <c r="K2127" s="5865"/>
      <c r="L2127" s="5866">
        <v>0</v>
      </c>
      <c r="M2127" s="5866">
        <v>0</v>
      </c>
      <c r="N2127" s="5867"/>
      <c r="O2127" s="5391">
        <v>29.61</v>
      </c>
      <c r="P2127" s="5391">
        <v>12.54</v>
      </c>
      <c r="Q2127" s="5393">
        <v>11.7799999999999</v>
      </c>
      <c r="R2127" s="5394">
        <v>583.5</v>
      </c>
      <c r="S2127" s="5391">
        <v>11.9499999999999</v>
      </c>
      <c r="T2127" s="5392">
        <v>1144.9000000000001</v>
      </c>
      <c r="U2127" s="1778">
        <v>11.932128862122372</v>
      </c>
      <c r="V2127" s="5392">
        <v>2597.1786075</v>
      </c>
      <c r="W2127" s="5391"/>
      <c r="X2127" s="5391"/>
      <c r="Y2127" s="5391"/>
      <c r="Z2127" s="5391"/>
      <c r="AA2127" s="5391"/>
      <c r="AB2127" s="1778"/>
      <c r="AC2127" s="5848"/>
    </row>
    <row r="2128" spans="1:29">
      <c r="A2128" s="5390">
        <v>40738</v>
      </c>
      <c r="B2128" s="5393">
        <v>9.7802692753585418</v>
      </c>
      <c r="C2128" s="5393">
        <v>9.24</v>
      </c>
      <c r="D2128" s="5838"/>
      <c r="E2128" s="5393">
        <v>9.92</v>
      </c>
      <c r="F2128" s="5393">
        <v>0.31839344961102628</v>
      </c>
      <c r="G2128" s="5393">
        <v>0.27</v>
      </c>
      <c r="H2128" s="5393">
        <v>0.41</v>
      </c>
      <c r="I2128" s="5391">
        <v>9.5</v>
      </c>
      <c r="J2128" s="5391">
        <v>11.6875</v>
      </c>
      <c r="K2128" s="5865"/>
      <c r="L2128" s="5866">
        <v>0</v>
      </c>
      <c r="M2128" s="5866">
        <v>0</v>
      </c>
      <c r="N2128" s="5867"/>
      <c r="O2128" s="5391">
        <v>29.71</v>
      </c>
      <c r="P2128" s="5391">
        <v>13.26</v>
      </c>
      <c r="Q2128" s="5393">
        <v>12.6</v>
      </c>
      <c r="R2128" s="5394">
        <v>538.20000000000005</v>
      </c>
      <c r="S2128" s="5391">
        <v>12.59</v>
      </c>
      <c r="T2128" s="5392">
        <v>1083.7</v>
      </c>
      <c r="U2128" s="1778">
        <v>12.635986441469205</v>
      </c>
      <c r="V2128" s="5392">
        <v>2479.6511049999999</v>
      </c>
      <c r="W2128" s="5391"/>
      <c r="X2128" s="5391"/>
      <c r="Y2128" s="5391"/>
      <c r="Z2128" s="5391"/>
      <c r="AA2128" s="5391"/>
      <c r="AB2128" s="1778"/>
      <c r="AC2128" s="5848"/>
    </row>
    <row r="2129" spans="1:29">
      <c r="A2129" s="5390">
        <v>40739</v>
      </c>
      <c r="B2129" s="5393">
        <v>8.6393962607957455</v>
      </c>
      <c r="C2129" s="5393">
        <v>9.39</v>
      </c>
      <c r="D2129" s="5838"/>
      <c r="E2129" s="5393">
        <v>8.23</v>
      </c>
      <c r="F2129" s="5393">
        <v>0.29286710903762631</v>
      </c>
      <c r="G2129" s="5393">
        <v>0.27</v>
      </c>
      <c r="H2129" s="5393">
        <v>0.31</v>
      </c>
      <c r="I2129" s="5391">
        <v>8.125</v>
      </c>
      <c r="J2129" s="5391">
        <v>11.75</v>
      </c>
      <c r="K2129" s="5865"/>
      <c r="L2129" s="5866">
        <v>0</v>
      </c>
      <c r="M2129" s="5866">
        <v>0</v>
      </c>
      <c r="N2129" s="5867"/>
      <c r="O2129" s="5391">
        <v>30.16</v>
      </c>
      <c r="P2129" s="5391">
        <v>13.78</v>
      </c>
      <c r="Q2129" s="5393">
        <v>12.31</v>
      </c>
      <c r="R2129" s="5394">
        <v>616.5</v>
      </c>
      <c r="S2129" s="5391">
        <v>12.25</v>
      </c>
      <c r="T2129" s="5392">
        <v>1224.8</v>
      </c>
      <c r="U2129" s="1778">
        <v>12.242222211687286</v>
      </c>
      <c r="V2129" s="5392">
        <v>2523.8972399999998</v>
      </c>
      <c r="W2129" s="5391"/>
      <c r="X2129" s="5391"/>
      <c r="Y2129" s="5391"/>
      <c r="Z2129" s="5391"/>
      <c r="AA2129" s="5391"/>
      <c r="AB2129" s="1778"/>
      <c r="AC2129" s="5848"/>
    </row>
    <row r="2130" spans="1:29">
      <c r="A2130" s="5390">
        <v>40742</v>
      </c>
      <c r="B2130" s="5393">
        <v>8.6723194972007818</v>
      </c>
      <c r="C2130" s="5393">
        <v>9.33</v>
      </c>
      <c r="D2130" s="5838"/>
      <c r="E2130" s="5393">
        <v>8.26</v>
      </c>
      <c r="F2130" s="5393">
        <v>0.25652369978942352</v>
      </c>
      <c r="G2130" s="5393">
        <v>0.26</v>
      </c>
      <c r="H2130" s="5393">
        <v>0.24</v>
      </c>
      <c r="I2130" s="5391">
        <v>8.1875</v>
      </c>
      <c r="J2130" s="5391">
        <v>11.25</v>
      </c>
      <c r="K2130" s="5865"/>
      <c r="L2130" s="5866">
        <v>0</v>
      </c>
      <c r="M2130" s="5866">
        <v>0</v>
      </c>
      <c r="N2130" s="5867"/>
      <c r="O2130" s="5391">
        <v>29.43</v>
      </c>
      <c r="P2130" s="5391">
        <v>13.26</v>
      </c>
      <c r="Q2130" s="5393">
        <v>10.34</v>
      </c>
      <c r="R2130" s="5394">
        <v>522.20000000000005</v>
      </c>
      <c r="S2130" s="5391">
        <v>10.57</v>
      </c>
      <c r="T2130" s="5392">
        <v>1104.7</v>
      </c>
      <c r="U2130" s="1778">
        <v>10.464581579309575</v>
      </c>
      <c r="V2130" s="5392">
        <v>2067.8161319999999</v>
      </c>
      <c r="W2130" s="5391"/>
      <c r="X2130" s="5391"/>
      <c r="Y2130" s="5391"/>
      <c r="Z2130" s="5391"/>
      <c r="AA2130" s="5391"/>
      <c r="AB2130" s="1778"/>
      <c r="AC2130" s="5848"/>
    </row>
    <row r="2131" spans="1:29">
      <c r="A2131" s="5390">
        <v>40743</v>
      </c>
      <c r="B2131" s="5393">
        <v>10.550681199450153</v>
      </c>
      <c r="C2131" s="5393">
        <v>9.4499999999999993</v>
      </c>
      <c r="D2131" s="5838"/>
      <c r="E2131" s="5393">
        <v>11.25</v>
      </c>
      <c r="F2131" s="5393">
        <v>0.32668413415868974</v>
      </c>
      <c r="G2131" s="5393">
        <v>0.26</v>
      </c>
      <c r="H2131" s="5393">
        <v>0.55000000000000004</v>
      </c>
      <c r="I2131" s="5391">
        <v>11.6875</v>
      </c>
      <c r="J2131" s="5391">
        <v>11.875</v>
      </c>
      <c r="K2131" s="5865"/>
      <c r="L2131" s="5866">
        <v>0</v>
      </c>
      <c r="M2131" s="5866">
        <v>0</v>
      </c>
      <c r="N2131" s="5867"/>
      <c r="O2131" s="5391">
        <v>29.82</v>
      </c>
      <c r="P2131" s="5391">
        <v>13.14</v>
      </c>
      <c r="Q2131" s="5393">
        <v>9.8599999999999905</v>
      </c>
      <c r="R2131" s="5394">
        <v>514.70000000000005</v>
      </c>
      <c r="S2131" s="5391">
        <v>9.89</v>
      </c>
      <c r="T2131" s="5392">
        <v>1164.7</v>
      </c>
      <c r="U2131" s="1778">
        <v>9.8523252258697465</v>
      </c>
      <c r="V2131" s="5392">
        <v>2064.3239395000001</v>
      </c>
      <c r="W2131" s="5391"/>
      <c r="X2131" s="5391"/>
      <c r="Y2131" s="5391"/>
      <c r="Z2131" s="5391"/>
      <c r="AA2131" s="5391"/>
      <c r="AB2131" s="1778"/>
      <c r="AC2131" s="5848"/>
    </row>
    <row r="2132" spans="1:29">
      <c r="A2132" s="5390">
        <v>40744</v>
      </c>
      <c r="B2132" s="5393">
        <v>10.50195134473509</v>
      </c>
      <c r="C2132" s="5393">
        <v>9.4499999999999993</v>
      </c>
      <c r="D2132" s="5838"/>
      <c r="E2132" s="5393">
        <v>11.08</v>
      </c>
      <c r="F2132" s="5393">
        <v>0.30440918812206957</v>
      </c>
      <c r="G2132" s="5393">
        <v>0.27</v>
      </c>
      <c r="H2132" s="5393">
        <v>0.27</v>
      </c>
      <c r="I2132" s="5391">
        <v>10.625</v>
      </c>
      <c r="J2132" s="5391">
        <v>12.1875</v>
      </c>
      <c r="K2132" s="5865"/>
      <c r="L2132" s="5866">
        <v>0</v>
      </c>
      <c r="M2132" s="5866">
        <v>0</v>
      </c>
      <c r="N2132" s="5867"/>
      <c r="O2132" s="5391">
        <v>29.38</v>
      </c>
      <c r="P2132" s="5391">
        <v>12.79</v>
      </c>
      <c r="Q2132" s="5393">
        <v>9.66</v>
      </c>
      <c r="R2132" s="5394">
        <v>480.7</v>
      </c>
      <c r="S2132" s="5391">
        <v>9.7699999999999907</v>
      </c>
      <c r="T2132" s="5392">
        <v>1218.2</v>
      </c>
      <c r="U2132" s="1778">
        <v>9.784606322958366</v>
      </c>
      <c r="V2132" s="5392">
        <v>1879.9239064999999</v>
      </c>
      <c r="W2132" s="5391"/>
      <c r="X2132" s="5391"/>
      <c r="Y2132" s="5391"/>
      <c r="Z2132" s="5391"/>
      <c r="AA2132" s="5391"/>
      <c r="AB2132" s="1778"/>
      <c r="AC2132" s="5848"/>
    </row>
    <row r="2133" spans="1:29">
      <c r="A2133" s="5390">
        <v>40745</v>
      </c>
      <c r="B2133" s="5393">
        <v>10.500757028516775</v>
      </c>
      <c r="C2133" s="5393">
        <v>9.3800000000000008</v>
      </c>
      <c r="D2133" s="5838"/>
      <c r="E2133" s="5393">
        <v>11.2</v>
      </c>
      <c r="F2133" s="5393">
        <v>0.27600955109837633</v>
      </c>
      <c r="G2133" s="5393">
        <v>0.26</v>
      </c>
      <c r="H2133" s="5393">
        <v>0.28000000000000003</v>
      </c>
      <c r="I2133" s="5391">
        <v>10.9375</v>
      </c>
      <c r="J2133" s="5391">
        <v>11.6875</v>
      </c>
      <c r="K2133" s="5865"/>
      <c r="L2133" s="5866">
        <v>0</v>
      </c>
      <c r="M2133" s="5866">
        <v>0</v>
      </c>
      <c r="N2133" s="5867"/>
      <c r="O2133" s="5391">
        <v>29.48</v>
      </c>
      <c r="P2133" s="5391">
        <v>12.67</v>
      </c>
      <c r="Q2133" s="5393">
        <v>9.4600000000000009</v>
      </c>
      <c r="R2133" s="5394">
        <v>348</v>
      </c>
      <c r="S2133" s="5391">
        <v>9.65</v>
      </c>
      <c r="T2133" s="5392">
        <v>1069.0999999999999</v>
      </c>
      <c r="U2133" s="1778">
        <v>9.5807234041834004</v>
      </c>
      <c r="V2133" s="5392">
        <v>1762.5345820000005</v>
      </c>
      <c r="W2133" s="5391"/>
      <c r="X2133" s="5391"/>
      <c r="Y2133" s="5391"/>
      <c r="Z2133" s="5391"/>
      <c r="AA2133" s="5391"/>
      <c r="AB2133" s="1778"/>
      <c r="AC2133" s="5848"/>
    </row>
    <row r="2134" spans="1:29">
      <c r="A2134" s="5390">
        <v>40746</v>
      </c>
      <c r="B2134" s="5393">
        <v>10.498712021069318</v>
      </c>
      <c r="C2134" s="5393">
        <v>9.35</v>
      </c>
      <c r="D2134" s="5838"/>
      <c r="E2134" s="5393">
        <v>11.21</v>
      </c>
      <c r="F2134" s="5393">
        <v>0.26845668214490176</v>
      </c>
      <c r="G2134" s="5393">
        <v>0.27</v>
      </c>
      <c r="H2134" s="5393">
        <v>0.22</v>
      </c>
      <c r="I2134" s="5391">
        <v>11.0625</v>
      </c>
      <c r="J2134" s="5391">
        <v>11.8125</v>
      </c>
      <c r="K2134" s="5865"/>
      <c r="L2134" s="5866">
        <v>0</v>
      </c>
      <c r="M2134" s="5866">
        <v>0</v>
      </c>
      <c r="N2134" s="5867"/>
      <c r="O2134" s="5391">
        <v>30.25</v>
      </c>
      <c r="P2134" s="5391">
        <v>12.77</v>
      </c>
      <c r="Q2134" s="5393">
        <v>9.32</v>
      </c>
      <c r="R2134" s="5394">
        <v>361.5</v>
      </c>
      <c r="S2134" s="5391">
        <v>9.58</v>
      </c>
      <c r="T2134" s="5392">
        <v>1132.4000000000001</v>
      </c>
      <c r="U2134" s="1778">
        <v>9.5602818509833156</v>
      </c>
      <c r="V2134" s="5392">
        <v>1822.6921445</v>
      </c>
      <c r="W2134" s="5391"/>
      <c r="X2134" s="5391"/>
      <c r="Y2134" s="5391"/>
      <c r="Z2134" s="5391"/>
      <c r="AA2134" s="5391"/>
      <c r="AB2134" s="1778"/>
      <c r="AC2134" s="5848"/>
    </row>
    <row r="2135" spans="1:29">
      <c r="A2135" s="5390">
        <v>40749</v>
      </c>
      <c r="B2135" s="5393">
        <v>10.730590044087165</v>
      </c>
      <c r="C2135" s="5393">
        <v>9.26</v>
      </c>
      <c r="D2135" s="5838"/>
      <c r="E2135" s="5393">
        <v>11.73</v>
      </c>
      <c r="F2135" s="5393">
        <v>0.27917621545289489</v>
      </c>
      <c r="G2135" s="5393">
        <v>0.25</v>
      </c>
      <c r="H2135" s="5393">
        <v>0.4</v>
      </c>
      <c r="I2135" s="5391">
        <v>11.625</v>
      </c>
      <c r="J2135" s="5391">
        <v>11.875</v>
      </c>
      <c r="K2135" s="5865"/>
      <c r="L2135" s="5866">
        <v>0</v>
      </c>
      <c r="M2135" s="5866">
        <v>0</v>
      </c>
      <c r="N2135" s="5867"/>
      <c r="O2135" s="5391">
        <v>29.22</v>
      </c>
      <c r="P2135" s="5391">
        <v>12.53</v>
      </c>
      <c r="Q2135" s="5393">
        <v>9.74</v>
      </c>
      <c r="R2135" s="5394">
        <v>564.29999999999995</v>
      </c>
      <c r="S2135" s="5391">
        <v>9.7799999999999905</v>
      </c>
      <c r="T2135" s="5392">
        <v>1366.4</v>
      </c>
      <c r="U2135" s="1778">
        <v>9.6734855495764869</v>
      </c>
      <c r="V2135" s="5392">
        <v>2596.5956019999994</v>
      </c>
      <c r="W2135" s="5391"/>
      <c r="X2135" s="5391"/>
      <c r="Y2135" s="5391"/>
      <c r="Z2135" s="5391"/>
      <c r="AA2135" s="5391"/>
      <c r="AB2135" s="1778"/>
      <c r="AC2135" s="5848"/>
    </row>
    <row r="2136" spans="1:29">
      <c r="A2136" s="5390">
        <v>40750</v>
      </c>
      <c r="B2136" s="5393">
        <v>8.9610441767068281</v>
      </c>
      <c r="C2136" s="5393">
        <v>9.3800000000000008</v>
      </c>
      <c r="D2136" s="5838"/>
      <c r="E2136" s="5393">
        <v>8.56</v>
      </c>
      <c r="F2136" s="5393">
        <v>0.35582955001698635</v>
      </c>
      <c r="G2136" s="5393">
        <v>0.26</v>
      </c>
      <c r="H2136" s="5393">
        <v>0.91</v>
      </c>
      <c r="I2136" s="5391">
        <v>8.3125</v>
      </c>
      <c r="J2136" s="5391">
        <v>11.875</v>
      </c>
      <c r="K2136" s="5865"/>
      <c r="L2136" s="5866">
        <v>0</v>
      </c>
      <c r="M2136" s="5866">
        <v>0</v>
      </c>
      <c r="N2136" s="5867"/>
      <c r="O2136" s="5391">
        <v>29.71</v>
      </c>
      <c r="P2136" s="5391">
        <v>12.46</v>
      </c>
      <c r="Q2136" s="5393">
        <v>9.56</v>
      </c>
      <c r="R2136" s="5394">
        <v>597</v>
      </c>
      <c r="S2136" s="5391">
        <v>9.73</v>
      </c>
      <c r="T2136" s="5392">
        <v>1374.2</v>
      </c>
      <c r="U2136" s="1778">
        <v>9.8348067369938565</v>
      </c>
      <c r="V2136" s="5392">
        <v>2382.1147879999999</v>
      </c>
      <c r="W2136" s="5391"/>
      <c r="X2136" s="5391"/>
      <c r="Y2136" s="5391"/>
      <c r="Z2136" s="5391"/>
      <c r="AA2136" s="5391"/>
      <c r="AB2136" s="1778"/>
      <c r="AC2136" s="5848"/>
    </row>
    <row r="2137" spans="1:29">
      <c r="A2137" s="5390">
        <v>40751</v>
      </c>
      <c r="B2137" s="5393">
        <v>10.140460900466715</v>
      </c>
      <c r="C2137" s="5393">
        <v>9.3699999999999992</v>
      </c>
      <c r="D2137" s="5838"/>
      <c r="E2137" s="5393">
        <v>10.4</v>
      </c>
      <c r="F2137" s="5393">
        <v>0.26583442986427158</v>
      </c>
      <c r="G2137" s="5393">
        <v>0.26</v>
      </c>
      <c r="H2137" s="5393">
        <v>0.26</v>
      </c>
      <c r="I2137" s="5391">
        <v>10.25</v>
      </c>
      <c r="J2137" s="5391">
        <v>11.9375</v>
      </c>
      <c r="K2137" s="5865"/>
      <c r="L2137" s="5866">
        <v>0</v>
      </c>
      <c r="M2137" s="5866">
        <v>0</v>
      </c>
      <c r="N2137" s="5867"/>
      <c r="O2137" s="5391">
        <v>28.97</v>
      </c>
      <c r="P2137" s="5391">
        <v>12.54</v>
      </c>
      <c r="Q2137" s="5393">
        <v>9.6899999999999906</v>
      </c>
      <c r="R2137" s="5394">
        <v>550.5</v>
      </c>
      <c r="S2137" s="5391">
        <v>9.99</v>
      </c>
      <c r="T2137" s="5392">
        <v>1348.8</v>
      </c>
      <c r="U2137" s="1778">
        <v>9.9352967800763334</v>
      </c>
      <c r="V2137" s="5392">
        <v>1726.4858105000001</v>
      </c>
      <c r="W2137" s="5391"/>
      <c r="X2137" s="5391"/>
      <c r="Y2137" s="5391"/>
      <c r="Z2137" s="5391"/>
      <c r="AA2137" s="5391"/>
      <c r="AB2137" s="1778"/>
      <c r="AC2137" s="5848"/>
    </row>
    <row r="2138" spans="1:29">
      <c r="A2138" s="5390">
        <v>40752</v>
      </c>
      <c r="B2138" s="5393">
        <v>10.520737081897163</v>
      </c>
      <c r="C2138" s="5393">
        <v>9.3699999999999992</v>
      </c>
      <c r="D2138" s="5838"/>
      <c r="E2138" s="5393">
        <v>11.16</v>
      </c>
      <c r="F2138" s="5393">
        <v>0.30747825804072959</v>
      </c>
      <c r="G2138" s="5393">
        <v>0.26</v>
      </c>
      <c r="H2138" s="5393">
        <v>0.36</v>
      </c>
      <c r="I2138" s="5391">
        <v>11.375</v>
      </c>
      <c r="J2138" s="5391">
        <v>11.8125</v>
      </c>
      <c r="K2138" s="5865"/>
      <c r="L2138" s="5866">
        <v>0</v>
      </c>
      <c r="M2138" s="5866">
        <v>0</v>
      </c>
      <c r="N2138" s="5867"/>
      <c r="O2138" s="5391">
        <v>29.53</v>
      </c>
      <c r="P2138" s="5391">
        <v>12.52</v>
      </c>
      <c r="Q2138" s="5393">
        <v>9.48</v>
      </c>
      <c r="R2138" s="5394">
        <v>376</v>
      </c>
      <c r="S2138" s="5391">
        <v>9.6300000000000008</v>
      </c>
      <c r="T2138" s="5392">
        <v>1016.3</v>
      </c>
      <c r="U2138" s="1778">
        <v>9.3590837285463557</v>
      </c>
      <c r="V2138" s="5392">
        <v>1298.5170085</v>
      </c>
      <c r="W2138" s="5391"/>
      <c r="X2138" s="5391"/>
      <c r="Y2138" s="5391"/>
      <c r="Z2138" s="5391"/>
      <c r="AA2138" s="5391"/>
      <c r="AB2138" s="1778"/>
      <c r="AC2138" s="5848"/>
    </row>
    <row r="2139" spans="1:29">
      <c r="A2139" s="5390">
        <v>40753</v>
      </c>
      <c r="B2139" s="5393">
        <v>9.9387315638378801</v>
      </c>
      <c r="C2139" s="5393">
        <v>9.2200000000000006</v>
      </c>
      <c r="D2139" s="5838"/>
      <c r="E2139" s="5393">
        <v>10.27</v>
      </c>
      <c r="F2139" s="5393">
        <v>0.20376246462832009</v>
      </c>
      <c r="G2139" s="5393">
        <v>0.26</v>
      </c>
      <c r="H2139" s="5393">
        <v>0.14000000000000001</v>
      </c>
      <c r="I2139" s="5391">
        <v>10.125</v>
      </c>
      <c r="J2139" s="5391">
        <v>12</v>
      </c>
      <c r="K2139" s="5865"/>
      <c r="L2139" s="5866">
        <v>0</v>
      </c>
      <c r="M2139" s="5866">
        <v>0</v>
      </c>
      <c r="N2139" s="5867"/>
      <c r="O2139" s="5391">
        <v>29.28</v>
      </c>
      <c r="P2139" s="5391">
        <v>12.45</v>
      </c>
      <c r="Q2139" s="5393">
        <v>9.3000000000000007</v>
      </c>
      <c r="R2139" s="5394">
        <v>280.3</v>
      </c>
      <c r="S2139" s="5391">
        <v>9.4700000000000006</v>
      </c>
      <c r="T2139" s="5392">
        <v>776.4</v>
      </c>
      <c r="U2139" s="1778">
        <v>9.3199765009264262</v>
      </c>
      <c r="V2139" s="5392">
        <v>1345.3332479999999</v>
      </c>
      <c r="W2139" s="5391"/>
      <c r="X2139" s="5391"/>
      <c r="Y2139" s="5391"/>
      <c r="Z2139" s="5391"/>
      <c r="AA2139" s="5391"/>
      <c r="AB2139" s="1778"/>
      <c r="AC2139" s="5848"/>
    </row>
    <row r="2140" spans="1:29">
      <c r="A2140" s="5390">
        <v>40756</v>
      </c>
      <c r="B2140" s="5393">
        <v>10.785061902485726</v>
      </c>
      <c r="C2140" s="5393">
        <v>9.44</v>
      </c>
      <c r="D2140" s="5838"/>
      <c r="E2140" s="5393">
        <v>11.62</v>
      </c>
      <c r="F2140" s="5393">
        <v>0.28780299482450133</v>
      </c>
      <c r="G2140" s="5393">
        <v>0.26</v>
      </c>
      <c r="H2140" s="5393">
        <v>0.41</v>
      </c>
      <c r="I2140" s="5391">
        <v>11.4375</v>
      </c>
      <c r="J2140" s="5391">
        <v>12</v>
      </c>
      <c r="K2140" s="5865"/>
      <c r="L2140" s="5866">
        <v>0</v>
      </c>
      <c r="M2140" s="5866">
        <v>0</v>
      </c>
      <c r="N2140" s="5867"/>
      <c r="O2140" s="5391">
        <v>28.62</v>
      </c>
      <c r="P2140" s="5391">
        <v>12.54</v>
      </c>
      <c r="Q2140" s="5393">
        <v>9.5999999999999908</v>
      </c>
      <c r="R2140" s="5394">
        <v>389</v>
      </c>
      <c r="S2140" s="5391">
        <v>9.6300000000000008</v>
      </c>
      <c r="T2140" s="5392">
        <v>906.6</v>
      </c>
      <c r="U2140" s="1778">
        <v>9.6134001095344619</v>
      </c>
      <c r="V2140" s="5392">
        <v>2104.5452139999993</v>
      </c>
      <c r="W2140" s="5391"/>
      <c r="X2140" s="5391"/>
      <c r="Y2140" s="5391"/>
      <c r="Z2140" s="5391"/>
      <c r="AA2140" s="5391"/>
      <c r="AB2140" s="1778"/>
      <c r="AC2140" s="5848"/>
    </row>
    <row r="2141" spans="1:29">
      <c r="A2141" s="5390">
        <v>40757</v>
      </c>
      <c r="B2141" s="5393">
        <v>10.831352787278448</v>
      </c>
      <c r="C2141" s="5393">
        <v>9.4700000000000006</v>
      </c>
      <c r="D2141" s="5838"/>
      <c r="E2141" s="5393">
        <v>11.62</v>
      </c>
      <c r="F2141" s="5393">
        <v>0.3916954201045777</v>
      </c>
      <c r="G2141" s="5393">
        <v>0.26</v>
      </c>
      <c r="H2141" s="5393">
        <v>0.89</v>
      </c>
      <c r="I2141" s="5391">
        <v>11.875</v>
      </c>
      <c r="J2141" s="5391">
        <v>12.375</v>
      </c>
      <c r="K2141" s="5865"/>
      <c r="L2141" s="5866">
        <v>0</v>
      </c>
      <c r="M2141" s="5866">
        <v>0</v>
      </c>
      <c r="N2141" s="5867"/>
      <c r="O2141" s="5391">
        <v>29.31</v>
      </c>
      <c r="P2141" s="5391">
        <v>12.64</v>
      </c>
      <c r="Q2141" s="5393">
        <v>9.5199999999999907</v>
      </c>
      <c r="R2141" s="5394">
        <v>400.5</v>
      </c>
      <c r="S2141" s="5391">
        <v>9.5500000000000007</v>
      </c>
      <c r="T2141" s="5392">
        <v>935.2</v>
      </c>
      <c r="U2141" s="1778">
        <v>9.6033795519899758</v>
      </c>
      <c r="V2141" s="5392">
        <v>2090.8264466000005</v>
      </c>
      <c r="W2141" s="5391"/>
      <c r="X2141" s="5391"/>
      <c r="Y2141" s="5391"/>
      <c r="Z2141" s="5391"/>
      <c r="AA2141" s="5391"/>
      <c r="AB2141" s="1778"/>
      <c r="AC2141" s="5848"/>
    </row>
    <row r="2142" spans="1:29">
      <c r="A2142" s="5390">
        <v>40758</v>
      </c>
      <c r="B2142" s="5393">
        <v>9.3977120762921462</v>
      </c>
      <c r="C2142" s="5393">
        <v>9.23</v>
      </c>
      <c r="D2142" s="5838"/>
      <c r="E2142" s="5393">
        <v>9.25</v>
      </c>
      <c r="F2142" s="5393">
        <v>0.27794409984306107</v>
      </c>
      <c r="G2142" s="5393">
        <v>0.26</v>
      </c>
      <c r="H2142" s="5393">
        <v>0.36</v>
      </c>
      <c r="I2142" s="5391">
        <v>9.125</v>
      </c>
      <c r="J2142" s="5391">
        <v>12</v>
      </c>
      <c r="K2142" s="5865"/>
      <c r="L2142" s="5866">
        <v>0</v>
      </c>
      <c r="M2142" s="5866">
        <v>0</v>
      </c>
      <c r="N2142" s="5867"/>
      <c r="O2142" s="5391">
        <v>29.32</v>
      </c>
      <c r="P2142" s="5391">
        <v>12.49</v>
      </c>
      <c r="Q2142" s="5393">
        <v>9.4700000000000006</v>
      </c>
      <c r="R2142" s="5394">
        <v>364.5</v>
      </c>
      <c r="S2142" s="5391">
        <v>9.66</v>
      </c>
      <c r="T2142" s="5392">
        <v>912.4</v>
      </c>
      <c r="U2142" s="1778">
        <v>9.4187271994281332</v>
      </c>
      <c r="V2142" s="5392">
        <v>1613.4294995</v>
      </c>
      <c r="W2142" s="5391"/>
      <c r="X2142" s="5391"/>
      <c r="Y2142" s="5391"/>
      <c r="Z2142" s="5391"/>
      <c r="AA2142" s="5391"/>
      <c r="AB2142" s="1778"/>
      <c r="AC2142" s="5848"/>
    </row>
    <row r="2143" spans="1:29">
      <c r="A2143" s="5390">
        <v>40759</v>
      </c>
      <c r="B2143" s="5393">
        <v>10.856956843312366</v>
      </c>
      <c r="C2143" s="5393">
        <v>9.49</v>
      </c>
      <c r="D2143" s="5838"/>
      <c r="E2143" s="5393">
        <v>11.72</v>
      </c>
      <c r="F2143" s="5393">
        <v>0.37583064054508192</v>
      </c>
      <c r="G2143" s="5393">
        <v>0.26</v>
      </c>
      <c r="H2143" s="5393">
        <v>0.81</v>
      </c>
      <c r="I2143" s="5391">
        <v>11.6875</v>
      </c>
      <c r="J2143" s="5391">
        <v>12.3125</v>
      </c>
      <c r="K2143" s="5865"/>
      <c r="L2143" s="5866">
        <v>0</v>
      </c>
      <c r="M2143" s="5866">
        <v>0</v>
      </c>
      <c r="N2143" s="5867"/>
      <c r="O2143" s="5391">
        <v>29.45</v>
      </c>
      <c r="P2143" s="5391">
        <v>12.73</v>
      </c>
      <c r="Q2143" s="5393">
        <v>9.6199999999999903</v>
      </c>
      <c r="R2143" s="5394">
        <v>386.5</v>
      </c>
      <c r="S2143" s="5391">
        <v>9.58</v>
      </c>
      <c r="T2143" s="5392">
        <v>936.5</v>
      </c>
      <c r="U2143" s="1778">
        <v>9.3324517721530533</v>
      </c>
      <c r="V2143" s="5392">
        <v>1651.8300238999996</v>
      </c>
      <c r="W2143" s="5391"/>
      <c r="X2143" s="5391"/>
      <c r="Y2143" s="5391"/>
      <c r="Z2143" s="5391"/>
      <c r="AA2143" s="5391"/>
      <c r="AB2143" s="1778"/>
      <c r="AC2143" s="5848"/>
    </row>
    <row r="2144" spans="1:29">
      <c r="A2144" s="5390">
        <v>40760</v>
      </c>
      <c r="B2144" s="5393">
        <v>10.741947183526836</v>
      </c>
      <c r="C2144" s="5393">
        <v>9.49</v>
      </c>
      <c r="D2144" s="5838"/>
      <c r="E2144" s="5393">
        <v>11.66</v>
      </c>
      <c r="F2144" s="5393">
        <v>0.29739374398802948</v>
      </c>
      <c r="G2144" s="5393">
        <v>0.26</v>
      </c>
      <c r="H2144" s="5393">
        <v>0.32</v>
      </c>
      <c r="I2144" s="5391">
        <v>11.4375</v>
      </c>
      <c r="J2144" s="5391">
        <v>12.25</v>
      </c>
      <c r="K2144" s="5865"/>
      <c r="L2144" s="5866">
        <v>0</v>
      </c>
      <c r="M2144" s="5866">
        <v>0</v>
      </c>
      <c r="N2144" s="5867"/>
      <c r="O2144" s="5391">
        <v>30.22</v>
      </c>
      <c r="P2144" s="5391">
        <v>12.63</v>
      </c>
      <c r="Q2144" s="5393">
        <v>9.48</v>
      </c>
      <c r="R2144" s="5394">
        <v>387</v>
      </c>
      <c r="S2144" s="5391">
        <v>9.4700000000000006</v>
      </c>
      <c r="T2144" s="5392">
        <v>985.3</v>
      </c>
      <c r="U2144" s="1778">
        <v>9.2755314170397529</v>
      </c>
      <c r="V2144" s="5392">
        <v>1353.5572709999999</v>
      </c>
      <c r="W2144" s="5391"/>
      <c r="X2144" s="5391"/>
      <c r="Y2144" s="5391"/>
      <c r="Z2144" s="5391"/>
      <c r="AA2144" s="5391"/>
      <c r="AB2144" s="1778"/>
      <c r="AC2144" s="5848"/>
    </row>
    <row r="2145" spans="1:29">
      <c r="A2145" s="5390">
        <v>40763</v>
      </c>
      <c r="B2145" s="5393">
        <v>9.439316637635784</v>
      </c>
      <c r="C2145" s="5393">
        <v>9.44</v>
      </c>
      <c r="D2145" s="5838"/>
      <c r="E2145" s="5393">
        <v>9.25</v>
      </c>
      <c r="F2145" s="5393">
        <v>0.2488418796779471</v>
      </c>
      <c r="G2145" s="5393">
        <v>0.26</v>
      </c>
      <c r="H2145" s="5393">
        <v>0.21</v>
      </c>
      <c r="I2145" s="5391">
        <v>8.9375</v>
      </c>
      <c r="J2145" s="5391">
        <v>12.375</v>
      </c>
      <c r="K2145" s="5865"/>
      <c r="L2145" s="5866">
        <v>0</v>
      </c>
      <c r="M2145" s="5866">
        <v>0</v>
      </c>
      <c r="N2145" s="5867"/>
      <c r="O2145" s="5391">
        <v>29.67</v>
      </c>
      <c r="P2145" s="5391">
        <v>12.62</v>
      </c>
      <c r="Q2145" s="5393">
        <v>9.66</v>
      </c>
      <c r="R2145" s="5394">
        <v>370.3</v>
      </c>
      <c r="S2145" s="5391">
        <v>9.58</v>
      </c>
      <c r="T2145" s="5392">
        <v>1061.8</v>
      </c>
      <c r="U2145" s="1778">
        <v>9.3037004189508359</v>
      </c>
      <c r="V2145" s="5392">
        <v>1847.4074055000001</v>
      </c>
      <c r="W2145" s="5391"/>
      <c r="X2145" s="5391"/>
      <c r="Y2145" s="5391"/>
      <c r="Z2145" s="5391"/>
      <c r="AA2145" s="5391"/>
      <c r="AB2145" s="1778"/>
      <c r="AC2145" s="5848"/>
    </row>
    <row r="2146" spans="1:29">
      <c r="A2146" s="5390">
        <v>40764</v>
      </c>
      <c r="B2146" s="5393">
        <v>11.210864302536367</v>
      </c>
      <c r="C2146" s="5393">
        <v>9.5</v>
      </c>
      <c r="D2146" s="5838"/>
      <c r="E2146" s="5393">
        <v>12.41</v>
      </c>
      <c r="F2146" s="5393">
        <v>0.41290264325973519</v>
      </c>
      <c r="G2146" s="5393">
        <v>0.27</v>
      </c>
      <c r="H2146" s="5393">
        <v>0.83</v>
      </c>
      <c r="I2146" s="5391">
        <v>12.25</v>
      </c>
      <c r="J2146" s="5391">
        <v>12.5</v>
      </c>
      <c r="K2146" s="5865"/>
      <c r="L2146" s="5866">
        <v>0</v>
      </c>
      <c r="M2146" s="5866">
        <v>0</v>
      </c>
      <c r="N2146" s="5867"/>
      <c r="O2146" s="5391">
        <v>30.37</v>
      </c>
      <c r="P2146" s="5391">
        <v>12.71</v>
      </c>
      <c r="Q2146" s="5393">
        <v>9.4700000000000006</v>
      </c>
      <c r="R2146" s="5394">
        <v>297.3</v>
      </c>
      <c r="S2146" s="5391">
        <v>9.5500000000000007</v>
      </c>
      <c r="T2146" s="5392">
        <v>799.4</v>
      </c>
      <c r="U2146" s="1778">
        <v>9.215044679285457</v>
      </c>
      <c r="V2146" s="5392">
        <v>1635.1801393999997</v>
      </c>
      <c r="W2146" s="5391"/>
      <c r="X2146" s="5391"/>
      <c r="Y2146" s="5391"/>
      <c r="Z2146" s="5391"/>
      <c r="AA2146" s="5391"/>
      <c r="AB2146" s="1778"/>
      <c r="AC2146" s="5848"/>
    </row>
    <row r="2147" spans="1:29">
      <c r="A2147" s="5390">
        <v>40765</v>
      </c>
      <c r="B2147" s="5393">
        <v>10.912731916605113</v>
      </c>
      <c r="C2147" s="5393">
        <v>9.9499999999999993</v>
      </c>
      <c r="D2147" s="5838"/>
      <c r="E2147" s="5393">
        <v>11.64</v>
      </c>
      <c r="F2147" s="5393">
        <v>0.27500274633941862</v>
      </c>
      <c r="G2147" s="5393">
        <v>0.26</v>
      </c>
      <c r="H2147" s="5393">
        <v>0.27</v>
      </c>
      <c r="I2147" s="5391">
        <v>11.5</v>
      </c>
      <c r="J2147" s="5391">
        <v>12</v>
      </c>
      <c r="K2147" s="5865"/>
      <c r="L2147" s="5866">
        <v>0</v>
      </c>
      <c r="M2147" s="5866">
        <v>0</v>
      </c>
      <c r="N2147" s="5867"/>
      <c r="O2147" s="5391">
        <v>29.91</v>
      </c>
      <c r="P2147" s="5391">
        <v>12.82</v>
      </c>
      <c r="Q2147" s="5393">
        <v>9.41</v>
      </c>
      <c r="R2147" s="5394">
        <v>270.3</v>
      </c>
      <c r="S2147" s="5391">
        <v>9.4700000000000006</v>
      </c>
      <c r="T2147" s="5392">
        <v>910.5</v>
      </c>
      <c r="U2147" s="1778">
        <v>9.2367632225654752</v>
      </c>
      <c r="V2147" s="5392">
        <v>1434.0259854999999</v>
      </c>
      <c r="W2147" s="5391"/>
      <c r="X2147" s="5391"/>
      <c r="Y2147" s="5391"/>
      <c r="Z2147" s="5391"/>
      <c r="AA2147" s="5391"/>
      <c r="AB2147" s="1778"/>
      <c r="AC2147" s="5848"/>
    </row>
    <row r="2148" spans="1:29">
      <c r="A2148" s="5390">
        <v>40766</v>
      </c>
      <c r="B2148" s="5393">
        <v>10.825755535567374</v>
      </c>
      <c r="C2148" s="5393">
        <v>9.56</v>
      </c>
      <c r="D2148" s="5838"/>
      <c r="E2148" s="5393">
        <v>11.45</v>
      </c>
      <c r="F2148" s="5393">
        <v>0.30745611273354978</v>
      </c>
      <c r="G2148" s="5393">
        <v>0.26</v>
      </c>
      <c r="H2148" s="5393">
        <v>0.35</v>
      </c>
      <c r="I2148" s="5391">
        <v>11.5</v>
      </c>
      <c r="J2148" s="5391">
        <v>12.4375</v>
      </c>
      <c r="K2148" s="5865"/>
      <c r="L2148" s="5866">
        <v>0</v>
      </c>
      <c r="M2148" s="5866">
        <v>0</v>
      </c>
      <c r="N2148" s="5867"/>
      <c r="O2148" s="5391">
        <v>30.12</v>
      </c>
      <c r="P2148" s="5391">
        <v>12.83</v>
      </c>
      <c r="Q2148" s="5393">
        <v>9.6099999999999905</v>
      </c>
      <c r="R2148" s="5394">
        <v>304.3</v>
      </c>
      <c r="S2148" s="5391">
        <v>9.5199999999999907</v>
      </c>
      <c r="T2148" s="5392">
        <v>962.4</v>
      </c>
      <c r="U2148" s="1778">
        <v>9.1775876260447511</v>
      </c>
      <c r="V2148" s="5392">
        <v>1265.7230421999998</v>
      </c>
      <c r="W2148" s="5391"/>
      <c r="X2148" s="5391"/>
      <c r="Y2148" s="5391"/>
      <c r="Z2148" s="5391"/>
      <c r="AA2148" s="5391"/>
      <c r="AB2148" s="1778"/>
      <c r="AC2148" s="5848"/>
    </row>
    <row r="2149" spans="1:29">
      <c r="A2149" s="5390">
        <v>40767</v>
      </c>
      <c r="B2149" s="5393">
        <v>9.1751102483362033</v>
      </c>
      <c r="C2149" s="5393">
        <v>9.4</v>
      </c>
      <c r="D2149" s="5838"/>
      <c r="E2149" s="5393">
        <v>8.9</v>
      </c>
      <c r="F2149" s="5393">
        <v>0.23141036089785441</v>
      </c>
      <c r="G2149" s="5393">
        <v>0.26</v>
      </c>
      <c r="H2149" s="5393">
        <v>0.13</v>
      </c>
      <c r="I2149" s="5391">
        <v>8.75</v>
      </c>
      <c r="J2149" s="5391">
        <v>12</v>
      </c>
      <c r="K2149" s="5865"/>
      <c r="L2149" s="5866">
        <v>0</v>
      </c>
      <c r="M2149" s="5866">
        <v>0</v>
      </c>
      <c r="N2149" s="5867"/>
      <c r="O2149" s="5391">
        <v>30.69</v>
      </c>
      <c r="P2149" s="5391">
        <v>12.94</v>
      </c>
      <c r="Q2149" s="5393">
        <v>9.32</v>
      </c>
      <c r="R2149" s="5394">
        <v>370.3</v>
      </c>
      <c r="S2149" s="5391">
        <v>9.32</v>
      </c>
      <c r="T2149" s="5392">
        <v>923.6</v>
      </c>
      <c r="U2149" s="1778">
        <v>9.1633640211314393</v>
      </c>
      <c r="V2149" s="5392">
        <v>1139.4388810999994</v>
      </c>
      <c r="W2149" s="5391"/>
      <c r="X2149" s="5391"/>
      <c r="Y2149" s="5391"/>
      <c r="Z2149" s="5391"/>
      <c r="AA2149" s="5391"/>
      <c r="AB2149" s="1778"/>
      <c r="AC2149" s="5848"/>
    </row>
    <row r="2150" spans="1:29">
      <c r="A2150" s="5390">
        <v>40770</v>
      </c>
      <c r="B2150" s="5393">
        <v>9.5489144328869493</v>
      </c>
      <c r="C2150" s="5393">
        <v>9.4700000000000006</v>
      </c>
      <c r="D2150" s="5838"/>
      <c r="E2150" s="5393">
        <v>9.32</v>
      </c>
      <c r="F2150" s="5393">
        <v>0.29255373878467084</v>
      </c>
      <c r="G2150" s="5393">
        <v>0.26</v>
      </c>
      <c r="H2150" s="5393">
        <v>0.36</v>
      </c>
      <c r="I2150" s="5391">
        <v>9.125</v>
      </c>
      <c r="J2150" s="5391">
        <v>12.25</v>
      </c>
      <c r="K2150" s="5865"/>
      <c r="L2150" s="5866">
        <v>0</v>
      </c>
      <c r="M2150" s="5866">
        <v>0</v>
      </c>
      <c r="N2150" s="5867"/>
      <c r="O2150" s="5391">
        <v>30.38</v>
      </c>
      <c r="P2150" s="5391">
        <v>12.82</v>
      </c>
      <c r="Q2150" s="5393">
        <v>9.2899999999999903</v>
      </c>
      <c r="R2150" s="5394">
        <v>332.3</v>
      </c>
      <c r="S2150" s="5391">
        <v>9.3499999999999908</v>
      </c>
      <c r="T2150" s="5392">
        <v>896</v>
      </c>
      <c r="U2150" s="1778">
        <v>9.2782530264405629</v>
      </c>
      <c r="V2150" s="5392">
        <v>1239.809784</v>
      </c>
      <c r="W2150" s="5391"/>
      <c r="X2150" s="5391"/>
      <c r="Y2150" s="5391"/>
      <c r="Z2150" s="5391"/>
      <c r="AA2150" s="5391"/>
      <c r="AB2150" s="1778"/>
      <c r="AC2150" s="5848"/>
    </row>
    <row r="2151" spans="1:29">
      <c r="A2151" s="5390">
        <v>40771</v>
      </c>
      <c r="B2151" s="5393">
        <v>9.5502361263796001</v>
      </c>
      <c r="C2151" s="5393">
        <v>9.77</v>
      </c>
      <c r="D2151" s="5838"/>
      <c r="E2151" s="5393">
        <v>9.2899999999999991</v>
      </c>
      <c r="F2151" s="5393">
        <v>0.27884650123233778</v>
      </c>
      <c r="G2151" s="5393">
        <v>0.26</v>
      </c>
      <c r="H2151" s="5393">
        <v>0.3</v>
      </c>
      <c r="I2151" s="5391">
        <v>9.1875</v>
      </c>
      <c r="J2151" s="5391">
        <v>12.5625</v>
      </c>
      <c r="K2151" s="5865"/>
      <c r="L2151" s="5866">
        <v>0</v>
      </c>
      <c r="M2151" s="5866">
        <v>0</v>
      </c>
      <c r="N2151" s="5867"/>
      <c r="O2151" s="5391">
        <v>30.54</v>
      </c>
      <c r="P2151" s="5391">
        <v>12.66</v>
      </c>
      <c r="Q2151" s="5393">
        <v>9.33</v>
      </c>
      <c r="R2151" s="5394">
        <v>323.8</v>
      </c>
      <c r="S2151" s="5391">
        <v>9.31</v>
      </c>
      <c r="T2151" s="5392">
        <v>893.9</v>
      </c>
      <c r="U2151" s="1778">
        <v>9.2885625454202128</v>
      </c>
      <c r="V2151" s="5392">
        <v>1418.0346764999999</v>
      </c>
      <c r="W2151" s="5391"/>
      <c r="X2151" s="5391"/>
      <c r="Y2151" s="5391"/>
      <c r="Z2151" s="5391"/>
      <c r="AA2151" s="5391"/>
      <c r="AB2151" s="1778"/>
      <c r="AC2151" s="5848"/>
    </row>
    <row r="2152" spans="1:29">
      <c r="A2152" s="5390">
        <v>40772</v>
      </c>
      <c r="B2152" s="5393">
        <v>8.8461379598807035</v>
      </c>
      <c r="C2152" s="5393">
        <v>9.66</v>
      </c>
      <c r="D2152" s="5838"/>
      <c r="E2152" s="5393">
        <v>8.4</v>
      </c>
      <c r="F2152" s="5393">
        <v>0.25883340352566031</v>
      </c>
      <c r="G2152" s="5393">
        <v>0.26</v>
      </c>
      <c r="H2152" s="5393">
        <v>0.25</v>
      </c>
      <c r="I2152" s="5391">
        <v>8.25</v>
      </c>
      <c r="J2152" s="5391">
        <v>12.0625</v>
      </c>
      <c r="K2152" s="5865"/>
      <c r="L2152" s="5866">
        <v>0</v>
      </c>
      <c r="M2152" s="5866">
        <v>0</v>
      </c>
      <c r="N2152" s="5867"/>
      <c r="O2152" s="5391">
        <v>30.18</v>
      </c>
      <c r="P2152" s="5391">
        <v>12.58</v>
      </c>
      <c r="Q2152" s="5393">
        <v>10.0299999999999</v>
      </c>
      <c r="R2152" s="5394">
        <v>340.8</v>
      </c>
      <c r="S2152" s="5391">
        <v>9.6300000000000008</v>
      </c>
      <c r="T2152" s="5392">
        <v>906.9</v>
      </c>
      <c r="U2152" s="1778">
        <v>9.2574700456602717</v>
      </c>
      <c r="V2152" s="5392">
        <v>1483.810217499999</v>
      </c>
      <c r="W2152" s="5391"/>
      <c r="X2152" s="5391"/>
      <c r="Y2152" s="5391"/>
      <c r="Z2152" s="5391"/>
      <c r="AA2152" s="5391"/>
      <c r="AB2152" s="1778"/>
      <c r="AC2152" s="5848"/>
    </row>
    <row r="2153" spans="1:29">
      <c r="A2153" s="5390">
        <v>40773</v>
      </c>
      <c r="B2153" s="5393">
        <v>10.932665715334759</v>
      </c>
      <c r="C2153" s="5393">
        <v>9.61</v>
      </c>
      <c r="D2153" s="5838"/>
      <c r="E2153" s="5393">
        <v>12.03</v>
      </c>
      <c r="F2153" s="5393">
        <v>0.35935089489279554</v>
      </c>
      <c r="G2153" s="5393">
        <v>0.27</v>
      </c>
      <c r="H2153" s="5393">
        <v>0.6</v>
      </c>
      <c r="I2153" s="5391">
        <v>11.9375</v>
      </c>
      <c r="J2153" s="5391">
        <v>12.4375</v>
      </c>
      <c r="K2153" s="5865"/>
      <c r="L2153" s="5866">
        <v>0</v>
      </c>
      <c r="M2153" s="5866">
        <v>0</v>
      </c>
      <c r="N2153" s="5867"/>
      <c r="O2153" s="5391">
        <v>30</v>
      </c>
      <c r="P2153" s="5391">
        <v>12.6</v>
      </c>
      <c r="Q2153" s="5393">
        <v>9.2899999999999903</v>
      </c>
      <c r="R2153" s="5394">
        <v>402.3</v>
      </c>
      <c r="S2153" s="5391">
        <v>9.39</v>
      </c>
      <c r="T2153" s="5392">
        <v>1008.4</v>
      </c>
      <c r="U2153" s="1778">
        <v>9.2413009074052006</v>
      </c>
      <c r="V2153" s="5392">
        <v>1437.3110101999998</v>
      </c>
      <c r="W2153" s="5391"/>
      <c r="X2153" s="5391"/>
      <c r="Y2153" s="5391"/>
      <c r="Z2153" s="5391"/>
      <c r="AA2153" s="5391"/>
      <c r="AB2153" s="1778"/>
      <c r="AC2153" s="5848"/>
    </row>
    <row r="2154" spans="1:29">
      <c r="A2154" s="5390">
        <v>40774</v>
      </c>
      <c r="B2154" s="5393">
        <v>9.7834622007041929</v>
      </c>
      <c r="C2154" s="5393">
        <v>9.59</v>
      </c>
      <c r="D2154" s="5838"/>
      <c r="E2154" s="5393">
        <v>9.59</v>
      </c>
      <c r="F2154" s="5393">
        <v>0.29716895996273801</v>
      </c>
      <c r="G2154" s="5393">
        <v>0.27</v>
      </c>
      <c r="H2154" s="5393">
        <v>0.36</v>
      </c>
      <c r="I2154" s="5391">
        <v>9.0625</v>
      </c>
      <c r="J2154" s="5391">
        <v>12.6875</v>
      </c>
      <c r="K2154" s="5865"/>
      <c r="L2154" s="5866">
        <v>0</v>
      </c>
      <c r="M2154" s="5866">
        <v>0</v>
      </c>
      <c r="N2154" s="5867"/>
      <c r="O2154" s="5391">
        <v>30.61</v>
      </c>
      <c r="P2154" s="5391">
        <v>12.64</v>
      </c>
      <c r="Q2154" s="5393">
        <v>9.15</v>
      </c>
      <c r="R2154" s="5394">
        <v>426.3</v>
      </c>
      <c r="S2154" s="5391">
        <v>9.2699999999999907</v>
      </c>
      <c r="T2154" s="5392">
        <v>991.1</v>
      </c>
      <c r="U2154" s="1778">
        <v>9.217915088285924</v>
      </c>
      <c r="V2154" s="5392">
        <v>1066.6543360000001</v>
      </c>
      <c r="W2154" s="5391"/>
      <c r="X2154" s="5391"/>
      <c r="Y2154" s="5391"/>
      <c r="Z2154" s="5391"/>
      <c r="AA2154" s="5391"/>
      <c r="AB2154" s="1778"/>
      <c r="AC2154" s="5848"/>
    </row>
    <row r="2155" spans="1:29">
      <c r="A2155" s="5390">
        <v>40778</v>
      </c>
      <c r="B2155" s="5393">
        <v>10.156040815011277</v>
      </c>
      <c r="C2155" s="5393">
        <v>9.57</v>
      </c>
      <c r="D2155" s="5838"/>
      <c r="E2155" s="5393">
        <v>10.19</v>
      </c>
      <c r="F2155" s="5393">
        <v>0.26680407138643875</v>
      </c>
      <c r="G2155" s="5393">
        <v>0.26</v>
      </c>
      <c r="H2155" s="5393">
        <v>0.23</v>
      </c>
      <c r="I2155" s="5391">
        <v>9.8125</v>
      </c>
      <c r="J2155" s="5391">
        <v>12.5625</v>
      </c>
      <c r="K2155" s="5865"/>
      <c r="L2155" s="5866">
        <v>0</v>
      </c>
      <c r="M2155" s="5866">
        <v>0</v>
      </c>
      <c r="N2155" s="5867"/>
      <c r="O2155" s="5391">
        <v>29.66</v>
      </c>
      <c r="P2155" s="5391">
        <v>12.42</v>
      </c>
      <c r="Q2155" s="5393">
        <v>9.2899999999999903</v>
      </c>
      <c r="R2155" s="5394">
        <v>380.5</v>
      </c>
      <c r="S2155" s="5391">
        <v>9.4199999999999893</v>
      </c>
      <c r="T2155" s="5392">
        <v>964</v>
      </c>
      <c r="U2155" s="1778">
        <v>9.2095859484292983</v>
      </c>
      <c r="V2155" s="5392">
        <v>1320.9269389999999</v>
      </c>
      <c r="W2155" s="5391"/>
      <c r="X2155" s="5391"/>
      <c r="Y2155" s="5391"/>
      <c r="Z2155" s="5391"/>
      <c r="AA2155" s="5391"/>
      <c r="AB2155" s="1778"/>
      <c r="AC2155" s="5848"/>
    </row>
    <row r="2156" spans="1:29">
      <c r="A2156" s="5390">
        <v>40779</v>
      </c>
      <c r="B2156" s="5393">
        <v>10.682218782636893</v>
      </c>
      <c r="C2156" s="5393">
        <v>9.77</v>
      </c>
      <c r="D2156" s="5838"/>
      <c r="E2156" s="5393">
        <v>11.02</v>
      </c>
      <c r="F2156" s="5393">
        <v>0.28935629273233732</v>
      </c>
      <c r="G2156" s="5393">
        <v>0.26</v>
      </c>
      <c r="H2156" s="5393">
        <v>0.34</v>
      </c>
      <c r="I2156" s="5391">
        <v>11.5</v>
      </c>
      <c r="J2156" s="5391">
        <v>12.625</v>
      </c>
      <c r="K2156" s="5865"/>
      <c r="L2156" s="5866">
        <v>0</v>
      </c>
      <c r="M2156" s="5866">
        <v>0</v>
      </c>
      <c r="N2156" s="5867"/>
      <c r="O2156" s="5391">
        <v>29.45</v>
      </c>
      <c r="P2156" s="5391">
        <v>12.38</v>
      </c>
      <c r="Q2156" s="5393">
        <v>9.0299999999999905</v>
      </c>
      <c r="R2156" s="5394">
        <v>282</v>
      </c>
      <c r="S2156" s="5391">
        <v>9.4199999999999893</v>
      </c>
      <c r="T2156" s="5392">
        <v>864.2</v>
      </c>
      <c r="U2156" s="1778">
        <v>9.2224946734722586</v>
      </c>
      <c r="V2156" s="5392">
        <v>1064.7119379999999</v>
      </c>
      <c r="W2156" s="5391"/>
      <c r="X2156" s="5391"/>
      <c r="Y2156" s="5391"/>
      <c r="Z2156" s="5391"/>
      <c r="AA2156" s="5391"/>
      <c r="AB2156" s="1778"/>
      <c r="AC2156" s="5848"/>
    </row>
    <row r="2157" spans="1:29">
      <c r="A2157" s="5390">
        <v>40780</v>
      </c>
      <c r="B2157" s="5393">
        <v>11.128231678092336</v>
      </c>
      <c r="C2157" s="5393">
        <v>9.64</v>
      </c>
      <c r="D2157" s="5838"/>
      <c r="E2157" s="5393">
        <v>11.79</v>
      </c>
      <c r="F2157" s="5393">
        <v>0.31940908975110183</v>
      </c>
      <c r="G2157" s="5393">
        <v>0.26</v>
      </c>
      <c r="H2157" s="5393">
        <v>0.68</v>
      </c>
      <c r="I2157" s="5391">
        <v>12.5</v>
      </c>
      <c r="J2157" s="5391">
        <v>12.6875</v>
      </c>
      <c r="K2157" s="5865"/>
      <c r="L2157" s="5866">
        <v>0</v>
      </c>
      <c r="M2157" s="5866">
        <v>0</v>
      </c>
      <c r="N2157" s="5867"/>
      <c r="O2157" s="5391">
        <v>29.19</v>
      </c>
      <c r="P2157" s="5391">
        <v>12.44</v>
      </c>
      <c r="Q2157" s="5393">
        <v>9.24</v>
      </c>
      <c r="R2157" s="5394">
        <v>232</v>
      </c>
      <c r="S2157" s="5391">
        <v>9.41</v>
      </c>
      <c r="T2157" s="5392">
        <v>818.6</v>
      </c>
      <c r="U2157" s="1778">
        <v>9.1586368961229798</v>
      </c>
      <c r="V2157" s="5392">
        <v>833.92378250000002</v>
      </c>
      <c r="W2157" s="5391"/>
      <c r="X2157" s="5391"/>
      <c r="Y2157" s="5391"/>
      <c r="Z2157" s="5391"/>
      <c r="AA2157" s="5391"/>
      <c r="AB2157" s="1778"/>
      <c r="AC2157" s="5848"/>
    </row>
    <row r="2158" spans="1:29">
      <c r="A2158" s="5390">
        <v>40781</v>
      </c>
      <c r="B2158" s="5393">
        <v>10.300348177389806</v>
      </c>
      <c r="C2158" s="5393">
        <v>9.58</v>
      </c>
      <c r="D2158" s="5838"/>
      <c r="E2158" s="5393">
        <v>10.53</v>
      </c>
      <c r="F2158" s="5393">
        <v>0.2570162031606355</v>
      </c>
      <c r="G2158" s="5393">
        <v>0.26</v>
      </c>
      <c r="H2158" s="5393">
        <v>0.23</v>
      </c>
      <c r="I2158" s="5391">
        <v>10.1875</v>
      </c>
      <c r="J2158" s="5391">
        <v>12.5</v>
      </c>
      <c r="K2158" s="5865"/>
      <c r="L2158" s="5866">
        <v>0</v>
      </c>
      <c r="M2158" s="5866">
        <v>0</v>
      </c>
      <c r="N2158" s="5867"/>
      <c r="O2158" s="5391">
        <v>30.32</v>
      </c>
      <c r="P2158" s="5391">
        <v>12.37</v>
      </c>
      <c r="Q2158" s="5393">
        <v>9.3800000000000008</v>
      </c>
      <c r="R2158" s="5394">
        <v>280.8</v>
      </c>
      <c r="S2158" s="5391">
        <v>9.41</v>
      </c>
      <c r="T2158" s="5392">
        <v>804.5</v>
      </c>
      <c r="U2158" s="1778">
        <v>9.2035280735384966</v>
      </c>
      <c r="V2158" s="5392">
        <v>964.27113150000002</v>
      </c>
      <c r="W2158" s="5391"/>
      <c r="X2158" s="5391"/>
      <c r="Y2158" s="5391"/>
      <c r="Z2158" s="5391"/>
      <c r="AA2158" s="5391"/>
      <c r="AB2158" s="1778"/>
      <c r="AC2158" s="5848"/>
    </row>
    <row r="2159" spans="1:29">
      <c r="A2159" s="5390">
        <v>40784</v>
      </c>
      <c r="B2159" s="5393">
        <v>9.6541241209249069</v>
      </c>
      <c r="C2159" s="5393">
        <v>9.4499999999999993</v>
      </c>
      <c r="D2159" s="5838"/>
      <c r="E2159" s="5393">
        <v>9.5399999999999991</v>
      </c>
      <c r="F2159" s="5393">
        <v>0.21874353413974215</v>
      </c>
      <c r="G2159" s="5393">
        <v>0.26</v>
      </c>
      <c r="H2159" s="5393">
        <v>0.16</v>
      </c>
      <c r="I2159" s="5391">
        <v>9.3125</v>
      </c>
      <c r="J2159" s="5391">
        <v>12.375</v>
      </c>
      <c r="K2159" s="5865"/>
      <c r="L2159" s="5866">
        <v>0</v>
      </c>
      <c r="M2159" s="5866">
        <v>0</v>
      </c>
      <c r="N2159" s="5867"/>
      <c r="O2159" s="5391">
        <v>29.11</v>
      </c>
      <c r="P2159" s="5391">
        <v>12.47</v>
      </c>
      <c r="Q2159" s="5393">
        <v>9.24</v>
      </c>
      <c r="R2159" s="5394">
        <v>267.3</v>
      </c>
      <c r="S2159" s="5391">
        <v>10.0399999999999</v>
      </c>
      <c r="T2159" s="5392">
        <v>885.4</v>
      </c>
      <c r="U2159" s="1778">
        <v>9.2204808015386952</v>
      </c>
      <c r="V2159" s="5392">
        <v>1187.306998</v>
      </c>
      <c r="W2159" s="5391"/>
      <c r="X2159" s="5391"/>
      <c r="Y2159" s="5391"/>
      <c r="Z2159" s="5391"/>
      <c r="AA2159" s="5391"/>
      <c r="AB2159" s="1778"/>
      <c r="AC2159" s="5848"/>
    </row>
    <row r="2160" spans="1:29">
      <c r="A2160" s="5390">
        <v>40785</v>
      </c>
      <c r="B2160" s="5393">
        <v>10.896968797341973</v>
      </c>
      <c r="C2160" s="5393">
        <v>9.69</v>
      </c>
      <c r="D2160" s="5838"/>
      <c r="E2160" s="5393">
        <v>11.48</v>
      </c>
      <c r="F2160" s="5393">
        <v>0.29806822554225343</v>
      </c>
      <c r="G2160" s="5393">
        <v>0.27</v>
      </c>
      <c r="H2160" s="5393">
        <v>0.31</v>
      </c>
      <c r="I2160" s="5391">
        <v>11.5625</v>
      </c>
      <c r="J2160" s="5391">
        <v>12.375</v>
      </c>
      <c r="K2160" s="5865"/>
      <c r="L2160" s="5866">
        <v>0</v>
      </c>
      <c r="M2160" s="5866">
        <v>0</v>
      </c>
      <c r="N2160" s="5867"/>
      <c r="O2160" s="5391">
        <v>29</v>
      </c>
      <c r="P2160" s="5391">
        <v>12.41</v>
      </c>
      <c r="Q2160" s="5393">
        <v>9.23</v>
      </c>
      <c r="R2160" s="5394">
        <v>255.3</v>
      </c>
      <c r="S2160" s="5391">
        <v>9.41</v>
      </c>
      <c r="T2160" s="5392">
        <v>653.29999999999995</v>
      </c>
      <c r="U2160" s="1778">
        <v>9.2282259892082532</v>
      </c>
      <c r="V2160" s="5392">
        <v>1822.592607</v>
      </c>
      <c r="W2160" s="5391"/>
      <c r="X2160" s="5391"/>
      <c r="Y2160" s="5391"/>
      <c r="Z2160" s="5391"/>
      <c r="AA2160" s="5391"/>
      <c r="AB2160" s="1778"/>
      <c r="AC2160" s="5848"/>
    </row>
    <row r="2161" spans="1:29">
      <c r="A2161" s="5390">
        <v>40786</v>
      </c>
      <c r="B2161" s="5393">
        <v>11.238058915590285</v>
      </c>
      <c r="C2161" s="5393">
        <v>9.7899999999999991</v>
      </c>
      <c r="D2161" s="5838"/>
      <c r="E2161" s="5393">
        <v>12.12</v>
      </c>
      <c r="F2161" s="5393">
        <v>0.29787292284866473</v>
      </c>
      <c r="G2161" s="5393">
        <v>0.26</v>
      </c>
      <c r="H2161" s="5393">
        <v>0.43</v>
      </c>
      <c r="I2161" s="5391">
        <v>12.125</v>
      </c>
      <c r="J2161" s="5391">
        <v>12.625</v>
      </c>
      <c r="K2161" s="5865"/>
      <c r="L2161" s="5866">
        <v>0</v>
      </c>
      <c r="M2161" s="5866">
        <v>0</v>
      </c>
      <c r="N2161" s="5867"/>
      <c r="O2161" s="5391">
        <v>28.36</v>
      </c>
      <c r="P2161" s="5391">
        <v>12.37</v>
      </c>
      <c r="Q2161" s="5393">
        <v>9.4700000000000006</v>
      </c>
      <c r="R2161" s="5394">
        <v>280.10000000000002</v>
      </c>
      <c r="S2161" s="5391">
        <v>9.41</v>
      </c>
      <c r="T2161" s="5392">
        <v>793.7</v>
      </c>
      <c r="U2161" s="1778">
        <v>9.2266599628514268</v>
      </c>
      <c r="V2161" s="5392">
        <v>1335.5236144999999</v>
      </c>
      <c r="W2161" s="5391"/>
      <c r="X2161" s="5391"/>
      <c r="Y2161" s="5391"/>
      <c r="Z2161" s="5391"/>
      <c r="AA2161" s="5391"/>
      <c r="AB2161" s="1778"/>
      <c r="AC2161" s="5848"/>
    </row>
    <row r="2162" spans="1:29">
      <c r="A2162" s="5390">
        <v>40787</v>
      </c>
      <c r="B2162" s="5393">
        <v>10.87981789931376</v>
      </c>
      <c r="C2162" s="5393">
        <v>9.73</v>
      </c>
      <c r="D2162" s="5838"/>
      <c r="E2162" s="5393">
        <v>11.44</v>
      </c>
      <c r="F2162" s="5393">
        <v>0.27933037523966031</v>
      </c>
      <c r="G2162" s="5393">
        <v>0.26</v>
      </c>
      <c r="H2162" s="5393">
        <v>0.34</v>
      </c>
      <c r="I2162" s="5391">
        <v>11.25</v>
      </c>
      <c r="J2162" s="5391">
        <v>12.625</v>
      </c>
      <c r="K2162" s="5865"/>
      <c r="L2162" s="5866">
        <v>0</v>
      </c>
      <c r="M2162" s="5866">
        <v>0</v>
      </c>
      <c r="N2162" s="5867"/>
      <c r="O2162" s="5391">
        <v>28.49</v>
      </c>
      <c r="P2162" s="5391">
        <v>12.53</v>
      </c>
      <c r="Q2162" s="5393">
        <v>9.32</v>
      </c>
      <c r="R2162" s="5394">
        <v>237.8</v>
      </c>
      <c r="S2162" s="5391">
        <v>9.3800000000000008</v>
      </c>
      <c r="T2162" s="5392">
        <v>880.8</v>
      </c>
      <c r="U2162" s="1778">
        <v>9.2038570222579477</v>
      </c>
      <c r="V2162" s="5392">
        <v>1511.1395729999999</v>
      </c>
      <c r="W2162" s="5391"/>
      <c r="X2162" s="5391"/>
      <c r="Y2162" s="5391"/>
      <c r="Z2162" s="5391"/>
      <c r="AA2162" s="5391"/>
      <c r="AB2162" s="1778"/>
      <c r="AC2162" s="5848"/>
    </row>
    <row r="2163" spans="1:29">
      <c r="A2163" s="5390">
        <v>40788</v>
      </c>
      <c r="B2163" s="5393">
        <v>10.366915547767611</v>
      </c>
      <c r="C2163" s="5393">
        <v>9.4499999999999993</v>
      </c>
      <c r="D2163" s="5838"/>
      <c r="E2163" s="5393">
        <v>10.99</v>
      </c>
      <c r="F2163" s="5393">
        <v>0.32031423516071006</v>
      </c>
      <c r="G2163" s="5393">
        <v>0.26</v>
      </c>
      <c r="H2163" s="5393">
        <v>0.61</v>
      </c>
      <c r="I2163" s="5391">
        <v>10.75</v>
      </c>
      <c r="J2163" s="5391">
        <v>12.5</v>
      </c>
      <c r="K2163" s="5865"/>
      <c r="L2163" s="5866">
        <v>0</v>
      </c>
      <c r="M2163" s="5866">
        <v>0</v>
      </c>
      <c r="N2163" s="5867"/>
      <c r="O2163" s="5391">
        <v>29.52</v>
      </c>
      <c r="P2163" s="5391">
        <v>12.54</v>
      </c>
      <c r="Q2163" s="5393">
        <v>10.09</v>
      </c>
      <c r="R2163" s="5394">
        <v>307.10000000000002</v>
      </c>
      <c r="S2163" s="5391">
        <v>10.14</v>
      </c>
      <c r="T2163" s="5392">
        <v>1088.0999999999999</v>
      </c>
      <c r="U2163" s="1778">
        <v>9.7239731406988756</v>
      </c>
      <c r="V2163" s="5392">
        <v>1987.5755055</v>
      </c>
      <c r="W2163" s="5391"/>
      <c r="X2163" s="5391"/>
      <c r="Y2163" s="5391"/>
      <c r="Z2163" s="5391"/>
      <c r="AA2163" s="5391"/>
      <c r="AB2163" s="1778"/>
      <c r="AC2163" s="5848"/>
    </row>
    <row r="2164" spans="1:29">
      <c r="A2164" s="5390">
        <v>40791</v>
      </c>
      <c r="B2164" s="5393">
        <v>10.26479332596902</v>
      </c>
      <c r="C2164" s="5393">
        <v>9.73</v>
      </c>
      <c r="D2164" s="5838"/>
      <c r="E2164" s="5393">
        <v>10.26</v>
      </c>
      <c r="F2164" s="5393">
        <v>0.32853282872239475</v>
      </c>
      <c r="G2164" s="5393">
        <v>0.26</v>
      </c>
      <c r="H2164" s="5393">
        <v>0.56000000000000005</v>
      </c>
      <c r="I2164" s="5391">
        <v>9.4375</v>
      </c>
      <c r="J2164" s="5391">
        <v>12.625</v>
      </c>
      <c r="K2164" s="5865"/>
      <c r="L2164" s="5866">
        <v>0</v>
      </c>
      <c r="M2164" s="5866">
        <v>0</v>
      </c>
      <c r="N2164" s="5867"/>
      <c r="O2164" s="5391">
        <v>30</v>
      </c>
      <c r="P2164" s="5391">
        <v>12.5</v>
      </c>
      <c r="Q2164" s="5393">
        <v>9.65</v>
      </c>
      <c r="R2164" s="5394">
        <v>335.8</v>
      </c>
      <c r="S2164" s="5391">
        <v>9.7599999999999891</v>
      </c>
      <c r="T2164" s="5392">
        <v>1032.3</v>
      </c>
      <c r="U2164" s="1778">
        <v>9.6401977870434035</v>
      </c>
      <c r="V2164" s="5392">
        <v>2145.674716</v>
      </c>
      <c r="W2164" s="5391"/>
      <c r="X2164" s="5391"/>
      <c r="Y2164" s="5391"/>
      <c r="Z2164" s="5391"/>
      <c r="AA2164" s="5391"/>
      <c r="AB2164" s="1778"/>
      <c r="AC2164" s="5848"/>
    </row>
    <row r="2165" spans="1:29">
      <c r="A2165" s="5390">
        <v>40792</v>
      </c>
      <c r="B2165" s="5393">
        <v>11.026968188854655</v>
      </c>
      <c r="C2165" s="5393">
        <v>9.84</v>
      </c>
      <c r="D2165" s="5838"/>
      <c r="E2165" s="5393">
        <v>11.67</v>
      </c>
      <c r="F2165" s="5393">
        <v>0.30822483109741033</v>
      </c>
      <c r="G2165" s="5393">
        <v>0.26</v>
      </c>
      <c r="H2165" s="5393">
        <v>0.38</v>
      </c>
      <c r="I2165" s="5391">
        <v>12.125</v>
      </c>
      <c r="J2165" s="5391">
        <v>12.3125</v>
      </c>
      <c r="K2165" s="5865"/>
      <c r="L2165" s="5866">
        <v>0</v>
      </c>
      <c r="M2165" s="5866">
        <v>0</v>
      </c>
      <c r="N2165" s="5867"/>
      <c r="O2165" s="5391">
        <v>30.49</v>
      </c>
      <c r="P2165" s="5391">
        <v>12.6</v>
      </c>
      <c r="Q2165" s="5393">
        <v>9.5500000000000007</v>
      </c>
      <c r="R2165" s="5394">
        <v>331.8</v>
      </c>
      <c r="S2165" s="5391">
        <v>9.64</v>
      </c>
      <c r="T2165" s="5392">
        <v>1045.3</v>
      </c>
      <c r="U2165" s="1778">
        <v>9.4734188021376227</v>
      </c>
      <c r="V2165" s="5392">
        <v>2282.4154229999999</v>
      </c>
      <c r="W2165" s="5391"/>
      <c r="X2165" s="5391"/>
      <c r="Y2165" s="5391"/>
      <c r="Z2165" s="5391"/>
      <c r="AA2165" s="5391"/>
      <c r="AB2165" s="1778"/>
      <c r="AC2165" s="5848"/>
    </row>
    <row r="2166" spans="1:29">
      <c r="A2166" s="5390">
        <v>40793</v>
      </c>
      <c r="B2166" s="5393">
        <v>9.8265289629759369</v>
      </c>
      <c r="C2166" s="5393">
        <v>9.94</v>
      </c>
      <c r="D2166" s="5838"/>
      <c r="E2166" s="5393">
        <v>9.52</v>
      </c>
      <c r="F2166" s="5393">
        <v>0.25632520964829159</v>
      </c>
      <c r="G2166" s="5393">
        <v>0.27</v>
      </c>
      <c r="H2166" s="5393">
        <v>0.16</v>
      </c>
      <c r="I2166" s="5391">
        <v>9</v>
      </c>
      <c r="J2166" s="5391">
        <v>12.75</v>
      </c>
      <c r="K2166" s="5865"/>
      <c r="L2166" s="5866">
        <v>0</v>
      </c>
      <c r="M2166" s="5866">
        <v>0</v>
      </c>
      <c r="N2166" s="5867"/>
      <c r="O2166" s="5391">
        <v>30.75</v>
      </c>
      <c r="P2166" s="5391">
        <v>12.65</v>
      </c>
      <c r="Q2166" s="5393">
        <v>9.3499999999999908</v>
      </c>
      <c r="R2166" s="5394">
        <v>238.3</v>
      </c>
      <c r="S2166" s="5391">
        <v>9.5299999999999905</v>
      </c>
      <c r="T2166" s="5392">
        <v>902.2</v>
      </c>
      <c r="U2166" s="1778">
        <v>9.2789087462385513</v>
      </c>
      <c r="V2166" s="5392">
        <v>2105.4681795000001</v>
      </c>
      <c r="W2166" s="5391"/>
      <c r="X2166" s="5391"/>
      <c r="Y2166" s="5391"/>
      <c r="Z2166" s="5391"/>
      <c r="AA2166" s="5391"/>
      <c r="AB2166" s="1778"/>
      <c r="AC2166" s="5848"/>
    </row>
    <row r="2167" spans="1:29">
      <c r="A2167" s="5390">
        <v>40794</v>
      </c>
      <c r="B2167" s="5393">
        <v>11.365140115508215</v>
      </c>
      <c r="C2167" s="5393">
        <v>9.83</v>
      </c>
      <c r="D2167" s="5838"/>
      <c r="E2167" s="5393">
        <v>12.44</v>
      </c>
      <c r="F2167" s="5393">
        <v>0.41705465485236698</v>
      </c>
      <c r="G2167" s="5393">
        <v>0.26</v>
      </c>
      <c r="H2167" s="5393">
        <v>0.98</v>
      </c>
      <c r="I2167" s="5391">
        <v>12.625</v>
      </c>
      <c r="J2167" s="5391">
        <v>12.875</v>
      </c>
      <c r="K2167" s="5865"/>
      <c r="L2167" s="5866">
        <v>0</v>
      </c>
      <c r="M2167" s="5866">
        <v>0</v>
      </c>
      <c r="N2167" s="5867"/>
      <c r="O2167" s="5391">
        <v>30.34</v>
      </c>
      <c r="P2167" s="5391">
        <v>12.73</v>
      </c>
      <c r="Q2167" s="5393">
        <v>9.4399999999999906</v>
      </c>
      <c r="R2167" s="5394">
        <v>325.8</v>
      </c>
      <c r="S2167" s="5391">
        <v>9.5199999999999907</v>
      </c>
      <c r="T2167" s="5392">
        <v>985</v>
      </c>
      <c r="U2167" s="1778">
        <v>9.3258324476720578</v>
      </c>
      <c r="V2167" s="5392">
        <v>2029.7568718999996</v>
      </c>
      <c r="W2167" s="5391"/>
      <c r="X2167" s="5391"/>
      <c r="Y2167" s="5391"/>
      <c r="Z2167" s="5391"/>
      <c r="AA2167" s="5391"/>
      <c r="AB2167" s="1778"/>
      <c r="AC2167" s="5848"/>
    </row>
    <row r="2168" spans="1:29">
      <c r="A2168" s="5390">
        <v>40795</v>
      </c>
      <c r="B2168" s="5393">
        <v>10.025599925562139</v>
      </c>
      <c r="C2168" s="5393">
        <v>9.81</v>
      </c>
      <c r="D2168" s="5838"/>
      <c r="E2168" s="5393">
        <v>9.85</v>
      </c>
      <c r="F2168" s="5393">
        <v>0.28388450200744286</v>
      </c>
      <c r="G2168" s="5393">
        <v>0.27</v>
      </c>
      <c r="H2168" s="5393">
        <v>0.28000000000000003</v>
      </c>
      <c r="I2168" s="5391">
        <v>9.3125</v>
      </c>
      <c r="J2168" s="5391">
        <v>12.4375</v>
      </c>
      <c r="K2168" s="5865"/>
      <c r="L2168" s="5866">
        <v>0</v>
      </c>
      <c r="M2168" s="5866">
        <v>0</v>
      </c>
      <c r="N2168" s="5867"/>
      <c r="O2168" s="5391">
        <v>30.85</v>
      </c>
      <c r="P2168" s="5391">
        <v>12.82</v>
      </c>
      <c r="Q2168" s="5393">
        <v>9.8000000000000007</v>
      </c>
      <c r="R2168" s="5394">
        <v>333.8</v>
      </c>
      <c r="S2168" s="5391">
        <v>9.6999999999999904</v>
      </c>
      <c r="T2168" s="5392">
        <v>1002</v>
      </c>
      <c r="U2168" s="1778">
        <v>9.3891288872422702</v>
      </c>
      <c r="V2168" s="5392">
        <v>2116.2141781999999</v>
      </c>
      <c r="W2168" s="5391"/>
      <c r="X2168" s="5391"/>
      <c r="Y2168" s="5391"/>
      <c r="Z2168" s="5391"/>
      <c r="AA2168" s="5391"/>
      <c r="AB2168" s="1778"/>
      <c r="AC2168" s="5848"/>
    </row>
    <row r="2169" spans="1:29">
      <c r="A2169" s="5390">
        <v>40798</v>
      </c>
      <c r="B2169" s="5393">
        <v>10.704182741753224</v>
      </c>
      <c r="C2169" s="5393">
        <v>9.67</v>
      </c>
      <c r="D2169" s="5838"/>
      <c r="E2169" s="5393">
        <v>11.3</v>
      </c>
      <c r="F2169" s="5393">
        <v>0.24268147597709172</v>
      </c>
      <c r="G2169" s="5393">
        <v>0.26</v>
      </c>
      <c r="H2169" s="5393">
        <v>0.17</v>
      </c>
      <c r="I2169" s="5391">
        <v>11.375</v>
      </c>
      <c r="J2169" s="5391">
        <v>12.6875</v>
      </c>
      <c r="K2169" s="5865"/>
      <c r="L2169" s="5866">
        <v>0</v>
      </c>
      <c r="M2169" s="5866">
        <v>0</v>
      </c>
      <c r="N2169" s="5867"/>
      <c r="O2169" s="5391">
        <v>31.12</v>
      </c>
      <c r="P2169" s="5391">
        <v>12.78</v>
      </c>
      <c r="Q2169" s="5393">
        <v>9.9700000000000006</v>
      </c>
      <c r="R2169" s="5394">
        <v>350</v>
      </c>
      <c r="S2169" s="5391">
        <v>9.7699999999999907</v>
      </c>
      <c r="T2169" s="5392">
        <v>1083.4000000000001</v>
      </c>
      <c r="U2169" s="1778">
        <v>9.4812381980134894</v>
      </c>
      <c r="V2169" s="5392">
        <v>2157.4177717000002</v>
      </c>
      <c r="W2169" s="5391"/>
      <c r="X2169" s="5391"/>
      <c r="Y2169" s="5391"/>
      <c r="Z2169" s="5391"/>
      <c r="AA2169" s="5391"/>
      <c r="AB2169" s="1778"/>
      <c r="AC2169" s="5848"/>
    </row>
    <row r="2170" spans="1:29">
      <c r="A2170" s="5390">
        <v>40799</v>
      </c>
      <c r="B2170" s="5393">
        <v>11.213727839699308</v>
      </c>
      <c r="C2170" s="5393">
        <v>9.6999999999999993</v>
      </c>
      <c r="D2170" s="5838"/>
      <c r="E2170" s="5393">
        <v>11.99</v>
      </c>
      <c r="F2170" s="5393">
        <v>0.31222721732031622</v>
      </c>
      <c r="G2170" s="5393">
        <v>0.26</v>
      </c>
      <c r="H2170" s="5393">
        <v>0.53</v>
      </c>
      <c r="I2170" s="5391">
        <v>12.125</v>
      </c>
      <c r="J2170" s="5391">
        <v>13.0625</v>
      </c>
      <c r="K2170" s="5865"/>
      <c r="L2170" s="5866">
        <v>0</v>
      </c>
      <c r="M2170" s="5866">
        <v>0</v>
      </c>
      <c r="N2170" s="5867"/>
      <c r="O2170" s="5391">
        <v>30.8</v>
      </c>
      <c r="P2170" s="5391">
        <v>13.07</v>
      </c>
      <c r="Q2170" s="5393">
        <v>10.5299999999999</v>
      </c>
      <c r="R2170" s="5394">
        <v>336</v>
      </c>
      <c r="S2170" s="5391">
        <v>10.52</v>
      </c>
      <c r="T2170" s="5392">
        <v>1145.7</v>
      </c>
      <c r="U2170" s="1778">
        <v>10.380823986966099</v>
      </c>
      <c r="V2170" s="5392">
        <v>2302.6392470000001</v>
      </c>
      <c r="W2170" s="5391"/>
      <c r="X2170" s="5391"/>
      <c r="Y2170" s="5391"/>
      <c r="Z2170" s="5391"/>
      <c r="AA2170" s="5391"/>
      <c r="AB2170" s="1778"/>
      <c r="AC2170" s="5848"/>
    </row>
    <row r="2171" spans="1:29">
      <c r="A2171" s="5390">
        <v>40800</v>
      </c>
      <c r="B2171" s="5393">
        <v>9.7655805349828793</v>
      </c>
      <c r="C2171" s="5393">
        <v>9.85</v>
      </c>
      <c r="D2171" s="5838"/>
      <c r="E2171" s="5393">
        <v>9.5</v>
      </c>
      <c r="F2171" s="5393">
        <v>0.28860684571148904</v>
      </c>
      <c r="G2171" s="5393">
        <v>0.27</v>
      </c>
      <c r="H2171" s="5393">
        <v>0.32</v>
      </c>
      <c r="I2171" s="5391">
        <v>9.125</v>
      </c>
      <c r="J2171" s="5391">
        <v>12.75</v>
      </c>
      <c r="K2171" s="5865"/>
      <c r="L2171" s="5866">
        <v>0</v>
      </c>
      <c r="M2171" s="5866">
        <v>0</v>
      </c>
      <c r="N2171" s="5867"/>
      <c r="O2171" s="5391">
        <v>31.27</v>
      </c>
      <c r="P2171" s="5391">
        <v>13.15</v>
      </c>
      <c r="Q2171" s="5393">
        <v>10.65</v>
      </c>
      <c r="R2171" s="5394">
        <v>298.5</v>
      </c>
      <c r="S2171" s="5391">
        <v>10.52</v>
      </c>
      <c r="T2171" s="5392">
        <v>1105.4000000000001</v>
      </c>
      <c r="U2171" s="1778">
        <v>10.470780147411801</v>
      </c>
      <c r="V2171" s="5392">
        <v>2425.2752420000002</v>
      </c>
      <c r="W2171" s="5391"/>
      <c r="X2171" s="5391"/>
      <c r="Y2171" s="5391"/>
      <c r="Z2171" s="5391"/>
      <c r="AA2171" s="5391"/>
      <c r="AB2171" s="1778"/>
      <c r="AC2171" s="5848"/>
    </row>
    <row r="2172" spans="1:29">
      <c r="A2172" s="5390">
        <v>40801</v>
      </c>
      <c r="B2172" s="5393">
        <v>9.9728032815792211</v>
      </c>
      <c r="C2172" s="5393">
        <v>9.74</v>
      </c>
      <c r="D2172" s="5838"/>
      <c r="E2172" s="5393">
        <v>9.7799999999999994</v>
      </c>
      <c r="F2172" s="5393">
        <v>0.28912273329439753</v>
      </c>
      <c r="G2172" s="5393">
        <v>0.27</v>
      </c>
      <c r="H2172" s="5393">
        <v>0.28999999999999998</v>
      </c>
      <c r="I2172" s="5391">
        <v>9.5625</v>
      </c>
      <c r="J2172" s="5391">
        <v>13</v>
      </c>
      <c r="K2172" s="5865"/>
      <c r="L2172" s="5866">
        <v>0</v>
      </c>
      <c r="M2172" s="5866">
        <v>0</v>
      </c>
      <c r="N2172" s="5867"/>
      <c r="O2172" s="5391">
        <v>30.41</v>
      </c>
      <c r="P2172" s="5391">
        <v>13.02</v>
      </c>
      <c r="Q2172" s="5393">
        <v>9.64</v>
      </c>
      <c r="R2172" s="5394">
        <v>421.5</v>
      </c>
      <c r="S2172" s="5391">
        <v>9.65</v>
      </c>
      <c r="T2172" s="5392">
        <v>1149.4000000000001</v>
      </c>
      <c r="U2172" s="1778">
        <v>9.8608083742189283</v>
      </c>
      <c r="V2172" s="5392">
        <v>2106.437825</v>
      </c>
      <c r="W2172" s="5391"/>
      <c r="X2172" s="5391"/>
      <c r="Y2172" s="5391"/>
      <c r="Z2172" s="5391"/>
      <c r="AA2172" s="5391"/>
      <c r="AB2172" s="1778"/>
      <c r="AC2172" s="5848"/>
    </row>
    <row r="2173" spans="1:29">
      <c r="A2173" s="5390">
        <v>40802</v>
      </c>
      <c r="B2173" s="5393">
        <v>9.5685894183363356</v>
      </c>
      <c r="C2173" s="5393">
        <v>9.75</v>
      </c>
      <c r="D2173" s="5838"/>
      <c r="E2173" s="5393">
        <v>9.27</v>
      </c>
      <c r="F2173" s="5393">
        <v>0.25798667791714669</v>
      </c>
      <c r="G2173" s="5393">
        <v>0.26</v>
      </c>
      <c r="H2173" s="5393">
        <v>0.24</v>
      </c>
      <c r="I2173" s="5391">
        <v>9</v>
      </c>
      <c r="J2173" s="5391">
        <v>12.6875</v>
      </c>
      <c r="K2173" s="5865"/>
      <c r="L2173" s="5866">
        <v>0</v>
      </c>
      <c r="M2173" s="5866">
        <v>0</v>
      </c>
      <c r="N2173" s="5867"/>
      <c r="O2173" s="5391">
        <v>31.15</v>
      </c>
      <c r="P2173" s="5391">
        <v>13.06</v>
      </c>
      <c r="Q2173" s="5393">
        <v>9.5099999999999891</v>
      </c>
      <c r="R2173" s="5394">
        <v>405.1</v>
      </c>
      <c r="S2173" s="5391">
        <v>9.57</v>
      </c>
      <c r="T2173" s="5392">
        <v>1134.4000000000001</v>
      </c>
      <c r="U2173" s="1778">
        <v>9.2885434613316278</v>
      </c>
      <c r="V2173" s="5392">
        <v>2132.9673465000001</v>
      </c>
      <c r="W2173" s="5391"/>
      <c r="X2173" s="5391"/>
      <c r="Y2173" s="5391"/>
      <c r="Z2173" s="5391"/>
      <c r="AA2173" s="5391"/>
      <c r="AB2173" s="1778"/>
      <c r="AC2173" s="5848"/>
    </row>
    <row r="2174" spans="1:29">
      <c r="A2174" s="5390">
        <v>40805</v>
      </c>
      <c r="B2174" s="5393">
        <v>10.897031059995369</v>
      </c>
      <c r="C2174" s="5393">
        <v>9.83</v>
      </c>
      <c r="D2174" s="5838"/>
      <c r="E2174" s="5393">
        <v>11.33</v>
      </c>
      <c r="F2174" s="5393">
        <v>0.28959227879849753</v>
      </c>
      <c r="G2174" s="5393">
        <v>0.26</v>
      </c>
      <c r="H2174" s="5393">
        <v>0.36</v>
      </c>
      <c r="I2174" s="5391">
        <v>11</v>
      </c>
      <c r="J2174" s="5391">
        <v>13.1875</v>
      </c>
      <c r="K2174" s="5865"/>
      <c r="L2174" s="5866">
        <v>0</v>
      </c>
      <c r="M2174" s="5866">
        <v>0</v>
      </c>
      <c r="N2174" s="5867"/>
      <c r="O2174" s="5391">
        <v>30.43</v>
      </c>
      <c r="P2174" s="5391">
        <v>13.18</v>
      </c>
      <c r="Q2174" s="5393">
        <v>9.89</v>
      </c>
      <c r="R2174" s="5394">
        <v>392.6</v>
      </c>
      <c r="S2174" s="5391">
        <v>9.6899999999999906</v>
      </c>
      <c r="T2174" s="5392">
        <v>1126</v>
      </c>
      <c r="U2174" s="1778">
        <v>9.3740775572327717</v>
      </c>
      <c r="V2174" s="5392">
        <v>1870.738024</v>
      </c>
      <c r="W2174" s="5391"/>
      <c r="X2174" s="5391"/>
      <c r="Y2174" s="5391"/>
      <c r="Z2174" s="5391"/>
      <c r="AA2174" s="5391"/>
      <c r="AB2174" s="1778"/>
      <c r="AC2174" s="5848"/>
    </row>
    <row r="2175" spans="1:29">
      <c r="A2175" s="5390">
        <v>40806</v>
      </c>
      <c r="B2175" s="5393">
        <v>9.6942429058623159</v>
      </c>
      <c r="C2175" s="5393">
        <v>9.81</v>
      </c>
      <c r="D2175" s="5838"/>
      <c r="E2175" s="5393">
        <v>9.3800000000000008</v>
      </c>
      <c r="F2175" s="5393">
        <v>0.28669210253370875</v>
      </c>
      <c r="G2175" s="5393">
        <v>0.27</v>
      </c>
      <c r="H2175" s="5393">
        <v>0.34</v>
      </c>
      <c r="I2175" s="5391">
        <v>9.125</v>
      </c>
      <c r="J2175" s="5391">
        <v>13.5625</v>
      </c>
      <c r="K2175" s="5865"/>
      <c r="L2175" s="5866">
        <v>0</v>
      </c>
      <c r="M2175" s="5866">
        <v>0</v>
      </c>
      <c r="N2175" s="5867"/>
      <c r="O2175" s="5391">
        <v>30.69</v>
      </c>
      <c r="P2175" s="5391">
        <v>13.21</v>
      </c>
      <c r="Q2175" s="5393">
        <v>9.39</v>
      </c>
      <c r="R2175" s="5394">
        <v>412.7</v>
      </c>
      <c r="S2175" s="5391">
        <v>9.5199999999999907</v>
      </c>
      <c r="T2175" s="5392">
        <v>1147.3</v>
      </c>
      <c r="U2175" s="1778">
        <v>9.3875347550246051</v>
      </c>
      <c r="V2175" s="5392">
        <v>1993.1209391000004</v>
      </c>
      <c r="W2175" s="5391"/>
      <c r="X2175" s="5391"/>
      <c r="Y2175" s="5391"/>
      <c r="Z2175" s="5391"/>
      <c r="AA2175" s="5391"/>
      <c r="AB2175" s="1778"/>
      <c r="AC2175" s="5848"/>
    </row>
    <row r="2176" spans="1:29">
      <c r="A2176" s="5390">
        <v>40807</v>
      </c>
      <c r="B2176" s="5393">
        <v>10.199806458352112</v>
      </c>
      <c r="C2176" s="5393">
        <v>9.89</v>
      </c>
      <c r="D2176" s="5838"/>
      <c r="E2176" s="5393">
        <v>10.1</v>
      </c>
      <c r="F2176" s="5393">
        <v>0.28223655484148708</v>
      </c>
      <c r="G2176" s="5393">
        <v>0.27</v>
      </c>
      <c r="H2176" s="5393">
        <v>0.27</v>
      </c>
      <c r="I2176" s="5391">
        <v>9.1875</v>
      </c>
      <c r="J2176" s="5391">
        <v>13.4375</v>
      </c>
      <c r="K2176" s="5865"/>
      <c r="L2176" s="5866">
        <v>0</v>
      </c>
      <c r="M2176" s="5866">
        <v>0</v>
      </c>
      <c r="N2176" s="5867"/>
      <c r="O2176" s="5391">
        <v>30.45</v>
      </c>
      <c r="P2176" s="5391">
        <v>13.24</v>
      </c>
      <c r="Q2176" s="5393">
        <v>9.33</v>
      </c>
      <c r="R2176" s="5394">
        <v>452.1</v>
      </c>
      <c r="S2176" s="5391">
        <v>9.5</v>
      </c>
      <c r="T2176" s="5392">
        <v>1239.9000000000001</v>
      </c>
      <c r="U2176" s="1778">
        <v>9.4211092018868552</v>
      </c>
      <c r="V2176" s="5392">
        <v>2090.83419</v>
      </c>
      <c r="W2176" s="5391"/>
      <c r="X2176" s="5391"/>
      <c r="Y2176" s="5391"/>
      <c r="Z2176" s="5391"/>
      <c r="AA2176" s="5391"/>
      <c r="AB2176" s="1778"/>
      <c r="AC2176" s="5848"/>
    </row>
    <row r="2177" spans="1:29">
      <c r="A2177" s="5390">
        <v>40808</v>
      </c>
      <c r="B2177" s="5393">
        <v>11.009084905811612</v>
      </c>
      <c r="C2177" s="5393">
        <v>9.92</v>
      </c>
      <c r="D2177" s="5838"/>
      <c r="E2177" s="5393">
        <v>11.26</v>
      </c>
      <c r="F2177" s="5393">
        <v>0.26537197247457872</v>
      </c>
      <c r="G2177" s="5393">
        <v>0.26</v>
      </c>
      <c r="H2177" s="5393">
        <v>0.24</v>
      </c>
      <c r="I2177" s="5391">
        <v>10.9375</v>
      </c>
      <c r="J2177" s="5391">
        <v>13.5</v>
      </c>
      <c r="K2177" s="5865"/>
      <c r="L2177" s="5866">
        <v>0</v>
      </c>
      <c r="M2177" s="5866">
        <v>0</v>
      </c>
      <c r="N2177" s="5867"/>
      <c r="O2177" s="5391">
        <v>30.53</v>
      </c>
      <c r="P2177" s="5391">
        <v>13.21</v>
      </c>
      <c r="Q2177" s="5393">
        <v>9.39</v>
      </c>
      <c r="R2177" s="5394">
        <v>547.9</v>
      </c>
      <c r="S2177" s="5391">
        <v>9.5500000000000007</v>
      </c>
      <c r="T2177" s="5392">
        <v>1243.4000000000001</v>
      </c>
      <c r="U2177" s="1778">
        <v>9.4327481338608603</v>
      </c>
      <c r="V2177" s="5392">
        <v>1747.3994499999999</v>
      </c>
      <c r="W2177" s="5391"/>
      <c r="X2177" s="5391"/>
      <c r="Y2177" s="5391"/>
      <c r="Z2177" s="5391"/>
      <c r="AA2177" s="5391"/>
      <c r="AB2177" s="1778"/>
      <c r="AC2177" s="5848"/>
    </row>
    <row r="2178" spans="1:29">
      <c r="A2178" s="5390">
        <v>40809</v>
      </c>
      <c r="B2178" s="5393">
        <v>10.117747729410846</v>
      </c>
      <c r="C2178" s="5393">
        <v>9.91</v>
      </c>
      <c r="D2178" s="5838"/>
      <c r="E2178" s="5393">
        <v>9.89</v>
      </c>
      <c r="F2178" s="5393">
        <v>0.30362147291308245</v>
      </c>
      <c r="G2178" s="5393">
        <v>0.27</v>
      </c>
      <c r="H2178" s="5393">
        <v>0.37</v>
      </c>
      <c r="I2178" s="5391">
        <v>9.5</v>
      </c>
      <c r="J2178" s="5391">
        <v>13.4375</v>
      </c>
      <c r="K2178" s="5865"/>
      <c r="L2178" s="5866">
        <v>0</v>
      </c>
      <c r="M2178" s="5866">
        <v>0</v>
      </c>
      <c r="N2178" s="5867"/>
      <c r="O2178" s="5391">
        <v>30.26</v>
      </c>
      <c r="P2178" s="5391">
        <v>13.18</v>
      </c>
      <c r="Q2178" s="5393">
        <v>9.4499999999999904</v>
      </c>
      <c r="R2178" s="5394">
        <v>578</v>
      </c>
      <c r="S2178" s="5391">
        <v>9.6099999999999905</v>
      </c>
      <c r="T2178" s="5392">
        <v>1343.9</v>
      </c>
      <c r="U2178" s="1778">
        <v>9.3236749628624551</v>
      </c>
      <c r="V2178" s="5392">
        <v>1422.2146659999989</v>
      </c>
      <c r="W2178" s="5391"/>
      <c r="X2178" s="5391"/>
      <c r="Y2178" s="5391"/>
      <c r="Z2178" s="5391"/>
      <c r="AA2178" s="5391"/>
      <c r="AB2178" s="1778"/>
      <c r="AC2178" s="5848"/>
    </row>
    <row r="2179" spans="1:29">
      <c r="A2179" s="5390">
        <v>40812</v>
      </c>
      <c r="B2179" s="5393">
        <v>11.093642954513451</v>
      </c>
      <c r="C2179" s="5393">
        <v>9.9700000000000006</v>
      </c>
      <c r="D2179" s="5838"/>
      <c r="E2179" s="5393">
        <v>11.71</v>
      </c>
      <c r="F2179" s="5393">
        <v>0.26531890869841462</v>
      </c>
      <c r="G2179" s="5393">
        <v>0.26</v>
      </c>
      <c r="H2179" s="5393">
        <v>0.25</v>
      </c>
      <c r="I2179" s="5391">
        <v>11.875</v>
      </c>
      <c r="J2179" s="5391">
        <v>13.5</v>
      </c>
      <c r="K2179" s="5865"/>
      <c r="L2179" s="5866">
        <v>0</v>
      </c>
      <c r="M2179" s="5866">
        <v>0</v>
      </c>
      <c r="N2179" s="5867"/>
      <c r="O2179" s="5391">
        <v>29.29</v>
      </c>
      <c r="P2179" s="5391">
        <v>13.19</v>
      </c>
      <c r="Q2179" s="5393">
        <v>9.8699999999999903</v>
      </c>
      <c r="R2179" s="5394">
        <v>554.5</v>
      </c>
      <c r="S2179" s="5391">
        <v>9.8499999999999908</v>
      </c>
      <c r="T2179" s="5392">
        <v>1499.7</v>
      </c>
      <c r="U2179" s="1778">
        <v>9.288153758654536</v>
      </c>
      <c r="V2179" s="5392">
        <v>1562.4319493000003</v>
      </c>
      <c r="W2179" s="5391"/>
      <c r="X2179" s="5391"/>
      <c r="Y2179" s="5391"/>
      <c r="Z2179" s="5391"/>
      <c r="AA2179" s="5391"/>
      <c r="AB2179" s="1778"/>
      <c r="AC2179" s="5848"/>
    </row>
    <row r="2180" spans="1:29">
      <c r="A2180" s="5390">
        <v>40813</v>
      </c>
      <c r="B2180" s="5393">
        <v>11.496536710773611</v>
      </c>
      <c r="C2180" s="5393">
        <v>9.9499999999999993</v>
      </c>
      <c r="D2180" s="5838"/>
      <c r="E2180" s="5393">
        <v>12.08</v>
      </c>
      <c r="F2180" s="5393">
        <v>0.29414801625067794</v>
      </c>
      <c r="G2180" s="5393">
        <v>0.26</v>
      </c>
      <c r="H2180" s="5393">
        <v>0.37</v>
      </c>
      <c r="I2180" s="5391">
        <v>12.25</v>
      </c>
      <c r="J2180" s="5391">
        <v>12.8125</v>
      </c>
      <c r="K2180" s="5865"/>
      <c r="L2180" s="5866">
        <v>0</v>
      </c>
      <c r="M2180" s="5866">
        <v>0</v>
      </c>
      <c r="N2180" s="5867"/>
      <c r="O2180" s="5391">
        <v>30.03</v>
      </c>
      <c r="P2180" s="5391">
        <v>13.25</v>
      </c>
      <c r="Q2180" s="5393">
        <v>9.3800000000000008</v>
      </c>
      <c r="R2180" s="5394">
        <v>592.70000000000005</v>
      </c>
      <c r="S2180" s="5391">
        <v>9.56</v>
      </c>
      <c r="T2180" s="5392">
        <v>1432.8</v>
      </c>
      <c r="U2180" s="1778">
        <v>9.3609286061876915</v>
      </c>
      <c r="V2180" s="5392">
        <v>1621.8960810000001</v>
      </c>
      <c r="W2180" s="5391"/>
      <c r="X2180" s="5391"/>
      <c r="Y2180" s="5391"/>
      <c r="Z2180" s="5391"/>
      <c r="AA2180" s="5391"/>
      <c r="AB2180" s="1778"/>
      <c r="AC2180" s="5848"/>
    </row>
    <row r="2181" spans="1:29">
      <c r="A2181" s="5390">
        <v>40814</v>
      </c>
      <c r="B2181" s="5393">
        <v>9.6432835280598326</v>
      </c>
      <c r="C2181" s="5393">
        <v>9.77</v>
      </c>
      <c r="D2181" s="5838"/>
      <c r="E2181" s="5393">
        <v>9.34</v>
      </c>
      <c r="F2181" s="5393">
        <v>0.21623547372738458</v>
      </c>
      <c r="G2181" s="5393">
        <v>0.27</v>
      </c>
      <c r="H2181" s="5393">
        <v>0.15</v>
      </c>
      <c r="I2181" s="5391">
        <v>9.1875</v>
      </c>
      <c r="J2181" s="5391">
        <v>13.4375</v>
      </c>
      <c r="K2181" s="5865"/>
      <c r="L2181" s="5866">
        <v>0</v>
      </c>
      <c r="M2181" s="5866">
        <v>0</v>
      </c>
      <c r="N2181" s="5867"/>
      <c r="O2181" s="5391">
        <v>29.67</v>
      </c>
      <c r="P2181" s="5391">
        <v>13.21</v>
      </c>
      <c r="Q2181" s="5393">
        <v>9.49</v>
      </c>
      <c r="R2181" s="5394">
        <v>602.1</v>
      </c>
      <c r="S2181" s="5391">
        <v>9.56</v>
      </c>
      <c r="T2181" s="5392">
        <v>1504.2</v>
      </c>
      <c r="U2181" s="1778">
        <v>9.3732396170908121</v>
      </c>
      <c r="V2181" s="5392">
        <v>2564.8623506999998</v>
      </c>
      <c r="W2181" s="5391"/>
      <c r="X2181" s="5391"/>
      <c r="Y2181" s="5391"/>
      <c r="Z2181" s="5391"/>
      <c r="AA2181" s="5391"/>
      <c r="AB2181" s="1778"/>
      <c r="AC2181" s="5848"/>
    </row>
    <row r="2182" spans="1:29">
      <c r="A2182" s="5390">
        <v>40815</v>
      </c>
      <c r="B2182" s="5393">
        <v>12.055990883262215</v>
      </c>
      <c r="C2182" s="5393">
        <v>9.9</v>
      </c>
      <c r="D2182" s="5838"/>
      <c r="E2182" s="5393">
        <v>13.12</v>
      </c>
      <c r="F2182" s="5393">
        <v>0.29509439858815745</v>
      </c>
      <c r="G2182" s="5393">
        <v>0.28000000000000003</v>
      </c>
      <c r="H2182" s="5393">
        <v>0.36</v>
      </c>
      <c r="I2182" s="5391">
        <v>13.625</v>
      </c>
      <c r="J2182" s="5391">
        <v>14.1875</v>
      </c>
      <c r="K2182" s="5865"/>
      <c r="L2182" s="5866">
        <v>0</v>
      </c>
      <c r="M2182" s="5866">
        <v>0</v>
      </c>
      <c r="N2182" s="5867"/>
      <c r="O2182" s="5391">
        <v>29.57</v>
      </c>
      <c r="P2182" s="5391">
        <v>13.24</v>
      </c>
      <c r="Q2182" s="5393">
        <v>9.5199999999999907</v>
      </c>
      <c r="R2182" s="5394">
        <v>488.8</v>
      </c>
      <c r="S2182" s="5391">
        <v>9.5999999999999908</v>
      </c>
      <c r="T2182" s="5392">
        <v>1350.4</v>
      </c>
      <c r="U2182" s="1778">
        <v>9.3370748976733609</v>
      </c>
      <c r="V2182" s="5392">
        <v>2149.3117858999985</v>
      </c>
      <c r="W2182" s="5391"/>
      <c r="X2182" s="5391"/>
      <c r="Y2182" s="5391"/>
      <c r="Z2182" s="5391"/>
      <c r="AA2182" s="5391"/>
      <c r="AB2182" s="1778"/>
      <c r="AC2182" s="5848"/>
    </row>
    <row r="2183" spans="1:29">
      <c r="A2183" s="5390">
        <v>40816</v>
      </c>
      <c r="B2183" s="5393">
        <v>12.049736387329109</v>
      </c>
      <c r="C2183" s="5393">
        <v>10.08</v>
      </c>
      <c r="D2183" s="5838"/>
      <c r="E2183" s="5393">
        <v>12.98</v>
      </c>
      <c r="F2183" s="5393">
        <v>0.33986213602578785</v>
      </c>
      <c r="G2183" s="5393">
        <v>0.26</v>
      </c>
      <c r="H2183" s="5393">
        <v>0.59</v>
      </c>
      <c r="I2183" s="5391">
        <v>13.125</v>
      </c>
      <c r="J2183" s="5391">
        <v>14</v>
      </c>
      <c r="K2183" s="5865"/>
      <c r="L2183" s="5866">
        <v>0</v>
      </c>
      <c r="M2183" s="5866">
        <v>0</v>
      </c>
      <c r="N2183" s="5867"/>
      <c r="O2183" s="5391">
        <v>29.45</v>
      </c>
      <c r="P2183" s="5391">
        <v>13.16</v>
      </c>
      <c r="Q2183" s="5393">
        <v>9.4600000000000009</v>
      </c>
      <c r="R2183" s="5394">
        <v>417.3</v>
      </c>
      <c r="S2183" s="5391">
        <v>9.5399999999999903</v>
      </c>
      <c r="T2183" s="5392">
        <v>1222.9000000000001</v>
      </c>
      <c r="U2183" s="1778">
        <v>9.4147674089708993</v>
      </c>
      <c r="V2183" s="5392">
        <v>1846.9750859999999</v>
      </c>
      <c r="W2183" s="5391"/>
      <c r="X2183" s="5391"/>
      <c r="Y2183" s="5391"/>
      <c r="Z2183" s="5391"/>
      <c r="AA2183" s="5391"/>
      <c r="AB2183" s="1778"/>
      <c r="AC2183" s="5848"/>
    </row>
    <row r="2184" spans="1:29">
      <c r="A2184" s="5390">
        <v>40819</v>
      </c>
      <c r="B2184" s="5393">
        <v>11.453099536755882</v>
      </c>
      <c r="C2184" s="5393">
        <v>9.99</v>
      </c>
      <c r="D2184" s="5838"/>
      <c r="E2184" s="5393">
        <v>12.38</v>
      </c>
      <c r="F2184" s="5393">
        <v>0.29509981593002754</v>
      </c>
      <c r="G2184" s="5393">
        <v>0.27</v>
      </c>
      <c r="H2184" s="5393">
        <v>0.41</v>
      </c>
      <c r="I2184" s="5391">
        <v>12.4375</v>
      </c>
      <c r="J2184" s="5391">
        <v>13.8125</v>
      </c>
      <c r="K2184" s="5865"/>
      <c r="L2184" s="5866">
        <v>0</v>
      </c>
      <c r="M2184" s="5866">
        <v>0</v>
      </c>
      <c r="N2184" s="5867"/>
      <c r="O2184" s="5391">
        <v>30.57</v>
      </c>
      <c r="P2184" s="5391">
        <v>12.99</v>
      </c>
      <c r="Q2184" s="5393">
        <v>10.1999999999999</v>
      </c>
      <c r="R2184" s="5394">
        <v>518.79999999999995</v>
      </c>
      <c r="S2184" s="5391">
        <v>10.050000000000001</v>
      </c>
      <c r="T2184" s="5392">
        <v>1353.75</v>
      </c>
      <c r="U2184" s="1778">
        <v>9.77476727260178</v>
      </c>
      <c r="V2184" s="5392">
        <v>2236.6130958000008</v>
      </c>
      <c r="W2184" s="5391"/>
      <c r="X2184" s="5391"/>
      <c r="Y2184" s="5391"/>
      <c r="Z2184" s="5391"/>
      <c r="AA2184" s="5391"/>
      <c r="AB2184" s="1778"/>
      <c r="AC2184" s="5848"/>
    </row>
    <row r="2185" spans="1:29">
      <c r="A2185" s="5390">
        <v>40820</v>
      </c>
      <c r="B2185" s="5393">
        <v>12.125700146889816</v>
      </c>
      <c r="C2185" s="5393">
        <v>10.27</v>
      </c>
      <c r="D2185" s="5838"/>
      <c r="E2185" s="5393">
        <v>13.12</v>
      </c>
      <c r="F2185" s="5393">
        <v>0.38958599772763552</v>
      </c>
      <c r="G2185" s="5393">
        <v>0.27</v>
      </c>
      <c r="H2185" s="5393">
        <v>0.73</v>
      </c>
      <c r="I2185" s="5391">
        <v>13.5625</v>
      </c>
      <c r="J2185" s="5391">
        <v>14.5</v>
      </c>
      <c r="K2185" s="5865"/>
      <c r="L2185" s="5866">
        <v>0</v>
      </c>
      <c r="M2185" s="5866">
        <v>0</v>
      </c>
      <c r="N2185" s="5867"/>
      <c r="O2185" s="5391">
        <v>30.19</v>
      </c>
      <c r="P2185" s="5391">
        <v>13.58</v>
      </c>
      <c r="Q2185" s="5393">
        <v>10.77</v>
      </c>
      <c r="R2185" s="5394">
        <v>423.3</v>
      </c>
      <c r="S2185" s="5391">
        <v>11.0299999999999</v>
      </c>
      <c r="T2185" s="5392">
        <v>1304.25</v>
      </c>
      <c r="U2185" s="1778">
        <v>10.658851179909757</v>
      </c>
      <c r="V2185" s="5392">
        <v>2590.6991681999998</v>
      </c>
      <c r="W2185" s="5391"/>
      <c r="X2185" s="5391"/>
      <c r="Y2185" s="5391"/>
      <c r="Z2185" s="5391"/>
      <c r="AA2185" s="5391"/>
      <c r="AB2185" s="1778"/>
      <c r="AC2185" s="5848"/>
    </row>
    <row r="2186" spans="1:29">
      <c r="A2186" s="5390">
        <v>40821</v>
      </c>
      <c r="B2186" s="5393">
        <v>12.415587331638637</v>
      </c>
      <c r="C2186" s="5393">
        <v>10.3</v>
      </c>
      <c r="D2186" s="5838"/>
      <c r="E2186" s="5393">
        <v>13.94</v>
      </c>
      <c r="F2186" s="5393">
        <v>0.28227562189054728</v>
      </c>
      <c r="G2186" s="5393">
        <v>0.27</v>
      </c>
      <c r="H2186" s="5393">
        <v>0.24</v>
      </c>
      <c r="I2186" s="5391">
        <v>13.5625</v>
      </c>
      <c r="J2186" s="5391">
        <v>14.6875</v>
      </c>
      <c r="K2186" s="5865"/>
      <c r="L2186" s="5866">
        <v>0</v>
      </c>
      <c r="M2186" s="5866">
        <v>0</v>
      </c>
      <c r="N2186" s="5867"/>
      <c r="O2186" s="5391">
        <v>29.76</v>
      </c>
      <c r="P2186" s="5391">
        <v>14.02</v>
      </c>
      <c r="Q2186" s="5393">
        <v>10.6</v>
      </c>
      <c r="R2186" s="5394">
        <v>499.3</v>
      </c>
      <c r="S2186" s="5391">
        <v>10.65</v>
      </c>
      <c r="T2186" s="5392">
        <v>1482.85</v>
      </c>
      <c r="U2186" s="1778">
        <v>10.236854968454375</v>
      </c>
      <c r="V2186" s="5392">
        <v>2624.4172000999993</v>
      </c>
      <c r="W2186" s="5391"/>
      <c r="X2186" s="5391"/>
      <c r="Y2186" s="5391"/>
      <c r="Z2186" s="5391"/>
      <c r="AA2186" s="5391"/>
      <c r="AB2186" s="1778"/>
      <c r="AC2186" s="5848"/>
    </row>
    <row r="2187" spans="1:29">
      <c r="A2187" s="5390">
        <v>40822</v>
      </c>
      <c r="B2187" s="5393">
        <v>12.642298908284529</v>
      </c>
      <c r="C2187" s="5393">
        <v>10.43</v>
      </c>
      <c r="D2187" s="5838"/>
      <c r="E2187" s="5393">
        <v>14.57</v>
      </c>
      <c r="F2187" s="5393">
        <v>0.40212907970434364</v>
      </c>
      <c r="G2187" s="5393">
        <v>0.27</v>
      </c>
      <c r="H2187" s="5393">
        <v>1.1399999999999999</v>
      </c>
      <c r="I2187" s="5391">
        <v>14.9375</v>
      </c>
      <c r="J2187" s="5391">
        <v>15.625</v>
      </c>
      <c r="K2187" s="5865"/>
      <c r="L2187" s="5866">
        <v>0</v>
      </c>
      <c r="M2187" s="5866">
        <v>0</v>
      </c>
      <c r="N2187" s="5867"/>
      <c r="O2187" s="5391">
        <v>30.1</v>
      </c>
      <c r="P2187" s="5391">
        <v>14.19</v>
      </c>
      <c r="Q2187" s="5393">
        <v>10.17</v>
      </c>
      <c r="R2187" s="5394">
        <v>588.9</v>
      </c>
      <c r="S2187" s="5391">
        <v>10.210000000000001</v>
      </c>
      <c r="T2187" s="5392">
        <v>1560.68</v>
      </c>
      <c r="U2187" s="1778">
        <v>9.969089630216116</v>
      </c>
      <c r="V2187" s="5392">
        <v>3306.513191</v>
      </c>
      <c r="W2187" s="5391"/>
      <c r="X2187" s="5391"/>
      <c r="Y2187" s="5391"/>
      <c r="Z2187" s="5391"/>
      <c r="AA2187" s="5391"/>
      <c r="AB2187" s="1778"/>
      <c r="AC2187" s="5848"/>
    </row>
    <row r="2188" spans="1:29">
      <c r="A2188" s="5390">
        <v>40823</v>
      </c>
      <c r="B2188" s="5393">
        <v>10.226027122583799</v>
      </c>
      <c r="C2188" s="5393">
        <v>10.55</v>
      </c>
      <c r="D2188" s="5838"/>
      <c r="E2188" s="5393">
        <v>9.89</v>
      </c>
      <c r="F2188" s="5393">
        <v>0.2527160434518913</v>
      </c>
      <c r="G2188" s="5393">
        <v>0.27</v>
      </c>
      <c r="H2188" s="5393">
        <v>0.15</v>
      </c>
      <c r="I2188" s="5391">
        <v>10.0625</v>
      </c>
      <c r="J2188" s="5391">
        <v>15.625</v>
      </c>
      <c r="K2188" s="5865"/>
      <c r="L2188" s="5866">
        <v>0</v>
      </c>
      <c r="M2188" s="5866">
        <v>0</v>
      </c>
      <c r="N2188" s="5867"/>
      <c r="O2188" s="5391">
        <v>31.13</v>
      </c>
      <c r="P2188" s="5391">
        <v>14.69</v>
      </c>
      <c r="Q2188" s="5393">
        <v>10.46</v>
      </c>
      <c r="R2188" s="5394">
        <v>539.79999999999995</v>
      </c>
      <c r="S2188" s="5391">
        <v>10.43</v>
      </c>
      <c r="T2188" s="5392">
        <v>1443.68</v>
      </c>
      <c r="U2188" s="1778">
        <v>10.172046146111915</v>
      </c>
      <c r="V2188" s="5392">
        <v>3945.1367179599993</v>
      </c>
      <c r="W2188" s="5391"/>
      <c r="X2188" s="5391"/>
      <c r="Y2188" s="5391"/>
      <c r="Z2188" s="5391"/>
      <c r="AA2188" s="5391"/>
      <c r="AB2188" s="1778"/>
      <c r="AC2188" s="5848"/>
    </row>
    <row r="2189" spans="1:29">
      <c r="A2189" s="5390">
        <v>40827</v>
      </c>
      <c r="B2189" s="5393">
        <v>11.892633252951434</v>
      </c>
      <c r="C2189" s="5393">
        <v>10.46</v>
      </c>
      <c r="D2189" s="5838"/>
      <c r="E2189" s="5393">
        <v>12.39</v>
      </c>
      <c r="F2189" s="5393">
        <v>0.26060154262086516</v>
      </c>
      <c r="G2189" s="5393">
        <v>0.27</v>
      </c>
      <c r="H2189" s="5393">
        <v>0.21</v>
      </c>
      <c r="I2189" s="5391">
        <v>12.0625</v>
      </c>
      <c r="J2189" s="5391">
        <v>15.5</v>
      </c>
      <c r="K2189" s="5865"/>
      <c r="L2189" s="5866">
        <v>0</v>
      </c>
      <c r="M2189" s="5866">
        <v>0</v>
      </c>
      <c r="N2189" s="5867"/>
      <c r="O2189" s="5391">
        <v>31.87</v>
      </c>
      <c r="P2189" s="5391">
        <v>15.37</v>
      </c>
      <c r="Q2189" s="5393">
        <v>11.22</v>
      </c>
      <c r="R2189" s="5394">
        <v>539.6</v>
      </c>
      <c r="S2189" s="5391">
        <v>11.24</v>
      </c>
      <c r="T2189" s="5392">
        <v>1301.25</v>
      </c>
      <c r="U2189" s="1778">
        <v>10.844147631267065</v>
      </c>
      <c r="V2189" s="5392">
        <v>3119.5690525</v>
      </c>
      <c r="W2189" s="5391"/>
      <c r="X2189" s="5391"/>
      <c r="Y2189" s="5391"/>
      <c r="Z2189" s="5391"/>
      <c r="AA2189" s="5391"/>
      <c r="AB2189" s="1778"/>
      <c r="AC2189" s="5848"/>
    </row>
    <row r="2190" spans="1:29">
      <c r="A2190" s="5390">
        <v>40828</v>
      </c>
      <c r="B2190" s="5393">
        <v>12.259554326650008</v>
      </c>
      <c r="C2190" s="5393">
        <v>10.53</v>
      </c>
      <c r="D2190" s="5838"/>
      <c r="E2190" s="5393">
        <v>13.31</v>
      </c>
      <c r="F2190" s="5393">
        <v>0.26614703813307866</v>
      </c>
      <c r="G2190" s="5393">
        <v>0.27</v>
      </c>
      <c r="H2190" s="5393">
        <v>0.23</v>
      </c>
      <c r="I2190" s="5391">
        <v>13.5</v>
      </c>
      <c r="J2190" s="5391">
        <v>15.875</v>
      </c>
      <c r="K2190" s="5865"/>
      <c r="L2190" s="5866">
        <v>0</v>
      </c>
      <c r="M2190" s="5866">
        <v>0</v>
      </c>
      <c r="N2190" s="5867"/>
      <c r="O2190" s="5391">
        <v>31.62</v>
      </c>
      <c r="P2190" s="5391">
        <v>16.47</v>
      </c>
      <c r="Q2190" s="5393">
        <v>11.52</v>
      </c>
      <c r="R2190" s="5394">
        <v>531.601</v>
      </c>
      <c r="S2190" s="5391">
        <v>11.5</v>
      </c>
      <c r="T2190" s="5392">
        <v>1324.451</v>
      </c>
      <c r="U2190" s="1778">
        <v>11.529501228430384</v>
      </c>
      <c r="V2190" s="5392">
        <v>3040.7939594999998</v>
      </c>
      <c r="W2190" s="5391"/>
      <c r="X2190" s="5391"/>
      <c r="Y2190" s="5391"/>
      <c r="Z2190" s="5391"/>
      <c r="AA2190" s="5391"/>
      <c r="AB2190" s="1778"/>
      <c r="AC2190" s="5848"/>
    </row>
    <row r="2191" spans="1:29">
      <c r="A2191" s="5390">
        <v>40829</v>
      </c>
      <c r="B2191" s="5393">
        <v>11.246980358394246</v>
      </c>
      <c r="C2191" s="5393">
        <v>10.63</v>
      </c>
      <c r="D2191" s="5838"/>
      <c r="E2191" s="5393">
        <v>11.16</v>
      </c>
      <c r="F2191" s="5393">
        <v>0.29091270041980682</v>
      </c>
      <c r="G2191" s="5393">
        <v>0.27</v>
      </c>
      <c r="H2191" s="5393">
        <v>0.28999999999999998</v>
      </c>
      <c r="I2191" s="5391">
        <v>15.6875</v>
      </c>
      <c r="J2191" s="5391">
        <v>17.375</v>
      </c>
      <c r="K2191" s="5865"/>
      <c r="L2191" s="5866">
        <v>0</v>
      </c>
      <c r="M2191" s="5866">
        <v>0</v>
      </c>
      <c r="N2191" s="5867"/>
      <c r="O2191" s="5391">
        <v>31.76</v>
      </c>
      <c r="P2191" s="5391">
        <v>17.18</v>
      </c>
      <c r="Q2191" s="5393">
        <v>12.51</v>
      </c>
      <c r="R2191" s="5394">
        <v>596.6</v>
      </c>
      <c r="S2191" s="5391">
        <v>12.5299999999999</v>
      </c>
      <c r="T2191" s="5392">
        <v>1434.75</v>
      </c>
      <c r="U2191" s="1778">
        <v>12.648996611426394</v>
      </c>
      <c r="V2191" s="5392">
        <v>2695.0644554999999</v>
      </c>
      <c r="W2191" s="5391"/>
      <c r="X2191" s="5391"/>
      <c r="Y2191" s="5391"/>
      <c r="Z2191" s="5391"/>
      <c r="AA2191" s="5391"/>
      <c r="AB2191" s="1778"/>
      <c r="AC2191" s="5848"/>
    </row>
    <row r="2192" spans="1:29">
      <c r="A2192" s="5390">
        <v>40830</v>
      </c>
      <c r="B2192" s="5393">
        <v>11.521272348621464</v>
      </c>
      <c r="C2192" s="5393">
        <v>10.89</v>
      </c>
      <c r="D2192" s="5838"/>
      <c r="E2192" s="5393">
        <v>11.4</v>
      </c>
      <c r="F2192" s="5393">
        <v>0.29143084191639818</v>
      </c>
      <c r="G2192" s="5393">
        <v>0.28000000000000003</v>
      </c>
      <c r="H2192" s="5393">
        <v>0.22</v>
      </c>
      <c r="I2192" s="5391">
        <v>10.5625</v>
      </c>
      <c r="J2192" s="5391">
        <v>17.75</v>
      </c>
      <c r="K2192" s="5865"/>
      <c r="L2192" s="5866">
        <v>0</v>
      </c>
      <c r="M2192" s="5866">
        <v>0</v>
      </c>
      <c r="N2192" s="5867"/>
      <c r="O2192" s="5391">
        <v>32.22</v>
      </c>
      <c r="P2192" s="5391">
        <v>18.59</v>
      </c>
      <c r="Q2192" s="5393">
        <v>14.81</v>
      </c>
      <c r="R2192" s="5394">
        <v>583.79999999999995</v>
      </c>
      <c r="S2192" s="5391">
        <v>15.15</v>
      </c>
      <c r="T2192" s="5392">
        <v>1488.3</v>
      </c>
      <c r="U2192" s="1778">
        <v>15.58824737957397</v>
      </c>
      <c r="V2192" s="5392">
        <v>3134.5508538000008</v>
      </c>
      <c r="W2192" s="5391"/>
      <c r="X2192" s="5391"/>
      <c r="Y2192" s="5391"/>
      <c r="Z2192" s="5391"/>
      <c r="AA2192" s="5391"/>
      <c r="AB2192" s="1778"/>
      <c r="AC2192" s="5848"/>
    </row>
    <row r="2193" spans="1:29">
      <c r="A2193" s="5390">
        <v>40833</v>
      </c>
      <c r="B2193" s="5393">
        <v>10.674070721267482</v>
      </c>
      <c r="C2193" s="5393">
        <v>10.8</v>
      </c>
      <c r="D2193" s="5838"/>
      <c r="E2193" s="5393">
        <v>10.37</v>
      </c>
      <c r="F2193" s="5393">
        <v>0.25576302291085906</v>
      </c>
      <c r="G2193" s="5393">
        <v>0.27</v>
      </c>
      <c r="H2193" s="5393">
        <v>0.22</v>
      </c>
      <c r="I2193" s="5391">
        <v>10.1875</v>
      </c>
      <c r="J2193" s="5391">
        <v>18</v>
      </c>
      <c r="K2193" s="5865"/>
      <c r="L2193" s="5866">
        <v>0</v>
      </c>
      <c r="M2193" s="5866">
        <v>0</v>
      </c>
      <c r="N2193" s="5867"/>
      <c r="O2193" s="5391">
        <v>31.6</v>
      </c>
      <c r="P2193" s="5391">
        <v>19.32</v>
      </c>
      <c r="Q2193" s="5393">
        <v>16.219999999999899</v>
      </c>
      <c r="R2193" s="5394">
        <v>560.6</v>
      </c>
      <c r="S2193" s="5391">
        <v>16.010000000000002</v>
      </c>
      <c r="T2193" s="5392">
        <v>1590</v>
      </c>
      <c r="U2193" s="1778">
        <v>16.368600883837406</v>
      </c>
      <c r="V2193" s="5392">
        <v>2907.1025930000001</v>
      </c>
      <c r="W2193" s="5391"/>
      <c r="X2193" s="5391"/>
      <c r="Y2193" s="5391"/>
      <c r="Z2193" s="5391"/>
      <c r="AA2193" s="5391"/>
      <c r="AB2193" s="1778"/>
      <c r="AC2193" s="5848"/>
    </row>
    <row r="2194" spans="1:29">
      <c r="A2194" s="5390">
        <v>40834</v>
      </c>
      <c r="B2194" s="5393">
        <v>13.48689620984838</v>
      </c>
      <c r="C2194" s="5393">
        <v>11.07</v>
      </c>
      <c r="D2194" s="5838"/>
      <c r="E2194" s="5393">
        <v>14.35</v>
      </c>
      <c r="F2194" s="5393">
        <v>0.34668937258129473</v>
      </c>
      <c r="G2194" s="5393">
        <v>0.27</v>
      </c>
      <c r="H2194" s="5393">
        <v>0.59</v>
      </c>
      <c r="I2194" s="5391">
        <v>14</v>
      </c>
      <c r="J2194" s="5391">
        <v>18.6875</v>
      </c>
      <c r="K2194" s="5865"/>
      <c r="L2194" s="5866">
        <v>0</v>
      </c>
      <c r="M2194" s="5866">
        <v>0</v>
      </c>
      <c r="N2194" s="5867"/>
      <c r="O2194" s="5391">
        <v>31.86</v>
      </c>
      <c r="P2194" s="5391">
        <v>20.079999999999998</v>
      </c>
      <c r="Q2194" s="5393">
        <v>14.68</v>
      </c>
      <c r="R2194" s="5394">
        <v>545</v>
      </c>
      <c r="S2194" s="5391">
        <v>14.42</v>
      </c>
      <c r="T2194" s="5392">
        <v>1539</v>
      </c>
      <c r="U2194" s="1778">
        <v>13.926108376148283</v>
      </c>
      <c r="V2194" s="5392">
        <v>2393.2123649999999</v>
      </c>
      <c r="W2194" s="5391"/>
      <c r="X2194" s="5391"/>
      <c r="Y2194" s="5391"/>
      <c r="Z2194" s="5391"/>
      <c r="AA2194" s="5391"/>
      <c r="AB2194" s="1778"/>
      <c r="AC2194" s="5848"/>
    </row>
    <row r="2195" spans="1:29">
      <c r="A2195" s="5390">
        <v>40835</v>
      </c>
      <c r="B2195" s="5393">
        <v>12.194373658433864</v>
      </c>
      <c r="C2195" s="5393">
        <v>11.53</v>
      </c>
      <c r="D2195" s="5838"/>
      <c r="E2195" s="5393">
        <v>12.08</v>
      </c>
      <c r="F2195" s="5393">
        <v>0.31193219848114301</v>
      </c>
      <c r="G2195" s="5393">
        <v>0.28000000000000003</v>
      </c>
      <c r="H2195" s="5393">
        <v>0.46</v>
      </c>
      <c r="I2195" s="5391">
        <v>11.6875</v>
      </c>
      <c r="J2195" s="5391">
        <v>18.75</v>
      </c>
      <c r="K2195" s="5865"/>
      <c r="L2195" s="5866">
        <v>0</v>
      </c>
      <c r="M2195" s="5866">
        <v>0</v>
      </c>
      <c r="N2195" s="5867"/>
      <c r="O2195" s="5391">
        <v>31.72</v>
      </c>
      <c r="P2195" s="5391">
        <v>20.74</v>
      </c>
      <c r="Q2195" s="5393">
        <v>11.7899999999999</v>
      </c>
      <c r="R2195" s="5394">
        <v>577.1</v>
      </c>
      <c r="S2195" s="5391">
        <v>12.72</v>
      </c>
      <c r="T2195" s="5392">
        <v>1527.7</v>
      </c>
      <c r="U2195" s="1778">
        <v>11.861970538146197</v>
      </c>
      <c r="V2195" s="5392">
        <v>1869.2044344999999</v>
      </c>
      <c r="W2195" s="5391"/>
      <c r="X2195" s="5391"/>
      <c r="Y2195" s="5391"/>
      <c r="Z2195" s="5391"/>
      <c r="AA2195" s="5391"/>
      <c r="AB2195" s="1778"/>
      <c r="AC2195" s="5848"/>
    </row>
    <row r="2196" spans="1:29">
      <c r="A2196" s="5390">
        <v>40836</v>
      </c>
      <c r="B2196" s="5393">
        <v>11.77173550888504</v>
      </c>
      <c r="C2196" s="5393">
        <v>11.36</v>
      </c>
      <c r="D2196" s="5838"/>
      <c r="E2196" s="5393">
        <v>11.45</v>
      </c>
      <c r="F2196" s="5393">
        <v>0.33324131871046897</v>
      </c>
      <c r="G2196" s="5393">
        <v>0.27</v>
      </c>
      <c r="H2196" s="5393">
        <v>0.48</v>
      </c>
      <c r="I2196" s="5391">
        <v>17.125</v>
      </c>
      <c r="J2196" s="5391">
        <v>19.6875</v>
      </c>
      <c r="K2196" s="5865"/>
      <c r="L2196" s="5866">
        <v>0</v>
      </c>
      <c r="M2196" s="5866">
        <v>0</v>
      </c>
      <c r="N2196" s="5867"/>
      <c r="O2196" s="5391">
        <v>31.44</v>
      </c>
      <c r="P2196" s="5391">
        <v>20.85</v>
      </c>
      <c r="Q2196" s="5393">
        <v>11</v>
      </c>
      <c r="R2196" s="5394">
        <v>601.6</v>
      </c>
      <c r="S2196" s="5391">
        <v>11.3699999999999</v>
      </c>
      <c r="T2196" s="5392">
        <v>1568</v>
      </c>
      <c r="U2196" s="1778">
        <v>10.776321297843003</v>
      </c>
      <c r="V2196" s="5392">
        <v>1602.9514682999993</v>
      </c>
      <c r="W2196" s="5391"/>
      <c r="X2196" s="5391"/>
      <c r="Y2196" s="5391"/>
      <c r="Z2196" s="5391"/>
      <c r="AA2196" s="5391"/>
      <c r="AB2196" s="1778"/>
      <c r="AC2196" s="5848"/>
    </row>
    <row r="2197" spans="1:29">
      <c r="A2197" s="5390">
        <v>40837</v>
      </c>
      <c r="B2197" s="5393">
        <v>12.935891197592426</v>
      </c>
      <c r="C2197" s="5393">
        <v>11.43</v>
      </c>
      <c r="D2197" s="5838"/>
      <c r="E2197" s="5393">
        <v>13.02</v>
      </c>
      <c r="F2197" s="5393">
        <v>0.29267485961974193</v>
      </c>
      <c r="G2197" s="5393">
        <v>0.28000000000000003</v>
      </c>
      <c r="H2197" s="5393">
        <v>0.35</v>
      </c>
      <c r="I2197" s="5391">
        <v>18.5</v>
      </c>
      <c r="J2197" s="5391">
        <v>20</v>
      </c>
      <c r="K2197" s="5865"/>
      <c r="L2197" s="5866">
        <v>0</v>
      </c>
      <c r="M2197" s="5866">
        <v>0</v>
      </c>
      <c r="N2197" s="5867"/>
      <c r="O2197" s="5391">
        <v>31.82</v>
      </c>
      <c r="P2197" s="5391">
        <v>20.67</v>
      </c>
      <c r="Q2197" s="5393">
        <v>10.210000000000001</v>
      </c>
      <c r="R2197" s="5394">
        <v>740.2</v>
      </c>
      <c r="S2197" s="5391">
        <v>10.35</v>
      </c>
      <c r="T2197" s="5392">
        <v>1715.9</v>
      </c>
      <c r="U2197" s="1778">
        <v>9.5762352012107819</v>
      </c>
      <c r="V2197" s="5392">
        <v>1997.3304853999996</v>
      </c>
      <c r="W2197" s="5391"/>
      <c r="X2197" s="5391"/>
      <c r="Y2197" s="5391"/>
      <c r="Z2197" s="5391"/>
      <c r="AA2197" s="5391"/>
      <c r="AB2197" s="1778"/>
      <c r="AC2197" s="5848"/>
    </row>
    <row r="2198" spans="1:29">
      <c r="A2198" s="5390">
        <v>40840</v>
      </c>
      <c r="B2198" s="5393">
        <v>13.84105085341354</v>
      </c>
      <c r="C2198" s="5393">
        <v>11.3</v>
      </c>
      <c r="D2198" s="5838"/>
      <c r="E2198" s="5393">
        <v>14.86</v>
      </c>
      <c r="F2198" s="5393">
        <v>0.29956985898064986</v>
      </c>
      <c r="G2198" s="5393">
        <v>0.27</v>
      </c>
      <c r="H2198" s="5393">
        <v>0.33</v>
      </c>
      <c r="I2198" s="5391">
        <v>16.5625</v>
      </c>
      <c r="J2198" s="5391">
        <v>19.1875</v>
      </c>
      <c r="K2198" s="5865"/>
      <c r="L2198" s="5866">
        <v>0</v>
      </c>
      <c r="M2198" s="5866">
        <v>0</v>
      </c>
      <c r="N2198" s="5867"/>
      <c r="O2198" s="5391">
        <v>31.68</v>
      </c>
      <c r="P2198" s="5391">
        <v>20.55</v>
      </c>
      <c r="Q2198" s="5393">
        <v>9.56</v>
      </c>
      <c r="R2198" s="5394">
        <v>585.20000000000005</v>
      </c>
      <c r="S2198" s="5391">
        <v>9.9299999999999908</v>
      </c>
      <c r="T2198" s="5392">
        <v>1430.4</v>
      </c>
      <c r="U2198" s="1778">
        <v>9.3820820109463163</v>
      </c>
      <c r="V2198" s="5392">
        <v>2091.7952454999995</v>
      </c>
      <c r="W2198" s="5391"/>
      <c r="X2198" s="5391"/>
      <c r="Y2198" s="5391"/>
      <c r="Z2198" s="5391"/>
      <c r="AA2198" s="5391"/>
      <c r="AB2198" s="1778"/>
      <c r="AC2198" s="5848"/>
    </row>
    <row r="2199" spans="1:29">
      <c r="A2199" s="5390">
        <v>40841</v>
      </c>
      <c r="B2199" s="5393">
        <v>13.072308267125862</v>
      </c>
      <c r="C2199" s="5393">
        <v>11.56</v>
      </c>
      <c r="D2199" s="5838"/>
      <c r="E2199" s="5393">
        <v>13.16</v>
      </c>
      <c r="F2199" s="5393">
        <v>0.33885406134142237</v>
      </c>
      <c r="G2199" s="5393">
        <v>0.28000000000000003</v>
      </c>
      <c r="H2199" s="5393">
        <v>0.69</v>
      </c>
      <c r="I2199" s="5391">
        <v>19.4375</v>
      </c>
      <c r="J2199" s="5391">
        <v>20.5625</v>
      </c>
      <c r="K2199" s="5865"/>
      <c r="L2199" s="5866">
        <v>0</v>
      </c>
      <c r="M2199" s="5866">
        <v>0</v>
      </c>
      <c r="N2199" s="5867"/>
      <c r="O2199" s="5391">
        <v>31.53</v>
      </c>
      <c r="P2199" s="5391">
        <v>20.45</v>
      </c>
      <c r="Q2199" s="5393">
        <v>9.4499999999999904</v>
      </c>
      <c r="R2199" s="5394">
        <v>607.20000000000005</v>
      </c>
      <c r="S2199" s="5391">
        <v>10.09</v>
      </c>
      <c r="T2199" s="5392">
        <v>1674.7</v>
      </c>
      <c r="U2199" s="1778">
        <v>9.4735770170272975</v>
      </c>
      <c r="V2199" s="5392">
        <v>1919.1214865000004</v>
      </c>
      <c r="W2199" s="5391"/>
      <c r="X2199" s="5391"/>
      <c r="Y2199" s="5391"/>
      <c r="Z2199" s="5391"/>
      <c r="AA2199" s="5391"/>
      <c r="AB2199" s="1778"/>
      <c r="AC2199" s="5848"/>
    </row>
    <row r="2200" spans="1:29">
      <c r="A2200" s="5390">
        <v>40842</v>
      </c>
      <c r="B2200" s="5393">
        <v>10.347158746114882</v>
      </c>
      <c r="C2200" s="5393">
        <v>11.46</v>
      </c>
      <c r="D2200" s="5838"/>
      <c r="E2200" s="5393">
        <v>9.81</v>
      </c>
      <c r="F2200" s="5393">
        <v>0.26256228953329142</v>
      </c>
      <c r="G2200" s="5393">
        <v>0.27</v>
      </c>
      <c r="H2200" s="5393">
        <v>0.23</v>
      </c>
      <c r="I2200" s="5391">
        <v>9.375</v>
      </c>
      <c r="J2200" s="5391">
        <v>19.5625</v>
      </c>
      <c r="K2200" s="5865"/>
      <c r="L2200" s="5866">
        <v>0</v>
      </c>
      <c r="M2200" s="5866">
        <v>0</v>
      </c>
      <c r="N2200" s="5867"/>
      <c r="O2200" s="5391">
        <v>31.51</v>
      </c>
      <c r="P2200" s="5391">
        <v>20.59</v>
      </c>
      <c r="Q2200" s="5393">
        <v>9.3800000000000008</v>
      </c>
      <c r="R2200" s="5394">
        <v>572.4</v>
      </c>
      <c r="S2200" s="5391">
        <v>10.16</v>
      </c>
      <c r="T2200" s="5392">
        <v>1469.7</v>
      </c>
      <c r="U2200" s="1778">
        <v>9.6305784049670375</v>
      </c>
      <c r="V2200" s="5392">
        <v>1466.9402553000002</v>
      </c>
      <c r="W2200" s="5391"/>
      <c r="X2200" s="5391"/>
      <c r="Y2200" s="5391"/>
      <c r="Z2200" s="5391"/>
      <c r="AA2200" s="5391"/>
      <c r="AB2200" s="1778"/>
      <c r="AC2200" s="5848"/>
    </row>
    <row r="2201" spans="1:29">
      <c r="A2201" s="5390">
        <v>40843</v>
      </c>
      <c r="B2201" s="5393">
        <v>13.971287174389255</v>
      </c>
      <c r="C2201" s="5393">
        <v>11.69</v>
      </c>
      <c r="D2201" s="5838"/>
      <c r="E2201" s="5393">
        <v>14.68</v>
      </c>
      <c r="F2201" s="5393">
        <v>0.30633043647133079</v>
      </c>
      <c r="G2201" s="5393">
        <v>0.28000000000000003</v>
      </c>
      <c r="H2201" s="5393">
        <v>0.34</v>
      </c>
      <c r="I2201" s="5391">
        <v>15.75</v>
      </c>
      <c r="J2201" s="5391">
        <v>17.8125</v>
      </c>
      <c r="K2201" s="5865"/>
      <c r="L2201" s="5866">
        <v>0</v>
      </c>
      <c r="M2201" s="5866">
        <v>0</v>
      </c>
      <c r="N2201" s="5867"/>
      <c r="O2201" s="5391">
        <v>32.89</v>
      </c>
      <c r="P2201" s="5391">
        <v>20.78</v>
      </c>
      <c r="Q2201" s="5393">
        <v>9.5</v>
      </c>
      <c r="R2201" s="5394">
        <v>566.70000000000005</v>
      </c>
      <c r="S2201" s="5391">
        <v>10.0399999999999</v>
      </c>
      <c r="T2201" s="5392">
        <v>1504.3</v>
      </c>
      <c r="U2201" s="1778">
        <v>9.6565754490423821</v>
      </c>
      <c r="V2201" s="5392">
        <v>1877.0458034999999</v>
      </c>
      <c r="W2201" s="5391"/>
      <c r="X2201" s="5391"/>
      <c r="Y2201" s="5391"/>
      <c r="Z2201" s="5391"/>
      <c r="AA2201" s="5391"/>
      <c r="AB2201" s="1778"/>
      <c r="AC2201" s="5848"/>
    </row>
    <row r="2202" spans="1:29">
      <c r="A2202" s="5390">
        <v>40844</v>
      </c>
      <c r="B2202" s="5393">
        <v>11.360593497863686</v>
      </c>
      <c r="C2202" s="5393">
        <v>11.42</v>
      </c>
      <c r="D2202" s="5838"/>
      <c r="E2202" s="5393">
        <v>10.95</v>
      </c>
      <c r="F2202" s="5393">
        <v>0.22790379150700227</v>
      </c>
      <c r="G2202" s="5393">
        <v>0.27</v>
      </c>
      <c r="H2202" s="5393">
        <v>0.18</v>
      </c>
      <c r="I2202" s="5391">
        <v>11.875</v>
      </c>
      <c r="J2202" s="5391">
        <v>19.8125</v>
      </c>
      <c r="K2202" s="5865"/>
      <c r="L2202" s="5866">
        <v>0</v>
      </c>
      <c r="M2202" s="5866">
        <v>0</v>
      </c>
      <c r="N2202" s="5867"/>
      <c r="O2202" s="5391">
        <v>30.74</v>
      </c>
      <c r="P2202" s="5391">
        <v>21.03</v>
      </c>
      <c r="Q2202" s="5393">
        <v>9.4399999999999906</v>
      </c>
      <c r="R2202" s="5394">
        <v>431.9</v>
      </c>
      <c r="S2202" s="5391">
        <v>10.01</v>
      </c>
      <c r="T2202" s="5392">
        <v>1219.9000000000001</v>
      </c>
      <c r="U2202" s="1778">
        <v>9.6226063339371777</v>
      </c>
      <c r="V2202" s="5392">
        <v>1611.6071930000001</v>
      </c>
      <c r="W2202" s="5391"/>
      <c r="X2202" s="5391"/>
      <c r="Y2202" s="5391"/>
      <c r="Z2202" s="5391"/>
      <c r="AA2202" s="5391"/>
      <c r="AB2202" s="1778"/>
      <c r="AC2202" s="5848"/>
    </row>
    <row r="2203" spans="1:29">
      <c r="A2203" s="5390">
        <v>40847</v>
      </c>
      <c r="B2203" s="5393">
        <v>15.390797920897027</v>
      </c>
      <c r="C2203" s="5393">
        <v>11.64</v>
      </c>
      <c r="D2203" s="5838"/>
      <c r="E2203" s="5393">
        <v>17.88</v>
      </c>
      <c r="F2203" s="5393">
        <v>0.28923100790122669</v>
      </c>
      <c r="G2203" s="5393">
        <v>0.28000000000000003</v>
      </c>
      <c r="H2203" s="5393">
        <v>0.35</v>
      </c>
      <c r="I2203" s="5391">
        <v>18.1875</v>
      </c>
      <c r="J2203" s="5391">
        <v>20.0625</v>
      </c>
      <c r="K2203" s="5865"/>
      <c r="L2203" s="5866">
        <v>0</v>
      </c>
      <c r="M2203" s="5866">
        <v>0</v>
      </c>
      <c r="N2203" s="5867"/>
      <c r="O2203" s="5391">
        <v>32.36</v>
      </c>
      <c r="P2203" s="5391">
        <v>21.42</v>
      </c>
      <c r="Q2203" s="5393">
        <v>9.9399999999999906</v>
      </c>
      <c r="R2203" s="5394">
        <v>461.8</v>
      </c>
      <c r="S2203" s="5391">
        <v>10.33</v>
      </c>
      <c r="T2203" s="5392">
        <v>1111.2</v>
      </c>
      <c r="U2203" s="1778">
        <v>10.170720740745375</v>
      </c>
      <c r="V2203" s="5392">
        <v>1914.7908970000001</v>
      </c>
      <c r="W2203" s="5391"/>
      <c r="X2203" s="5391"/>
      <c r="Y2203" s="5391"/>
      <c r="Z2203" s="5391"/>
      <c r="AA2203" s="5391"/>
      <c r="AB2203" s="1778"/>
      <c r="AC2203" s="5848"/>
    </row>
    <row r="2204" spans="1:29">
      <c r="A2204" s="5390">
        <v>40848</v>
      </c>
      <c r="B2204" s="5393">
        <v>15.858736010711631</v>
      </c>
      <c r="C2204" s="5393">
        <v>12.16</v>
      </c>
      <c r="D2204" s="5838"/>
      <c r="E2204" s="5393">
        <v>17.78</v>
      </c>
      <c r="F2204" s="5393">
        <v>0.30195446782723667</v>
      </c>
      <c r="G2204" s="5393">
        <v>0.28000000000000003</v>
      </c>
      <c r="H2204" s="5393">
        <v>0.5</v>
      </c>
      <c r="I2204" s="5391">
        <v>18.5</v>
      </c>
      <c r="J2204" s="5391">
        <v>20.125</v>
      </c>
      <c r="K2204" s="5865"/>
      <c r="L2204" s="5866">
        <v>0</v>
      </c>
      <c r="M2204" s="5866">
        <v>0</v>
      </c>
      <c r="N2204" s="5867"/>
      <c r="O2204" s="5391">
        <v>32.799999999999997</v>
      </c>
      <c r="P2204" s="5391">
        <v>21.84</v>
      </c>
      <c r="Q2204" s="5393">
        <v>11.68</v>
      </c>
      <c r="R2204" s="5394">
        <v>383</v>
      </c>
      <c r="S2204" s="5391">
        <v>11.26</v>
      </c>
      <c r="T2204" s="5392">
        <v>1055.2</v>
      </c>
      <c r="U2204" s="1778">
        <v>10.799483703193735</v>
      </c>
      <c r="V2204" s="5392">
        <v>2075.1572959999999</v>
      </c>
      <c r="W2204" s="5391"/>
      <c r="X2204" s="5391"/>
      <c r="Y2204" s="5391"/>
      <c r="Z2204" s="5391"/>
      <c r="AA2204" s="5391"/>
      <c r="AB2204" s="1778"/>
      <c r="AC2204" s="5848"/>
    </row>
    <row r="2205" spans="1:29">
      <c r="A2205" s="5390">
        <v>40849</v>
      </c>
      <c r="B2205" s="5393">
        <v>15.093286362693769</v>
      </c>
      <c r="C2205" s="5393">
        <v>11.62</v>
      </c>
      <c r="D2205" s="5838"/>
      <c r="E2205" s="5393">
        <v>17</v>
      </c>
      <c r="F2205" s="5393">
        <v>0.29008269925813202</v>
      </c>
      <c r="G2205" s="5393">
        <v>0.27</v>
      </c>
      <c r="H2205" s="5393">
        <v>0.28000000000000003</v>
      </c>
      <c r="I2205" s="5391">
        <v>16.75</v>
      </c>
      <c r="J2205" s="5391">
        <v>19.3125</v>
      </c>
      <c r="K2205" s="5865"/>
      <c r="L2205" s="5866">
        <v>0</v>
      </c>
      <c r="M2205" s="5866">
        <v>0</v>
      </c>
      <c r="N2205" s="5867"/>
      <c r="O2205" s="5391">
        <v>32.880000000000003</v>
      </c>
      <c r="P2205" s="5391">
        <v>22.13</v>
      </c>
      <c r="Q2205" s="5393">
        <v>10.91</v>
      </c>
      <c r="R2205" s="5394">
        <v>305.3</v>
      </c>
      <c r="S2205" s="5391">
        <v>10.9</v>
      </c>
      <c r="T2205" s="5392">
        <v>1030.5</v>
      </c>
      <c r="U2205" s="1778">
        <v>10.629690168727381</v>
      </c>
      <c r="V2205" s="5392">
        <v>2062.5241735</v>
      </c>
      <c r="W2205" s="5391"/>
      <c r="X2205" s="5391"/>
      <c r="Y2205" s="5391"/>
      <c r="Z2205" s="5391"/>
      <c r="AA2205" s="5391"/>
      <c r="AB2205" s="1778"/>
      <c r="AC2205" s="5848"/>
    </row>
    <row r="2206" spans="1:29">
      <c r="A2206" s="5390">
        <v>40850</v>
      </c>
      <c r="B2206" s="5393">
        <v>16.166665693746872</v>
      </c>
      <c r="C2206" s="5393">
        <v>12.05</v>
      </c>
      <c r="D2206" s="5838"/>
      <c r="E2206" s="5393">
        <v>18.71</v>
      </c>
      <c r="F2206" s="5393">
        <v>0.30540676729700916</v>
      </c>
      <c r="G2206" s="5393">
        <v>0.28000000000000003</v>
      </c>
      <c r="H2206" s="5393">
        <v>0.43</v>
      </c>
      <c r="I2206" s="5391">
        <v>18.875</v>
      </c>
      <c r="J2206" s="5391">
        <v>19.9375</v>
      </c>
      <c r="K2206" s="5865"/>
      <c r="L2206" s="5866">
        <v>0</v>
      </c>
      <c r="M2206" s="5866">
        <v>0</v>
      </c>
      <c r="N2206" s="5867"/>
      <c r="O2206" s="5391">
        <v>32.21</v>
      </c>
      <c r="P2206" s="5391">
        <v>21.88</v>
      </c>
      <c r="Q2206" s="5393">
        <v>10.7799999999999</v>
      </c>
      <c r="R2206" s="5394">
        <v>398.8</v>
      </c>
      <c r="S2206" s="5391">
        <v>10.98</v>
      </c>
      <c r="T2206" s="5392">
        <v>1129.5</v>
      </c>
      <c r="U2206" s="1778">
        <v>10.519287989513876</v>
      </c>
      <c r="V2206" s="5392">
        <v>2250.4765242000003</v>
      </c>
      <c r="W2206" s="5391"/>
      <c r="X2206" s="5391"/>
      <c r="Y2206" s="5391"/>
      <c r="Z2206" s="5391"/>
      <c r="AA2206" s="5391"/>
      <c r="AB2206" s="1778"/>
      <c r="AC2206" s="5848"/>
    </row>
    <row r="2207" spans="1:29">
      <c r="A2207" s="5390">
        <v>40851</v>
      </c>
      <c r="B2207" s="5393">
        <v>15.957472423103487</v>
      </c>
      <c r="C2207" s="5393">
        <v>12.07</v>
      </c>
      <c r="D2207" s="5838"/>
      <c r="E2207" s="5393">
        <v>18.690000000000001</v>
      </c>
      <c r="F2207" s="5393">
        <v>0.2813140641390679</v>
      </c>
      <c r="G2207" s="5393">
        <v>0.28000000000000003</v>
      </c>
      <c r="H2207" s="5393">
        <v>0.2</v>
      </c>
      <c r="I2207" s="5391">
        <v>18.1875</v>
      </c>
      <c r="J2207" s="5391">
        <v>19.875</v>
      </c>
      <c r="K2207" s="5865"/>
      <c r="L2207" s="5866">
        <v>0</v>
      </c>
      <c r="M2207" s="5866">
        <v>0</v>
      </c>
      <c r="N2207" s="5867"/>
      <c r="O2207" s="5391">
        <v>32.83</v>
      </c>
      <c r="P2207" s="5391">
        <v>22.13</v>
      </c>
      <c r="Q2207" s="5393">
        <v>10.57</v>
      </c>
      <c r="R2207" s="5394">
        <v>479.8</v>
      </c>
      <c r="S2207" s="5391">
        <v>10.64</v>
      </c>
      <c r="T2207" s="5392">
        <v>1243.5</v>
      </c>
      <c r="U2207" s="1778">
        <v>10.329595620998669</v>
      </c>
      <c r="V2207" s="5392">
        <v>2425.798734</v>
      </c>
      <c r="W2207" s="5391"/>
      <c r="X2207" s="5391"/>
      <c r="Y2207" s="5391"/>
      <c r="Z2207" s="5391"/>
      <c r="AA2207" s="5391"/>
      <c r="AB2207" s="1778"/>
      <c r="AC2207" s="5848"/>
    </row>
    <row r="2208" spans="1:29">
      <c r="A2208" s="5390">
        <v>40854</v>
      </c>
      <c r="B2208" s="5393">
        <v>13.259673954817039</v>
      </c>
      <c r="C2208" s="5393">
        <v>12.09</v>
      </c>
      <c r="D2208" s="5838"/>
      <c r="E2208" s="5393">
        <v>13.3</v>
      </c>
      <c r="F2208" s="5393">
        <v>0.27605653629584542</v>
      </c>
      <c r="G2208" s="5393">
        <v>0.28000000000000003</v>
      </c>
      <c r="H2208" s="5393">
        <v>0.23</v>
      </c>
      <c r="I2208" s="5391">
        <v>12.625</v>
      </c>
      <c r="J2208" s="5391">
        <v>19.8125</v>
      </c>
      <c r="K2208" s="5865"/>
      <c r="L2208" s="5866">
        <v>0</v>
      </c>
      <c r="M2208" s="5866">
        <v>0</v>
      </c>
      <c r="N2208" s="5867"/>
      <c r="O2208" s="5391">
        <v>33.17</v>
      </c>
      <c r="P2208" s="5391">
        <v>22.25</v>
      </c>
      <c r="Q2208" s="5393">
        <v>10.01</v>
      </c>
      <c r="R2208" s="5394">
        <v>483.07499999999999</v>
      </c>
      <c r="S2208" s="5391">
        <v>10.46</v>
      </c>
      <c r="T2208" s="5392">
        <v>1205.4749999999999</v>
      </c>
      <c r="U2208" s="1778">
        <v>10.316358897590915</v>
      </c>
      <c r="V2208" s="5392">
        <v>2494.8702785</v>
      </c>
      <c r="W2208" s="5391"/>
      <c r="X2208" s="5391"/>
      <c r="Y2208" s="5391"/>
      <c r="Z2208" s="5391"/>
      <c r="AA2208" s="5391"/>
      <c r="AB2208" s="1778"/>
      <c r="AC2208" s="5848"/>
    </row>
    <row r="2209" spans="1:29">
      <c r="A2209" s="5390">
        <v>40855</v>
      </c>
      <c r="B2209" s="5393">
        <v>16.308514060380308</v>
      </c>
      <c r="C2209" s="5393">
        <v>12.21</v>
      </c>
      <c r="D2209" s="5838"/>
      <c r="E2209" s="5393">
        <v>18.52</v>
      </c>
      <c r="F2209" s="5393">
        <v>0.36825880506490744</v>
      </c>
      <c r="G2209" s="5393">
        <v>0.31</v>
      </c>
      <c r="H2209" s="5393">
        <v>0.53</v>
      </c>
      <c r="I2209" s="5391">
        <v>18</v>
      </c>
      <c r="J2209" s="5391">
        <v>20.625</v>
      </c>
      <c r="K2209" s="5865"/>
      <c r="L2209" s="5866">
        <v>0</v>
      </c>
      <c r="M2209" s="5866">
        <v>0</v>
      </c>
      <c r="N2209" s="5867"/>
      <c r="O2209" s="5391">
        <v>34.4</v>
      </c>
      <c r="P2209" s="5391">
        <v>22.63</v>
      </c>
      <c r="Q2209" s="5393">
        <v>10.16</v>
      </c>
      <c r="R2209" s="5394">
        <v>414.5</v>
      </c>
      <c r="S2209" s="5391">
        <v>10.85</v>
      </c>
      <c r="T2209" s="5392">
        <v>1203.5</v>
      </c>
      <c r="U2209" s="1778">
        <v>10.105295808403064</v>
      </c>
      <c r="V2209" s="5392">
        <v>2453.1741455000001</v>
      </c>
      <c r="W2209" s="5391"/>
      <c r="X2209" s="5391"/>
      <c r="Y2209" s="5391"/>
      <c r="Z2209" s="5391"/>
      <c r="AA2209" s="5391"/>
      <c r="AB2209" s="1778"/>
      <c r="AC2209" s="5848"/>
    </row>
    <row r="2210" spans="1:29">
      <c r="A2210" s="5390">
        <v>40856</v>
      </c>
      <c r="B2210" s="5393">
        <v>16.645687805533946</v>
      </c>
      <c r="C2210" s="5393">
        <v>12.35</v>
      </c>
      <c r="D2210" s="5838"/>
      <c r="E2210" s="5393">
        <v>18.55</v>
      </c>
      <c r="F2210" s="5393">
        <v>0.30166480105830873</v>
      </c>
      <c r="G2210" s="5393">
        <v>0.28999999999999998</v>
      </c>
      <c r="H2210" s="5393">
        <v>0.24</v>
      </c>
      <c r="I2210" s="5391">
        <v>17</v>
      </c>
      <c r="J2210" s="5391">
        <v>19.75</v>
      </c>
      <c r="K2210" s="5865"/>
      <c r="L2210" s="5866">
        <v>0</v>
      </c>
      <c r="M2210" s="5866">
        <v>0</v>
      </c>
      <c r="N2210" s="5867"/>
      <c r="O2210" s="5391">
        <v>33.72</v>
      </c>
      <c r="P2210" s="5391">
        <v>22.61</v>
      </c>
      <c r="Q2210" s="5393">
        <v>9.9700000000000006</v>
      </c>
      <c r="R2210" s="5394">
        <v>543.79999999999995</v>
      </c>
      <c r="S2210" s="5391">
        <v>10.6</v>
      </c>
      <c r="T2210" s="5392">
        <v>1253.4000000000001</v>
      </c>
      <c r="U2210" s="1778">
        <v>10.172472476759696</v>
      </c>
      <c r="V2210" s="5392">
        <v>2058.7749090000002</v>
      </c>
      <c r="W2210" s="5391"/>
      <c r="X2210" s="5391"/>
      <c r="Y2210" s="5391"/>
      <c r="Z2210" s="5391"/>
      <c r="AA2210" s="5391"/>
      <c r="AB2210" s="1778"/>
      <c r="AC2210" s="5848"/>
    </row>
    <row r="2211" spans="1:29">
      <c r="A2211" s="5390">
        <v>40857</v>
      </c>
      <c r="B2211" s="5393">
        <v>16.119017428984893</v>
      </c>
      <c r="C2211" s="5393">
        <v>12.21</v>
      </c>
      <c r="D2211" s="5838"/>
      <c r="E2211" s="5393">
        <v>18.3</v>
      </c>
      <c r="F2211" s="5393">
        <v>0.27887043189368771</v>
      </c>
      <c r="G2211" s="5393">
        <v>0.28999999999999998</v>
      </c>
      <c r="H2211" s="5393">
        <v>0.2</v>
      </c>
      <c r="I2211" s="5391">
        <v>17.875</v>
      </c>
      <c r="J2211" s="5391">
        <v>19.75</v>
      </c>
      <c r="K2211" s="5865"/>
      <c r="L2211" s="5866">
        <v>0</v>
      </c>
      <c r="M2211" s="5866">
        <v>0</v>
      </c>
      <c r="N2211" s="5867"/>
      <c r="O2211" s="5391">
        <v>33.64</v>
      </c>
      <c r="P2211" s="5391">
        <v>23.02</v>
      </c>
      <c r="Q2211" s="5393">
        <v>11.08</v>
      </c>
      <c r="R2211" s="5394">
        <v>564</v>
      </c>
      <c r="S2211" s="5391">
        <v>11.02</v>
      </c>
      <c r="T2211" s="5392">
        <v>1291.7</v>
      </c>
      <c r="U2211" s="1778">
        <v>10.470131530152395</v>
      </c>
      <c r="V2211" s="5392">
        <v>2210.704131</v>
      </c>
      <c r="W2211" s="5391"/>
      <c r="X2211" s="5391"/>
      <c r="Y2211" s="5391"/>
      <c r="Z2211" s="5391"/>
      <c r="AA2211" s="5391"/>
      <c r="AB2211" s="1778"/>
      <c r="AC2211" s="5848"/>
    </row>
    <row r="2212" spans="1:29">
      <c r="A2212" s="5390">
        <v>40858</v>
      </c>
      <c r="B2212" s="5393">
        <v>11.859794351036227</v>
      </c>
      <c r="C2212" s="5393">
        <v>12.14</v>
      </c>
      <c r="D2212" s="5838"/>
      <c r="E2212" s="5393">
        <v>11.19</v>
      </c>
      <c r="F2212" s="5393">
        <v>0.25770828461710343</v>
      </c>
      <c r="G2212" s="5393">
        <v>0.3</v>
      </c>
      <c r="H2212" s="5393">
        <v>0.13</v>
      </c>
      <c r="I2212" s="5391">
        <v>10.625</v>
      </c>
      <c r="J2212" s="5391">
        <v>19.25</v>
      </c>
      <c r="K2212" s="5865"/>
      <c r="L2212" s="5866">
        <v>0</v>
      </c>
      <c r="M2212" s="5866">
        <v>0</v>
      </c>
      <c r="N2212" s="5867"/>
      <c r="O2212" s="5391">
        <v>35.31</v>
      </c>
      <c r="P2212" s="5391">
        <v>23.21</v>
      </c>
      <c r="Q2212" s="5393">
        <v>11.41</v>
      </c>
      <c r="R2212" s="5394">
        <v>522</v>
      </c>
      <c r="S2212" s="5391">
        <v>11.3599999999999</v>
      </c>
      <c r="T2212" s="5392">
        <v>1277.8</v>
      </c>
      <c r="U2212" s="1778">
        <v>10.860540626278285</v>
      </c>
      <c r="V2212" s="5392">
        <v>2060.3169744000006</v>
      </c>
      <c r="W2212" s="5391"/>
      <c r="X2212" s="5391"/>
      <c r="Y2212" s="5391"/>
      <c r="Z2212" s="5391"/>
      <c r="AA2212" s="5391"/>
      <c r="AB2212" s="1778"/>
      <c r="AC2212" s="5848"/>
    </row>
    <row r="2213" spans="1:29">
      <c r="A2213" s="5390">
        <v>40861</v>
      </c>
      <c r="B2213" s="5393">
        <v>14.949436323012371</v>
      </c>
      <c r="C2213" s="5393">
        <v>11.95</v>
      </c>
      <c r="D2213" s="5838"/>
      <c r="E2213" s="5393">
        <v>16.440000000000001</v>
      </c>
      <c r="F2213" s="5393">
        <v>0.29413984786424807</v>
      </c>
      <c r="G2213" s="5393">
        <v>0.28999999999999998</v>
      </c>
      <c r="H2213" s="5393">
        <v>0.27</v>
      </c>
      <c r="I2213" s="5391">
        <v>16.9375</v>
      </c>
      <c r="J2213" s="5391">
        <v>21</v>
      </c>
      <c r="K2213" s="5865"/>
      <c r="L2213" s="5866">
        <v>0</v>
      </c>
      <c r="M2213" s="5866">
        <v>0</v>
      </c>
      <c r="N2213" s="5867"/>
      <c r="O2213" s="5391">
        <v>34.65</v>
      </c>
      <c r="P2213" s="5391">
        <v>23.52</v>
      </c>
      <c r="Q2213" s="5393">
        <v>11.5399999999999</v>
      </c>
      <c r="R2213" s="5394">
        <v>645.50099999999998</v>
      </c>
      <c r="S2213" s="5391">
        <v>11.8</v>
      </c>
      <c r="T2213" s="5392">
        <v>1426.3009999999999</v>
      </c>
      <c r="U2213" s="1778">
        <v>12.262043418200999</v>
      </c>
      <c r="V2213" s="5392">
        <v>2234.6183456000003</v>
      </c>
      <c r="W2213" s="5391"/>
      <c r="X2213" s="5391"/>
      <c r="Y2213" s="5391"/>
      <c r="Z2213" s="5391"/>
      <c r="AA2213" s="5391"/>
      <c r="AB2213" s="1778"/>
      <c r="AC2213" s="5848"/>
    </row>
    <row r="2214" spans="1:29">
      <c r="A2214" s="5390">
        <v>40862</v>
      </c>
      <c r="B2214" s="5393">
        <v>16.019172006570603</v>
      </c>
      <c r="C2214" s="5393">
        <v>12.25</v>
      </c>
      <c r="D2214" s="5838"/>
      <c r="E2214" s="5393">
        <v>18.13</v>
      </c>
      <c r="F2214" s="5393">
        <v>0.40227978717686896</v>
      </c>
      <c r="G2214" s="5393">
        <v>0.28999999999999998</v>
      </c>
      <c r="H2214" s="5393">
        <v>0.73</v>
      </c>
      <c r="I2214" s="5391">
        <v>17.125</v>
      </c>
      <c r="J2214" s="5391">
        <v>21.25</v>
      </c>
      <c r="K2214" s="5865"/>
      <c r="L2214" s="5866">
        <v>0</v>
      </c>
      <c r="M2214" s="5866">
        <v>0</v>
      </c>
      <c r="N2214" s="5867"/>
      <c r="O2214" s="5391">
        <v>35.15</v>
      </c>
      <c r="P2214" s="5391">
        <v>24.21</v>
      </c>
      <c r="Q2214" s="5393">
        <v>15.24</v>
      </c>
      <c r="R2214" s="5394">
        <v>524.5</v>
      </c>
      <c r="S2214" s="5391">
        <v>15.33</v>
      </c>
      <c r="T2214" s="5392">
        <v>1273.5999999999999</v>
      </c>
      <c r="U2214" s="1778">
        <v>15.313770268347229</v>
      </c>
      <c r="V2214" s="5392">
        <v>2557.4322995000002</v>
      </c>
      <c r="W2214" s="5391"/>
      <c r="X2214" s="5391"/>
      <c r="Y2214" s="5391"/>
      <c r="Z2214" s="5391"/>
      <c r="AA2214" s="5391"/>
      <c r="AB2214" s="1778"/>
      <c r="AC2214" s="5848"/>
    </row>
    <row r="2215" spans="1:29">
      <c r="A2215" s="5390">
        <v>40863</v>
      </c>
      <c r="B2215" s="5393">
        <v>15.948172977113364</v>
      </c>
      <c r="C2215" s="5393">
        <v>12.46</v>
      </c>
      <c r="D2215" s="5838"/>
      <c r="E2215" s="5393">
        <v>17.88</v>
      </c>
      <c r="F2215" s="5393">
        <v>0.27457846837035349</v>
      </c>
      <c r="G2215" s="5393">
        <v>0.28999999999999998</v>
      </c>
      <c r="H2215" s="5393">
        <v>0.27</v>
      </c>
      <c r="I2215" s="5391">
        <v>17.25</v>
      </c>
      <c r="J2215" s="5391">
        <v>20.875</v>
      </c>
      <c r="K2215" s="5865"/>
      <c r="L2215" s="5866">
        <v>0</v>
      </c>
      <c r="M2215" s="5866">
        <v>0</v>
      </c>
      <c r="N2215" s="5867"/>
      <c r="O2215" s="5391">
        <v>34.799999999999997</v>
      </c>
      <c r="P2215" s="5391">
        <v>24.47</v>
      </c>
      <c r="Q2215" s="5393">
        <v>12.52</v>
      </c>
      <c r="R2215" s="5394">
        <v>604</v>
      </c>
      <c r="S2215" s="5391">
        <v>13.63</v>
      </c>
      <c r="T2215" s="5392">
        <v>1457.4</v>
      </c>
      <c r="U2215" s="1778">
        <v>13.8174234393763</v>
      </c>
      <c r="V2215" s="5392">
        <v>1868.338518</v>
      </c>
      <c r="W2215" s="5391"/>
      <c r="X2215" s="5391"/>
      <c r="Y2215" s="5391"/>
      <c r="Z2215" s="5391"/>
      <c r="AA2215" s="5391"/>
      <c r="AB2215" s="1778"/>
      <c r="AC2215" s="5848"/>
    </row>
    <row r="2216" spans="1:29">
      <c r="A2216" s="5390">
        <v>40864</v>
      </c>
      <c r="B2216" s="5393">
        <v>15.570405080107706</v>
      </c>
      <c r="C2216" s="5393">
        <v>12.26</v>
      </c>
      <c r="D2216" s="5838"/>
      <c r="E2216" s="5393">
        <v>16.61</v>
      </c>
      <c r="F2216" s="5393">
        <v>0.3786990409281456</v>
      </c>
      <c r="G2216" s="5393">
        <v>0.32</v>
      </c>
      <c r="H2216" s="5393">
        <v>0.53</v>
      </c>
      <c r="I2216" s="5391">
        <v>15.8125</v>
      </c>
      <c r="J2216" s="5391">
        <v>22.875</v>
      </c>
      <c r="K2216" s="5865"/>
      <c r="L2216" s="5866">
        <v>0</v>
      </c>
      <c r="M2216" s="5866">
        <v>0</v>
      </c>
      <c r="N2216" s="5867"/>
      <c r="O2216" s="5391">
        <v>33.68</v>
      </c>
      <c r="P2216" s="5391">
        <v>24.42</v>
      </c>
      <c r="Q2216" s="5393">
        <v>10.6999999999999</v>
      </c>
      <c r="R2216" s="5394">
        <v>552</v>
      </c>
      <c r="S2216" s="5391">
        <v>10.9</v>
      </c>
      <c r="T2216" s="5392">
        <v>1399.8</v>
      </c>
      <c r="U2216" s="1778">
        <v>9.9808134641168103</v>
      </c>
      <c r="V2216" s="5392">
        <v>1398.8772729999996</v>
      </c>
      <c r="W2216" s="5391"/>
      <c r="X2216" s="5391"/>
      <c r="Y2216" s="5391"/>
      <c r="Z2216" s="5391"/>
      <c r="AA2216" s="5391"/>
      <c r="AB2216" s="1778"/>
      <c r="AC2216" s="5848"/>
    </row>
    <row r="2217" spans="1:29">
      <c r="A2217" s="5390">
        <v>40865</v>
      </c>
      <c r="B2217" s="5393">
        <v>15.893747657126591</v>
      </c>
      <c r="C2217" s="5393">
        <v>12.85</v>
      </c>
      <c r="D2217" s="5838"/>
      <c r="E2217" s="5393">
        <v>18.5</v>
      </c>
      <c r="F2217" s="5393">
        <v>0.39070191200831061</v>
      </c>
      <c r="G2217" s="5393">
        <v>0.32</v>
      </c>
      <c r="H2217" s="5393">
        <v>0.7</v>
      </c>
      <c r="I2217" s="5391">
        <v>18.125</v>
      </c>
      <c r="J2217" s="5391">
        <v>19.625</v>
      </c>
      <c r="K2217" s="5865"/>
      <c r="L2217" s="5866">
        <v>0</v>
      </c>
      <c r="M2217" s="5866">
        <v>0</v>
      </c>
      <c r="N2217" s="5867"/>
      <c r="O2217" s="5391">
        <v>34.119999999999997</v>
      </c>
      <c r="P2217" s="5391">
        <v>24.29</v>
      </c>
      <c r="Q2217" s="5393">
        <v>9.65</v>
      </c>
      <c r="R2217" s="5394">
        <v>478.5</v>
      </c>
      <c r="S2217" s="5391">
        <v>10.59</v>
      </c>
      <c r="T2217" s="5392">
        <v>1266.2</v>
      </c>
      <c r="U2217" s="1778">
        <v>9.8194141371058077</v>
      </c>
      <c r="V2217" s="5392">
        <v>1382.6059204999995</v>
      </c>
      <c r="W2217" s="5391"/>
      <c r="X2217" s="5391"/>
      <c r="Y2217" s="5391"/>
      <c r="Z2217" s="5391"/>
      <c r="AA2217" s="5391"/>
      <c r="AB2217" s="1778"/>
      <c r="AC2217" s="5848"/>
    </row>
    <row r="2218" spans="1:29">
      <c r="A2218" s="5390">
        <v>40868</v>
      </c>
      <c r="B2218" s="5393">
        <v>15.5468569976693</v>
      </c>
      <c r="C2218" s="5393">
        <v>12.42</v>
      </c>
      <c r="D2218" s="5838"/>
      <c r="E2218" s="5393">
        <v>17.07</v>
      </c>
      <c r="F2218" s="5393">
        <v>0.34688201287235865</v>
      </c>
      <c r="G2218" s="5393">
        <v>0.31</v>
      </c>
      <c r="H2218" s="5393">
        <v>0.39</v>
      </c>
      <c r="I2218" s="5391">
        <v>19</v>
      </c>
      <c r="J2218" s="5391">
        <v>19.5</v>
      </c>
      <c r="K2218" s="5865"/>
      <c r="L2218" s="5866">
        <v>0</v>
      </c>
      <c r="M2218" s="5866">
        <v>0</v>
      </c>
      <c r="N2218" s="5867"/>
      <c r="O2218" s="5391">
        <v>33.270000000000003</v>
      </c>
      <c r="P2218" s="5391">
        <v>24.08</v>
      </c>
      <c r="Q2218" s="5393">
        <v>9.48</v>
      </c>
      <c r="R2218" s="5394">
        <v>563.75</v>
      </c>
      <c r="S2218" s="5391">
        <v>9.8699999999999903</v>
      </c>
      <c r="T2218" s="5392">
        <v>1310.45</v>
      </c>
      <c r="U2218" s="1778">
        <v>9.412302519275098</v>
      </c>
      <c r="V2218" s="5392">
        <v>1033.4911300000001</v>
      </c>
      <c r="W2218" s="5391"/>
      <c r="X2218" s="5391"/>
      <c r="Y2218" s="5391"/>
      <c r="Z2218" s="5391"/>
      <c r="AA2218" s="5391"/>
      <c r="AB2218" s="1778"/>
      <c r="AC2218" s="5848"/>
    </row>
    <row r="2219" spans="1:29">
      <c r="A2219" s="5390">
        <v>40869</v>
      </c>
      <c r="B2219" s="5393">
        <v>14.916178528588123</v>
      </c>
      <c r="C2219" s="5393">
        <v>12.57</v>
      </c>
      <c r="D2219" s="5838"/>
      <c r="E2219" s="5393">
        <v>15.48</v>
      </c>
      <c r="F2219" s="5393">
        <v>0.36212808667790464</v>
      </c>
      <c r="G2219" s="5393">
        <v>0.33</v>
      </c>
      <c r="H2219" s="5393">
        <v>0.41</v>
      </c>
      <c r="I2219" s="5391">
        <v>15.6875</v>
      </c>
      <c r="J2219" s="5391">
        <v>19.75</v>
      </c>
      <c r="K2219" s="5865"/>
      <c r="L2219" s="5866">
        <v>0</v>
      </c>
      <c r="M2219" s="5866">
        <v>0</v>
      </c>
      <c r="N2219" s="5867"/>
      <c r="O2219" s="5391">
        <v>34.200000000000003</v>
      </c>
      <c r="P2219" s="5391">
        <v>23.53</v>
      </c>
      <c r="Q2219" s="5393">
        <v>9.4199999999999893</v>
      </c>
      <c r="R2219" s="5394">
        <v>549.5</v>
      </c>
      <c r="S2219" s="5391">
        <v>10.220000000000001</v>
      </c>
      <c r="T2219" s="5392">
        <v>1270.5</v>
      </c>
      <c r="U2219" s="1778">
        <v>9.52946030809278</v>
      </c>
      <c r="V2219" s="5392">
        <v>1307.0799360000001</v>
      </c>
      <c r="W2219" s="5391"/>
      <c r="X2219" s="5391"/>
      <c r="Y2219" s="5391"/>
      <c r="Z2219" s="5391"/>
      <c r="AA2219" s="5391"/>
      <c r="AB2219" s="1778"/>
      <c r="AC2219" s="5848"/>
    </row>
    <row r="2220" spans="1:29">
      <c r="A2220" s="5390">
        <v>40870</v>
      </c>
      <c r="B2220" s="5393">
        <v>15.499555785175446</v>
      </c>
      <c r="C2220" s="5393">
        <v>12.82</v>
      </c>
      <c r="D2220" s="5838"/>
      <c r="E2220" s="5393">
        <v>16.399999999999999</v>
      </c>
      <c r="F2220" s="5393">
        <v>0.33355193560117691</v>
      </c>
      <c r="G2220" s="5393">
        <v>0.32</v>
      </c>
      <c r="H2220" s="5393">
        <v>0.31</v>
      </c>
      <c r="I2220" s="5391">
        <v>16.125</v>
      </c>
      <c r="J2220" s="5391">
        <v>19.5</v>
      </c>
      <c r="K2220" s="5865"/>
      <c r="L2220" s="5866">
        <v>0</v>
      </c>
      <c r="M2220" s="5866">
        <v>0</v>
      </c>
      <c r="N2220" s="5867"/>
      <c r="O2220" s="5391">
        <v>34.090000000000003</v>
      </c>
      <c r="P2220" s="5391">
        <v>23.4</v>
      </c>
      <c r="Q2220" s="5393">
        <v>9.3399999999999892</v>
      </c>
      <c r="R2220" s="5394">
        <v>515</v>
      </c>
      <c r="S2220" s="5391">
        <v>9.73</v>
      </c>
      <c r="T2220" s="5392">
        <v>1225.5999999999999</v>
      </c>
      <c r="U2220" s="1778">
        <v>9.3827232215509753</v>
      </c>
      <c r="V2220" s="5392">
        <v>1032.7067480000001</v>
      </c>
      <c r="W2220" s="5391"/>
      <c r="X2220" s="5391"/>
      <c r="Y2220" s="5391"/>
      <c r="Z2220" s="5391"/>
      <c r="AA2220" s="5391"/>
      <c r="AB2220" s="1778"/>
      <c r="AC2220" s="5848"/>
    </row>
    <row r="2221" spans="1:29">
      <c r="A2221" s="5390">
        <v>40871</v>
      </c>
      <c r="B2221" s="5393">
        <v>15.918826617945554</v>
      </c>
      <c r="C2221" s="5393">
        <v>12.71</v>
      </c>
      <c r="D2221" s="5838"/>
      <c r="E2221" s="5393">
        <v>17.25</v>
      </c>
      <c r="F2221" s="5393">
        <v>0.33405338502442666</v>
      </c>
      <c r="G2221" s="5393">
        <v>0.32</v>
      </c>
      <c r="H2221" s="5393">
        <v>0.32</v>
      </c>
      <c r="I2221" s="5391">
        <v>17</v>
      </c>
      <c r="J2221" s="5391">
        <v>19.25</v>
      </c>
      <c r="K2221" s="5865"/>
      <c r="L2221" s="5866">
        <v>0</v>
      </c>
      <c r="M2221" s="5866">
        <v>0</v>
      </c>
      <c r="N2221" s="5867"/>
      <c r="O2221" s="5391">
        <v>33.6</v>
      </c>
      <c r="P2221" s="5391">
        <v>23.1</v>
      </c>
      <c r="Q2221" s="5393">
        <v>9.1699999999999893</v>
      </c>
      <c r="R2221" s="5394">
        <v>555.75300000000004</v>
      </c>
      <c r="S2221" s="5391">
        <v>9.6199999999999903</v>
      </c>
      <c r="T2221" s="5392">
        <v>1297.2529999999999</v>
      </c>
      <c r="U2221" s="1778">
        <v>9.2658839798106154</v>
      </c>
      <c r="V2221" s="5392">
        <v>761.13708699999995</v>
      </c>
      <c r="W2221" s="5391"/>
      <c r="X2221" s="5391"/>
      <c r="Y2221" s="5391"/>
      <c r="Z2221" s="5391"/>
      <c r="AA2221" s="5391"/>
      <c r="AB2221" s="1778"/>
      <c r="AC2221" s="5848"/>
    </row>
    <row r="2222" spans="1:29">
      <c r="A2222" s="5390">
        <v>40872</v>
      </c>
      <c r="B2222" s="5393">
        <v>10.068214882554495</v>
      </c>
      <c r="C2222" s="5393">
        <v>12.57</v>
      </c>
      <c r="D2222" s="5838"/>
      <c r="E2222" s="5393">
        <v>9.06</v>
      </c>
      <c r="F2222" s="5393">
        <v>0.29141425410289507</v>
      </c>
      <c r="G2222" s="5393">
        <v>0.32</v>
      </c>
      <c r="H2222" s="5393">
        <v>0.22</v>
      </c>
      <c r="I2222" s="5391">
        <v>8.75</v>
      </c>
      <c r="J2222" s="5391">
        <v>19.3125</v>
      </c>
      <c r="K2222" s="5865"/>
      <c r="L2222" s="5866">
        <v>0</v>
      </c>
      <c r="M2222" s="5866">
        <v>0</v>
      </c>
      <c r="N2222" s="5867"/>
      <c r="O2222" s="5391">
        <v>34.53</v>
      </c>
      <c r="P2222" s="5391">
        <v>23.41</v>
      </c>
      <c r="Q2222" s="5393">
        <v>9.1699999999999893</v>
      </c>
      <c r="R2222" s="5394">
        <v>623.21699999999998</v>
      </c>
      <c r="S2222" s="5391">
        <v>9.7899999999999903</v>
      </c>
      <c r="T2222" s="5392">
        <v>1395.2170000000001</v>
      </c>
      <c r="U2222" s="1778">
        <v>9.46985566224118</v>
      </c>
      <c r="V2222" s="5392">
        <v>839.22031900000002</v>
      </c>
      <c r="W2222" s="5391"/>
      <c r="X2222" s="5391"/>
      <c r="Y2222" s="5391"/>
      <c r="Z2222" s="5391"/>
      <c r="AA2222" s="5391"/>
      <c r="AB2222" s="1778"/>
      <c r="AC2222" s="5848"/>
    </row>
    <row r="2223" spans="1:29">
      <c r="A2223" s="5390">
        <v>40876</v>
      </c>
      <c r="B2223" s="5393">
        <v>10.152030549893869</v>
      </c>
      <c r="C2223" s="5393">
        <v>12.28</v>
      </c>
      <c r="D2223" s="5838"/>
      <c r="E2223" s="5393">
        <v>9.36</v>
      </c>
      <c r="F2223" s="5393">
        <v>0.26373012833040194</v>
      </c>
      <c r="G2223" s="5393">
        <v>0.32</v>
      </c>
      <c r="H2223" s="5393">
        <v>0.2</v>
      </c>
      <c r="I2223" s="5391">
        <v>9.0625</v>
      </c>
      <c r="J2223" s="5391">
        <v>18.4375</v>
      </c>
      <c r="K2223" s="5865"/>
      <c r="L2223" s="5866">
        <v>0</v>
      </c>
      <c r="M2223" s="5866">
        <v>0</v>
      </c>
      <c r="N2223" s="5867"/>
      <c r="O2223" s="5391">
        <v>35.01</v>
      </c>
      <c r="P2223" s="5391">
        <v>23.62</v>
      </c>
      <c r="Q2223" s="5393">
        <v>10.26</v>
      </c>
      <c r="R2223" s="5394">
        <v>615.95399999999995</v>
      </c>
      <c r="S2223" s="5391">
        <v>10.44</v>
      </c>
      <c r="T2223" s="5392">
        <v>1393.954</v>
      </c>
      <c r="U2223" s="1778">
        <v>9.2364711742458532</v>
      </c>
      <c r="V2223" s="5392">
        <v>1766.3528214999999</v>
      </c>
      <c r="W2223" s="5391"/>
      <c r="X2223" s="5391"/>
      <c r="Y2223" s="5391"/>
      <c r="Z2223" s="5391"/>
      <c r="AA2223" s="5391"/>
      <c r="AB2223" s="1778"/>
      <c r="AC2223" s="5848"/>
    </row>
    <row r="2224" spans="1:29">
      <c r="A2224" s="5390">
        <v>40877</v>
      </c>
      <c r="B2224" s="5393">
        <v>13.964971492266727</v>
      </c>
      <c r="C2224" s="5393">
        <v>12.73</v>
      </c>
      <c r="D2224" s="5838"/>
      <c r="E2224" s="5393">
        <v>13.85</v>
      </c>
      <c r="F2224" s="5393">
        <v>0.35453229190779501</v>
      </c>
      <c r="G2224" s="5393">
        <v>0.33</v>
      </c>
      <c r="H2224" s="5393">
        <v>0.44</v>
      </c>
      <c r="I2224" s="5391">
        <v>13.25</v>
      </c>
      <c r="J2224" s="5391">
        <v>18.9375</v>
      </c>
      <c r="K2224" s="5865"/>
      <c r="L2224" s="5866">
        <v>0</v>
      </c>
      <c r="M2224" s="5866">
        <v>0</v>
      </c>
      <c r="N2224" s="5867"/>
      <c r="O2224" s="5391">
        <v>34.450000000000003</v>
      </c>
      <c r="P2224" s="5391">
        <v>23.65</v>
      </c>
      <c r="Q2224" s="5393">
        <v>9.33</v>
      </c>
      <c r="R2224" s="5394">
        <v>555.5</v>
      </c>
      <c r="S2224" s="5391">
        <v>9.8699999999999903</v>
      </c>
      <c r="T2224" s="5392">
        <v>1339.9</v>
      </c>
      <c r="U2224" s="1778">
        <v>9.2468930367132085</v>
      </c>
      <c r="V2224" s="5392">
        <v>1343.3133687999991</v>
      </c>
      <c r="W2224" s="5391"/>
      <c r="X2224" s="5391"/>
      <c r="Y2224" s="5391"/>
      <c r="Z2224" s="5391"/>
      <c r="AA2224" s="5391"/>
      <c r="AB2224" s="1778"/>
      <c r="AC2224" s="5848"/>
    </row>
    <row r="2225" spans="1:29">
      <c r="A2225" s="5390">
        <v>40878</v>
      </c>
      <c r="B2225" s="5393">
        <v>14.519032921110828</v>
      </c>
      <c r="C2225" s="5393">
        <v>13.09</v>
      </c>
      <c r="D2225" s="5838"/>
      <c r="E2225" s="5393">
        <v>14.66</v>
      </c>
      <c r="F2225" s="5393">
        <v>0.35092446655963139</v>
      </c>
      <c r="G2225" s="5393">
        <v>0.34</v>
      </c>
      <c r="H2225" s="5393">
        <v>0.38</v>
      </c>
      <c r="I2225" s="5391">
        <v>14.9375</v>
      </c>
      <c r="J2225" s="5391">
        <v>19.1875</v>
      </c>
      <c r="K2225" s="5865"/>
      <c r="L2225" s="5866">
        <v>0</v>
      </c>
      <c r="M2225" s="5866">
        <v>0</v>
      </c>
      <c r="N2225" s="5867"/>
      <c r="O2225" s="5391">
        <v>35.79</v>
      </c>
      <c r="P2225" s="5391">
        <v>23.56</v>
      </c>
      <c r="Q2225" s="5393">
        <v>10</v>
      </c>
      <c r="R2225" s="5394">
        <v>643</v>
      </c>
      <c r="S2225" s="5391">
        <v>10.02</v>
      </c>
      <c r="T2225" s="5392">
        <v>1535</v>
      </c>
      <c r="U2225" s="1778">
        <v>9.6136550380223422</v>
      </c>
      <c r="V2225" s="5392">
        <v>1788.6954185000004</v>
      </c>
      <c r="W2225" s="5391"/>
      <c r="X2225" s="5391"/>
      <c r="Y2225" s="5391"/>
      <c r="Z2225" s="5391"/>
      <c r="AA2225" s="5391"/>
      <c r="AB2225" s="1778"/>
      <c r="AC2225" s="5848"/>
    </row>
    <row r="2226" spans="1:29">
      <c r="A2226" s="5390">
        <v>40879</v>
      </c>
      <c r="B2226" s="5393">
        <v>13.741336447066535</v>
      </c>
      <c r="C2226" s="5393">
        <v>12.42</v>
      </c>
      <c r="D2226" s="5838"/>
      <c r="E2226" s="5393">
        <v>14.11</v>
      </c>
      <c r="F2226" s="5393">
        <v>0.39468150870890939</v>
      </c>
      <c r="G2226" s="5393">
        <v>0.32</v>
      </c>
      <c r="H2226" s="5393">
        <v>0.6</v>
      </c>
      <c r="I2226" s="5391">
        <v>13.5625</v>
      </c>
      <c r="J2226" s="5391">
        <v>19.125</v>
      </c>
      <c r="K2226" s="5865"/>
      <c r="L2226" s="5866">
        <v>0</v>
      </c>
      <c r="M2226" s="5866">
        <v>0</v>
      </c>
      <c r="N2226" s="5867"/>
      <c r="O2226" s="5391">
        <v>35.69</v>
      </c>
      <c r="P2226" s="5391">
        <v>23.6</v>
      </c>
      <c r="Q2226" s="5393">
        <v>9.98</v>
      </c>
      <c r="R2226" s="5394">
        <v>628</v>
      </c>
      <c r="S2226" s="5391">
        <v>10.2899999999999</v>
      </c>
      <c r="T2226" s="5392">
        <v>1485.7</v>
      </c>
      <c r="U2226" s="1778">
        <v>9.9623938272611596</v>
      </c>
      <c r="V2226" s="5392">
        <v>1847.1248740000001</v>
      </c>
      <c r="W2226" s="5391"/>
      <c r="X2226" s="5391"/>
      <c r="Y2226" s="5391"/>
      <c r="Z2226" s="5391"/>
      <c r="AA2226" s="5391"/>
      <c r="AB2226" s="1778"/>
      <c r="AC2226" s="5848"/>
    </row>
    <row r="2227" spans="1:29">
      <c r="A2227" s="5390">
        <v>40882</v>
      </c>
      <c r="B2227" s="5393">
        <v>14.813056204470707</v>
      </c>
      <c r="C2227" s="5393">
        <v>12.86</v>
      </c>
      <c r="D2227" s="5838"/>
      <c r="E2227" s="5393">
        <v>15.34</v>
      </c>
      <c r="F2227" s="5393">
        <v>0.3469966848789619</v>
      </c>
      <c r="G2227" s="5393">
        <v>0.32</v>
      </c>
      <c r="H2227" s="5393">
        <v>0.37</v>
      </c>
      <c r="I2227" s="5391">
        <v>14.9375</v>
      </c>
      <c r="J2227" s="5391">
        <v>19.1875</v>
      </c>
      <c r="K2227" s="5865"/>
      <c r="L2227" s="5866">
        <v>0</v>
      </c>
      <c r="M2227" s="5866">
        <v>0</v>
      </c>
      <c r="N2227" s="5867"/>
      <c r="O2227" s="5391">
        <v>34.56</v>
      </c>
      <c r="P2227" s="5391">
        <v>23.51</v>
      </c>
      <c r="Q2227" s="5393">
        <v>10.0399999999999</v>
      </c>
      <c r="R2227" s="5394">
        <v>612</v>
      </c>
      <c r="S2227" s="5391">
        <v>10.17</v>
      </c>
      <c r="T2227" s="5392">
        <v>1455</v>
      </c>
      <c r="U2227" s="1778">
        <v>9.9007133429847904</v>
      </c>
      <c r="V2227" s="5392">
        <v>1750.8190525</v>
      </c>
      <c r="W2227" s="5391"/>
      <c r="X2227" s="5391"/>
      <c r="Y2227" s="5391"/>
      <c r="Z2227" s="5391"/>
      <c r="AA2227" s="5391"/>
      <c r="AB2227" s="1778"/>
      <c r="AC2227" s="5848"/>
    </row>
    <row r="2228" spans="1:29">
      <c r="A2228" s="5390">
        <v>40883</v>
      </c>
      <c r="B2228" s="5393">
        <v>12.713265719486458</v>
      </c>
      <c r="C2228" s="5393">
        <v>12.88</v>
      </c>
      <c r="D2228" s="5838"/>
      <c r="E2228" s="5393">
        <v>12.15</v>
      </c>
      <c r="F2228" s="5393">
        <v>0.34472000000000003</v>
      </c>
      <c r="G2228" s="5393">
        <v>0.34</v>
      </c>
      <c r="H2228" s="5393">
        <v>0.33</v>
      </c>
      <c r="I2228" s="5391">
        <v>11</v>
      </c>
      <c r="J2228" s="5391">
        <v>18.625</v>
      </c>
      <c r="K2228" s="5865"/>
      <c r="L2228" s="5866">
        <v>0</v>
      </c>
      <c r="M2228" s="5866">
        <v>0</v>
      </c>
      <c r="N2228" s="5867"/>
      <c r="O2228" s="5391">
        <v>35.630000000000003</v>
      </c>
      <c r="P2228" s="5391">
        <v>23.82</v>
      </c>
      <c r="Q2228" s="5393">
        <v>9.74</v>
      </c>
      <c r="R2228" s="5394">
        <v>517.20000000000005</v>
      </c>
      <c r="S2228" s="5391">
        <v>10.1099999999999</v>
      </c>
      <c r="T2228" s="5392">
        <v>1382.4</v>
      </c>
      <c r="U2228" s="1778">
        <v>9.72286283596004</v>
      </c>
      <c r="V2228" s="5392">
        <v>1934.296572</v>
      </c>
      <c r="W2228" s="5391"/>
      <c r="X2228" s="5391"/>
      <c r="Y2228" s="5391"/>
      <c r="Z2228" s="5391"/>
      <c r="AA2228" s="5391"/>
      <c r="AB2228" s="1778"/>
      <c r="AC2228" s="5848"/>
    </row>
    <row r="2229" spans="1:29">
      <c r="A2229" s="5390">
        <v>40884</v>
      </c>
      <c r="B2229" s="5393">
        <v>15.115603639391294</v>
      </c>
      <c r="C2229" s="5393">
        <v>12.98</v>
      </c>
      <c r="D2229" s="5838"/>
      <c r="E2229" s="5393">
        <v>15.68</v>
      </c>
      <c r="F2229" s="5393">
        <v>0.29911257189811014</v>
      </c>
      <c r="G2229" s="5393">
        <v>0.32</v>
      </c>
      <c r="H2229" s="5393">
        <v>0.23</v>
      </c>
      <c r="I2229" s="5391">
        <v>15</v>
      </c>
      <c r="J2229" s="5391">
        <v>18.5625</v>
      </c>
      <c r="K2229" s="5865"/>
      <c r="L2229" s="5866">
        <v>0</v>
      </c>
      <c r="M2229" s="5866">
        <v>0</v>
      </c>
      <c r="N2229" s="5867"/>
      <c r="O2229" s="5391">
        <v>36.590000000000003</v>
      </c>
      <c r="P2229" s="5391">
        <v>23.77</v>
      </c>
      <c r="Q2229" s="5393">
        <v>10.58</v>
      </c>
      <c r="R2229" s="5394">
        <v>442.4</v>
      </c>
      <c r="S2229" s="5391">
        <v>10.57</v>
      </c>
      <c r="T2229" s="5392">
        <v>1239.7</v>
      </c>
      <c r="U2229" s="1778">
        <v>9.6347689616089696</v>
      </c>
      <c r="V2229" s="5392">
        <v>1587.426548000001</v>
      </c>
      <c r="W2229" s="5391"/>
      <c r="X2229" s="5391"/>
      <c r="Y2229" s="5391"/>
      <c r="Z2229" s="5391"/>
      <c r="AA2229" s="5391"/>
      <c r="AB2229" s="1778"/>
      <c r="AC2229" s="5848"/>
    </row>
    <row r="2230" spans="1:29">
      <c r="A2230" s="5390">
        <v>40889</v>
      </c>
      <c r="B2230" s="5393">
        <v>14.352107479713165</v>
      </c>
      <c r="C2230" s="5393">
        <v>12.91</v>
      </c>
      <c r="D2230" s="5838"/>
      <c r="E2230" s="5393">
        <v>14.79</v>
      </c>
      <c r="F2230" s="5393">
        <v>0.28394566999461651</v>
      </c>
      <c r="G2230" s="5393">
        <v>0.32</v>
      </c>
      <c r="H2230" s="5393">
        <v>0.17</v>
      </c>
      <c r="I2230" s="5391">
        <v>14.375</v>
      </c>
      <c r="J2230" s="5391">
        <v>18.625</v>
      </c>
      <c r="K2230" s="5865"/>
      <c r="L2230" s="5866">
        <v>0</v>
      </c>
      <c r="M2230" s="5866">
        <v>0</v>
      </c>
      <c r="N2230" s="5867"/>
      <c r="O2230" s="5391">
        <v>37.130000000000003</v>
      </c>
      <c r="P2230" s="5391">
        <v>23.54</v>
      </c>
      <c r="Q2230" s="5393">
        <v>10.050000000000001</v>
      </c>
      <c r="R2230" s="5394">
        <v>607.20000000000005</v>
      </c>
      <c r="S2230" s="5391">
        <v>10.18</v>
      </c>
      <c r="T2230" s="5392">
        <v>1437.7</v>
      </c>
      <c r="U2230" s="1778">
        <v>9.6864633317904492</v>
      </c>
      <c r="V2230" s="5392">
        <v>1494.1585016999998</v>
      </c>
      <c r="W2230" s="5391"/>
      <c r="X2230" s="5391"/>
      <c r="Y2230" s="5391"/>
      <c r="Z2230" s="5391"/>
      <c r="AA2230" s="5391"/>
      <c r="AB2230" s="1778"/>
      <c r="AC2230" s="5848"/>
    </row>
    <row r="2231" spans="1:29">
      <c r="A2231" s="5390">
        <v>40890</v>
      </c>
      <c r="B2231" s="5393">
        <v>15.516181558709562</v>
      </c>
      <c r="C2231" s="5393">
        <v>13.04</v>
      </c>
      <c r="D2231" s="5838"/>
      <c r="E2231" s="5393">
        <v>16.39</v>
      </c>
      <c r="F2231" s="5393">
        <v>0.36369962615809714</v>
      </c>
      <c r="G2231" s="5393">
        <v>0.33</v>
      </c>
      <c r="H2231" s="5393">
        <v>0.41</v>
      </c>
      <c r="I2231" s="5391">
        <v>16.1875</v>
      </c>
      <c r="J2231" s="5391">
        <v>18.875</v>
      </c>
      <c r="K2231" s="5865"/>
      <c r="L2231" s="5866">
        <v>0</v>
      </c>
      <c r="M2231" s="5866">
        <v>0</v>
      </c>
      <c r="N2231" s="5867"/>
      <c r="O2231" s="5391">
        <v>37.799999999999997</v>
      </c>
      <c r="P2231" s="5391">
        <v>23.39</v>
      </c>
      <c r="Q2231" s="5393">
        <v>9.81</v>
      </c>
      <c r="R2231" s="5394">
        <v>484.2</v>
      </c>
      <c r="S2231" s="5391">
        <v>9.7699999999999907</v>
      </c>
      <c r="T2231" s="5392">
        <v>1311.3</v>
      </c>
      <c r="U2231" s="1778">
        <v>9.7383491238683781</v>
      </c>
      <c r="V2231" s="5392">
        <v>1606.9817740000001</v>
      </c>
      <c r="W2231" s="5391"/>
      <c r="X2231" s="5391"/>
      <c r="Y2231" s="5391"/>
      <c r="Z2231" s="5391"/>
      <c r="AA2231" s="5391"/>
      <c r="AB2231" s="1778"/>
      <c r="AC2231" s="5848"/>
    </row>
    <row r="2232" spans="1:29">
      <c r="A2232" s="5390">
        <v>40891</v>
      </c>
      <c r="B2232" s="5393">
        <v>15.287713034920943</v>
      </c>
      <c r="C2232" s="5393">
        <v>13.01</v>
      </c>
      <c r="D2232" s="5838"/>
      <c r="E2232" s="5393">
        <v>16.420000000000002</v>
      </c>
      <c r="F2232" s="5393">
        <v>0.33614103047307953</v>
      </c>
      <c r="G2232" s="5393">
        <v>0.33</v>
      </c>
      <c r="H2232" s="5393">
        <v>0.28999999999999998</v>
      </c>
      <c r="I2232" s="5391">
        <v>15.375</v>
      </c>
      <c r="J2232" s="5391">
        <v>18.9375</v>
      </c>
      <c r="K2232" s="5865"/>
      <c r="L2232" s="5866">
        <v>0</v>
      </c>
      <c r="M2232" s="5866">
        <v>0</v>
      </c>
      <c r="N2232" s="5867"/>
      <c r="O2232" s="5391">
        <v>36.89</v>
      </c>
      <c r="P2232" s="5391">
        <v>23.14</v>
      </c>
      <c r="Q2232" s="5393">
        <v>9.66</v>
      </c>
      <c r="R2232" s="5394">
        <v>371.4</v>
      </c>
      <c r="S2232" s="5391">
        <v>9.65</v>
      </c>
      <c r="T2232" s="5392">
        <v>1259.7</v>
      </c>
      <c r="U2232" s="1778">
        <v>9.7042993607624979</v>
      </c>
      <c r="V2232" s="5392">
        <v>1373.9349580000001</v>
      </c>
      <c r="W2232" s="5391"/>
      <c r="X2232" s="5391"/>
      <c r="Y2232" s="5391"/>
      <c r="Z2232" s="5391"/>
      <c r="AA2232" s="5391"/>
      <c r="AB2232" s="1778"/>
      <c r="AC2232" s="5848"/>
    </row>
    <row r="2233" spans="1:29">
      <c r="A2233" s="5390">
        <v>40892</v>
      </c>
      <c r="B2233" s="5393">
        <v>15.319267546835412</v>
      </c>
      <c r="C2233" s="5393">
        <v>13.03</v>
      </c>
      <c r="D2233" s="5838"/>
      <c r="E2233" s="5393">
        <v>16.21</v>
      </c>
      <c r="F2233" s="5393">
        <v>0.37789805462027687</v>
      </c>
      <c r="G2233" s="5393">
        <v>0.33</v>
      </c>
      <c r="H2233" s="5393">
        <v>0.41</v>
      </c>
      <c r="I2233" s="5391">
        <v>15.5</v>
      </c>
      <c r="J2233" s="5391">
        <v>19.125</v>
      </c>
      <c r="K2233" s="5865"/>
      <c r="L2233" s="5866">
        <v>0</v>
      </c>
      <c r="M2233" s="5866">
        <v>0</v>
      </c>
      <c r="N2233" s="5867"/>
      <c r="O2233" s="5391">
        <v>36.11</v>
      </c>
      <c r="P2233" s="5391">
        <v>22.94</v>
      </c>
      <c r="Q2233" s="5393">
        <v>10.55</v>
      </c>
      <c r="R2233" s="5394">
        <v>384.4</v>
      </c>
      <c r="S2233" s="5391">
        <v>10.08</v>
      </c>
      <c r="T2233" s="5392">
        <v>1204.8</v>
      </c>
      <c r="U2233" s="1778">
        <v>9.6967231508555685</v>
      </c>
      <c r="V2233" s="5392">
        <v>1203.2746999999999</v>
      </c>
      <c r="W2233" s="5391"/>
      <c r="X2233" s="5391"/>
      <c r="Y2233" s="5391"/>
      <c r="Z2233" s="5391"/>
      <c r="AA2233" s="5391"/>
      <c r="AB2233" s="1778"/>
      <c r="AC2233" s="5848"/>
    </row>
    <row r="2234" spans="1:29">
      <c r="A2234" s="5390">
        <v>40893</v>
      </c>
      <c r="B2234" s="5393">
        <v>15.218983330881075</v>
      </c>
      <c r="C2234" s="5393">
        <v>12.85</v>
      </c>
      <c r="D2234" s="5838"/>
      <c r="E2234" s="5393">
        <v>16.489999999999998</v>
      </c>
      <c r="F2234" s="5393">
        <v>0.28382757286459936</v>
      </c>
      <c r="G2234" s="5393">
        <v>0.31</v>
      </c>
      <c r="H2234" s="5393">
        <v>0.25</v>
      </c>
      <c r="I2234" s="5391">
        <v>16.375</v>
      </c>
      <c r="J2234" s="5391">
        <v>18.75</v>
      </c>
      <c r="K2234" s="5865"/>
      <c r="L2234" s="5866">
        <v>0</v>
      </c>
      <c r="M2234" s="5866">
        <v>0</v>
      </c>
      <c r="N2234" s="5867"/>
      <c r="O2234" s="5391">
        <v>37.01</v>
      </c>
      <c r="P2234" s="5391">
        <v>22.9</v>
      </c>
      <c r="Q2234" s="5393">
        <v>9.23</v>
      </c>
      <c r="R2234" s="5394">
        <v>423.4</v>
      </c>
      <c r="S2234" s="5391">
        <v>9.64</v>
      </c>
      <c r="T2234" s="5392">
        <v>1319.5</v>
      </c>
      <c r="U2234" s="1778">
        <v>9.5723705151254102</v>
      </c>
      <c r="V2234" s="5392">
        <v>1397.8521470000001</v>
      </c>
      <c r="W2234" s="5391"/>
      <c r="X2234" s="5391"/>
      <c r="Y2234" s="5391"/>
      <c r="Z2234" s="5391"/>
      <c r="AA2234" s="5391"/>
      <c r="AB2234" s="1778"/>
      <c r="AC2234" s="5848"/>
    </row>
    <row r="2235" spans="1:29">
      <c r="A2235" s="5390">
        <v>40896</v>
      </c>
      <c r="B2235" s="5393">
        <v>15.570314078501557</v>
      </c>
      <c r="C2235" s="5393">
        <v>12.89</v>
      </c>
      <c r="D2235" s="5838"/>
      <c r="E2235" s="5393">
        <v>16.82</v>
      </c>
      <c r="F2235" s="5393">
        <v>0.43126173200917056</v>
      </c>
      <c r="G2235" s="5393">
        <v>0.32</v>
      </c>
      <c r="H2235" s="5393">
        <v>0.63</v>
      </c>
      <c r="I2235" s="5391">
        <v>16.5625</v>
      </c>
      <c r="J2235" s="5391">
        <v>19.5</v>
      </c>
      <c r="K2235" s="5865"/>
      <c r="L2235" s="5866">
        <v>0</v>
      </c>
      <c r="M2235" s="5866">
        <v>0</v>
      </c>
      <c r="N2235" s="5867"/>
      <c r="O2235" s="5391">
        <v>36.729999999999997</v>
      </c>
      <c r="P2235" s="5391">
        <v>22.64</v>
      </c>
      <c r="Q2235" s="5393">
        <v>9.1300000000000008</v>
      </c>
      <c r="R2235" s="5394">
        <v>447.9</v>
      </c>
      <c r="S2235" s="5391">
        <v>9.75</v>
      </c>
      <c r="T2235" s="5392">
        <v>1289.2</v>
      </c>
      <c r="U2235" s="1778">
        <v>9.4034161185355742</v>
      </c>
      <c r="V2235" s="5392">
        <v>1401.982301</v>
      </c>
      <c r="W2235" s="5391"/>
      <c r="X2235" s="5391"/>
      <c r="Y2235" s="5391"/>
      <c r="Z2235" s="5391"/>
      <c r="AA2235" s="5391"/>
      <c r="AB2235" s="1778"/>
      <c r="AC2235" s="5848"/>
    </row>
    <row r="2236" spans="1:29">
      <c r="A2236" s="5390">
        <v>40897</v>
      </c>
      <c r="B2236" s="5393">
        <v>15.510501130344188</v>
      </c>
      <c r="C2236" s="5393">
        <v>13</v>
      </c>
      <c r="D2236" s="5838"/>
      <c r="E2236" s="5393">
        <v>16.399999999999999</v>
      </c>
      <c r="F2236" s="5393">
        <v>0.34211649829295859</v>
      </c>
      <c r="G2236" s="5393">
        <v>0.33</v>
      </c>
      <c r="H2236" s="5393">
        <v>0.35</v>
      </c>
      <c r="I2236" s="5391">
        <v>16.125</v>
      </c>
      <c r="J2236" s="5391">
        <v>19.375</v>
      </c>
      <c r="K2236" s="5865"/>
      <c r="L2236" s="5866">
        <v>0</v>
      </c>
      <c r="M2236" s="5866">
        <v>0</v>
      </c>
      <c r="N2236" s="5867"/>
      <c r="O2236" s="5391">
        <v>36.619999999999997</v>
      </c>
      <c r="P2236" s="5391">
        <v>21.98</v>
      </c>
      <c r="Q2236" s="5393">
        <v>9.4299999999999908</v>
      </c>
      <c r="R2236" s="5394">
        <v>350.40199999999999</v>
      </c>
      <c r="S2236" s="5391">
        <v>9.7100000000000009</v>
      </c>
      <c r="T2236" s="5392">
        <v>1191.202</v>
      </c>
      <c r="U2236" s="1778">
        <v>9.3663410044400077</v>
      </c>
      <c r="V2236" s="5392">
        <v>1277.484545</v>
      </c>
      <c r="W2236" s="5391"/>
      <c r="X2236" s="5391"/>
      <c r="Y2236" s="5391"/>
      <c r="Z2236" s="5391"/>
      <c r="AA2236" s="5391"/>
      <c r="AB2236" s="1778"/>
      <c r="AC2236" s="5848"/>
    </row>
    <row r="2237" spans="1:29">
      <c r="A2237" s="5390">
        <v>40898</v>
      </c>
      <c r="B2237" s="5393">
        <v>16.129017164582798</v>
      </c>
      <c r="C2237" s="5393">
        <v>13.36</v>
      </c>
      <c r="D2237" s="5838"/>
      <c r="E2237" s="5393">
        <v>17.2</v>
      </c>
      <c r="F2237" s="5393">
        <v>0.38450901522415287</v>
      </c>
      <c r="G2237" s="5393">
        <v>0.31</v>
      </c>
      <c r="H2237" s="5393">
        <v>0.97</v>
      </c>
      <c r="I2237" s="5391">
        <v>16.375</v>
      </c>
      <c r="J2237" s="5391">
        <v>18.9375</v>
      </c>
      <c r="K2237" s="5865"/>
      <c r="L2237" s="5866">
        <v>0</v>
      </c>
      <c r="M2237" s="5866">
        <v>0</v>
      </c>
      <c r="N2237" s="5867"/>
      <c r="O2237" s="5391">
        <v>35.950000000000003</v>
      </c>
      <c r="P2237" s="5391">
        <v>21.1</v>
      </c>
      <c r="Q2237" s="5393">
        <v>9.57</v>
      </c>
      <c r="R2237" s="5394">
        <v>246.90199999999999</v>
      </c>
      <c r="S2237" s="5391">
        <v>9.66</v>
      </c>
      <c r="T2237" s="5392">
        <v>1112.8019999999999</v>
      </c>
      <c r="U2237" s="1778">
        <v>9.3553722208162657</v>
      </c>
      <c r="V2237" s="5392">
        <v>1617.0172399999999</v>
      </c>
      <c r="W2237" s="5391"/>
      <c r="X2237" s="5391"/>
      <c r="Y2237" s="5391"/>
      <c r="Z2237" s="5391"/>
      <c r="AA2237" s="5391"/>
      <c r="AB2237" s="1778"/>
      <c r="AC2237" s="5848"/>
    </row>
    <row r="2238" spans="1:29">
      <c r="A2238" s="5390">
        <v>40899</v>
      </c>
      <c r="B2238" s="5393">
        <v>15.748422974800825</v>
      </c>
      <c r="C2238" s="5393">
        <v>13.29</v>
      </c>
      <c r="D2238" s="5838"/>
      <c r="E2238" s="5393">
        <v>16.48</v>
      </c>
      <c r="F2238" s="5393">
        <v>0.42667045552957478</v>
      </c>
      <c r="G2238" s="5393">
        <v>0.38</v>
      </c>
      <c r="H2238" s="5393">
        <v>0.51</v>
      </c>
      <c r="I2238" s="5391">
        <v>16.0625</v>
      </c>
      <c r="J2238" s="5391">
        <v>18.5625</v>
      </c>
      <c r="K2238" s="5865"/>
      <c r="L2238" s="5866">
        <v>0</v>
      </c>
      <c r="M2238" s="5866">
        <v>0</v>
      </c>
      <c r="N2238" s="5867"/>
      <c r="O2238" s="5391">
        <v>36.770000000000003</v>
      </c>
      <c r="P2238" s="5391">
        <v>21.04</v>
      </c>
      <c r="Q2238" s="5393">
        <v>10.3699999999999</v>
      </c>
      <c r="R2238" s="5394">
        <v>397.928</v>
      </c>
      <c r="S2238" s="5391">
        <v>10.09</v>
      </c>
      <c r="T2238" s="5392">
        <v>1233.828</v>
      </c>
      <c r="U2238" s="1778">
        <v>9.3733711637426129</v>
      </c>
      <c r="V2238" s="5392">
        <v>1636.3185052099991</v>
      </c>
      <c r="W2238" s="5391"/>
      <c r="X2238" s="5391"/>
      <c r="Y2238" s="5391"/>
      <c r="Z2238" s="5391"/>
      <c r="AA2238" s="5391"/>
      <c r="AB2238" s="1778"/>
      <c r="AC2238" s="5848"/>
    </row>
    <row r="2239" spans="1:29">
      <c r="A2239" s="5390">
        <v>40900</v>
      </c>
      <c r="B2239" s="5393">
        <v>13.300581003329212</v>
      </c>
      <c r="C2239" s="5393">
        <v>13.19</v>
      </c>
      <c r="D2239" s="5838"/>
      <c r="E2239" s="5393">
        <v>12.85</v>
      </c>
      <c r="F2239" s="5393">
        <v>0.36414741004192419</v>
      </c>
      <c r="G2239" s="5393">
        <v>0.33</v>
      </c>
      <c r="H2239" s="5393">
        <v>0.42</v>
      </c>
      <c r="I2239" s="5391">
        <v>12.4375</v>
      </c>
      <c r="J2239" s="5391">
        <v>19.3125</v>
      </c>
      <c r="K2239" s="5865"/>
      <c r="L2239" s="5866">
        <v>0</v>
      </c>
      <c r="M2239" s="5866">
        <v>0</v>
      </c>
      <c r="N2239" s="5867"/>
      <c r="O2239" s="5391">
        <v>37.85</v>
      </c>
      <c r="P2239" s="5391">
        <v>21.19</v>
      </c>
      <c r="Q2239" s="5393">
        <v>8.9299999999999908</v>
      </c>
      <c r="R2239" s="5394">
        <v>64.010999999999996</v>
      </c>
      <c r="S2239" s="5391">
        <v>10.220000000000001</v>
      </c>
      <c r="T2239" s="5392">
        <v>465.01100000000002</v>
      </c>
      <c r="U2239" s="1778">
        <v>9.0801417534515849</v>
      </c>
      <c r="V2239" s="5392">
        <v>232.00458</v>
      </c>
      <c r="W2239" s="5391"/>
      <c r="X2239" s="5391"/>
      <c r="Y2239" s="5391"/>
      <c r="Z2239" s="5391"/>
      <c r="AA2239" s="5391"/>
      <c r="AB2239" s="1778"/>
      <c r="AC2239" s="5848"/>
    </row>
    <row r="2240" spans="1:29">
      <c r="A2240" s="5390">
        <v>40904</v>
      </c>
      <c r="B2240" s="5393">
        <v>14.560662982067113</v>
      </c>
      <c r="C2240" s="5393">
        <v>12.87</v>
      </c>
      <c r="D2240" s="5838"/>
      <c r="E2240" s="5393">
        <v>14.98</v>
      </c>
      <c r="F2240" s="5393">
        <v>0.30260766028309743</v>
      </c>
      <c r="G2240" s="5393">
        <v>0.31</v>
      </c>
      <c r="H2240" s="5393">
        <v>0.27</v>
      </c>
      <c r="I2240" s="5391">
        <v>15.5</v>
      </c>
      <c r="J2240" s="5391">
        <v>18.875</v>
      </c>
      <c r="K2240" s="5865"/>
      <c r="L2240" s="5866">
        <v>0</v>
      </c>
      <c r="M2240" s="5866">
        <v>0</v>
      </c>
      <c r="N2240" s="5867"/>
      <c r="O2240" s="5391">
        <v>36.82</v>
      </c>
      <c r="P2240" s="5391">
        <v>21.44</v>
      </c>
      <c r="Q2240" s="5393">
        <v>10.8</v>
      </c>
      <c r="R2240" s="5394">
        <v>516.50599999999997</v>
      </c>
      <c r="S2240" s="5391">
        <v>10.220000000000001</v>
      </c>
      <c r="T2240" s="5392">
        <v>1340.9059999999999</v>
      </c>
      <c r="U2240" s="1778">
        <v>9.4508689270743265</v>
      </c>
      <c r="V2240" s="5392">
        <v>1486.5417150000001</v>
      </c>
      <c r="W2240" s="5391"/>
      <c r="X2240" s="5391"/>
      <c r="Y2240" s="5391"/>
      <c r="Z2240" s="5391"/>
      <c r="AA2240" s="5391"/>
      <c r="AB2240" s="1778"/>
      <c r="AC2240" s="5848"/>
    </row>
    <row r="2241" spans="1:29">
      <c r="A2241" s="5390">
        <v>40905</v>
      </c>
      <c r="B2241" s="5393">
        <v>15.616279875034529</v>
      </c>
      <c r="C2241" s="5393">
        <v>13.46</v>
      </c>
      <c r="D2241" s="5838"/>
      <c r="E2241" s="5393">
        <v>16.149999999999999</v>
      </c>
      <c r="F2241" s="5393">
        <v>0.3660445482900378</v>
      </c>
      <c r="G2241" s="5393">
        <v>0.31</v>
      </c>
      <c r="H2241" s="5393">
        <v>0.3</v>
      </c>
      <c r="I2241" s="5391">
        <v>15</v>
      </c>
      <c r="J2241" s="5391">
        <v>18.5</v>
      </c>
      <c r="K2241" s="5865"/>
      <c r="L2241" s="5866">
        <v>0</v>
      </c>
      <c r="M2241" s="5866">
        <v>0</v>
      </c>
      <c r="N2241" s="5867"/>
      <c r="O2241" s="5391">
        <v>36.409999999999997</v>
      </c>
      <c r="P2241" s="5391">
        <v>21.52</v>
      </c>
      <c r="Q2241" s="5393">
        <v>9.4700000000000006</v>
      </c>
      <c r="R2241" s="5394">
        <v>489.00599999999997</v>
      </c>
      <c r="S2241" s="5391">
        <v>9.6699999999999893</v>
      </c>
      <c r="T2241" s="5392">
        <v>1359.306</v>
      </c>
      <c r="U2241" s="1778">
        <v>9.6237792948841143</v>
      </c>
      <c r="V2241" s="5392">
        <v>1450.9442409999999</v>
      </c>
      <c r="W2241" s="5391"/>
      <c r="X2241" s="5391"/>
      <c r="Y2241" s="5391"/>
      <c r="Z2241" s="5391"/>
      <c r="AA2241" s="5391"/>
      <c r="AB2241" s="1778"/>
      <c r="AC2241" s="5848"/>
    </row>
    <row r="2242" spans="1:29">
      <c r="A2242" s="5390">
        <v>40906</v>
      </c>
      <c r="B2242" s="5393">
        <v>13.506292190736419</v>
      </c>
      <c r="C2242" s="5393">
        <v>12.84</v>
      </c>
      <c r="D2242" s="5838"/>
      <c r="E2242" s="5393">
        <v>13.4</v>
      </c>
      <c r="F2242" s="5393">
        <v>0.24616270713187519</v>
      </c>
      <c r="G2242" s="5393">
        <v>0.31</v>
      </c>
      <c r="H2242" s="5393">
        <v>0.16</v>
      </c>
      <c r="I2242" s="5391">
        <v>12.8125</v>
      </c>
      <c r="J2242" s="5391">
        <v>17.3125</v>
      </c>
      <c r="K2242" s="5865"/>
      <c r="L2242" s="5866">
        <v>0</v>
      </c>
      <c r="M2242" s="5866">
        <v>0</v>
      </c>
      <c r="N2242" s="5867"/>
      <c r="O2242" s="5391">
        <v>36.47</v>
      </c>
      <c r="P2242" s="5391">
        <v>21.8</v>
      </c>
      <c r="Q2242" s="5393">
        <v>10.15</v>
      </c>
      <c r="R2242" s="5394">
        <v>660.53399999999999</v>
      </c>
      <c r="S2242" s="5391">
        <v>10.08</v>
      </c>
      <c r="T2242" s="5392">
        <v>1593.634</v>
      </c>
      <c r="U2242" s="1778">
        <v>9.6669832209071611</v>
      </c>
      <c r="V2242" s="5392">
        <v>2122.0432683100003</v>
      </c>
      <c r="W2242" s="5391"/>
      <c r="X2242" s="5391"/>
      <c r="Y2242" s="5391"/>
      <c r="Z2242" s="5391"/>
      <c r="AA2242" s="5391"/>
      <c r="AB2242" s="1778"/>
      <c r="AC2242" s="5848"/>
    </row>
    <row r="2243" spans="1:29">
      <c r="A2243" s="5390">
        <v>40907</v>
      </c>
      <c r="B2243" s="5393">
        <v>12.764321291072099</v>
      </c>
      <c r="C2243" s="5393">
        <v>13.26</v>
      </c>
      <c r="D2243" s="5838"/>
      <c r="E2243" s="5393">
        <v>11.81</v>
      </c>
      <c r="F2243" s="5393">
        <v>0.35574869931533087</v>
      </c>
      <c r="G2243" s="5393">
        <v>0.32</v>
      </c>
      <c r="H2243" s="5393">
        <v>0.49</v>
      </c>
      <c r="I2243" s="5391">
        <v>12.375</v>
      </c>
      <c r="J2243" s="5391">
        <v>17.1875</v>
      </c>
      <c r="K2243" s="5865"/>
      <c r="L2243" s="5866">
        <v>0</v>
      </c>
      <c r="M2243" s="5866">
        <v>0</v>
      </c>
      <c r="N2243" s="5867"/>
      <c r="O2243" s="5391">
        <v>36.36</v>
      </c>
      <c r="P2243" s="5391">
        <v>21.76</v>
      </c>
      <c r="Q2243" s="5393">
        <v>9.08</v>
      </c>
      <c r="R2243" s="5394">
        <v>244</v>
      </c>
      <c r="S2243" s="5391">
        <v>9.65</v>
      </c>
      <c r="T2243" s="5392">
        <v>434.7</v>
      </c>
      <c r="U2243" s="1778">
        <v>9.5498337091206906</v>
      </c>
      <c r="V2243" s="5392">
        <v>110.079098</v>
      </c>
      <c r="W2243" s="5391"/>
      <c r="X2243" s="5391"/>
      <c r="Y2243" s="5391"/>
      <c r="Z2243" s="5391"/>
      <c r="AA2243" s="5391"/>
      <c r="AB2243" s="1778"/>
      <c r="AC2243" s="5848"/>
    </row>
    <row r="2244" spans="1:29">
      <c r="A2244" s="5390">
        <v>40911</v>
      </c>
      <c r="B2244" s="5393">
        <v>14.205531391285653</v>
      </c>
      <c r="C2244" s="5393">
        <v>12.63</v>
      </c>
      <c r="D2244" s="5838"/>
      <c r="E2244" s="5393">
        <v>14.69</v>
      </c>
      <c r="F2244" s="5393">
        <v>0.33557811868670406</v>
      </c>
      <c r="G2244" s="5393">
        <v>0.3</v>
      </c>
      <c r="H2244" s="5393">
        <v>0.46</v>
      </c>
      <c r="I2244" s="5391">
        <v>14.3125</v>
      </c>
      <c r="J2244" s="5391">
        <v>17.5</v>
      </c>
      <c r="K2244" s="5865"/>
      <c r="L2244" s="5866">
        <v>0</v>
      </c>
      <c r="M2244" s="5866">
        <v>0</v>
      </c>
      <c r="N2244" s="5867"/>
      <c r="O2244" s="5391">
        <v>37.47</v>
      </c>
      <c r="P2244" s="5391">
        <v>21.39</v>
      </c>
      <c r="Q2244" s="5393">
        <v>10.15</v>
      </c>
      <c r="R2244" s="5394">
        <v>593.50300000000004</v>
      </c>
      <c r="S2244" s="5391">
        <v>10.38</v>
      </c>
      <c r="T2244" s="5392">
        <v>1454.6030000000001</v>
      </c>
      <c r="U2244" s="1778">
        <v>9.5321184490485944</v>
      </c>
      <c r="V2244" s="5392">
        <v>1442.737386</v>
      </c>
      <c r="W2244" s="5391"/>
      <c r="X2244" s="5391"/>
      <c r="Y2244" s="5391"/>
      <c r="Z2244" s="5391"/>
      <c r="AA2244" s="5391"/>
      <c r="AB2244" s="1778"/>
      <c r="AC2244" s="5848"/>
    </row>
    <row r="2245" spans="1:29">
      <c r="A2245" s="5390">
        <v>40912</v>
      </c>
      <c r="B2245" s="5393">
        <v>13.506624961535273</v>
      </c>
      <c r="C2245" s="5393">
        <v>13.17</v>
      </c>
      <c r="D2245" s="5838"/>
      <c r="E2245" s="5393">
        <v>13.2</v>
      </c>
      <c r="F2245" s="5393">
        <v>0.34688651431694306</v>
      </c>
      <c r="G2245" s="5393">
        <v>0.31</v>
      </c>
      <c r="H2245" s="5393">
        <v>0.34</v>
      </c>
      <c r="I2245" s="5391">
        <v>13</v>
      </c>
      <c r="J2245" s="5391">
        <v>16.9375</v>
      </c>
      <c r="K2245" s="5865"/>
      <c r="L2245" s="5866">
        <v>0</v>
      </c>
      <c r="M2245" s="5866">
        <v>0</v>
      </c>
      <c r="N2245" s="5867"/>
      <c r="O2245" s="5391">
        <v>36.67</v>
      </c>
      <c r="P2245" s="5391">
        <v>20.86</v>
      </c>
      <c r="Q2245" s="5393">
        <v>9.24</v>
      </c>
      <c r="R2245" s="5394">
        <v>488.00200000000001</v>
      </c>
      <c r="S2245" s="5391">
        <v>9.9199999999999893</v>
      </c>
      <c r="T2245" s="5392">
        <v>1426.402</v>
      </c>
      <c r="U2245" s="1778">
        <v>9.4408990273146536</v>
      </c>
      <c r="V2245" s="5392">
        <v>1316.6920319999999</v>
      </c>
      <c r="W2245" s="5391"/>
      <c r="X2245" s="5391"/>
      <c r="Y2245" s="5391"/>
      <c r="Z2245" s="5391"/>
      <c r="AA2245" s="5391"/>
      <c r="AB2245" s="1778"/>
      <c r="AC2245" s="5848"/>
    </row>
    <row r="2246" spans="1:29">
      <c r="A2246" s="5390">
        <v>40913</v>
      </c>
      <c r="B2246" s="5393">
        <v>12.174846155709369</v>
      </c>
      <c r="C2246" s="5393">
        <v>13.06</v>
      </c>
      <c r="D2246" s="5838"/>
      <c r="E2246" s="5393">
        <v>11.36</v>
      </c>
      <c r="F2246" s="5393">
        <v>0.35915903251336206</v>
      </c>
      <c r="G2246" s="5393">
        <v>0.33</v>
      </c>
      <c r="H2246" s="5393">
        <v>0.4</v>
      </c>
      <c r="I2246" s="5391">
        <v>11</v>
      </c>
      <c r="J2246" s="5391">
        <v>16.5625</v>
      </c>
      <c r="K2246" s="5865"/>
      <c r="L2246" s="5866">
        <v>0</v>
      </c>
      <c r="M2246" s="5866">
        <v>0</v>
      </c>
      <c r="N2246" s="5867"/>
      <c r="O2246" s="5391">
        <v>37.14</v>
      </c>
      <c r="P2246" s="5391">
        <v>20.57</v>
      </c>
      <c r="Q2246" s="5393">
        <v>10.01</v>
      </c>
      <c r="R2246" s="5394">
        <v>474</v>
      </c>
      <c r="S2246" s="5391">
        <v>9.9199999999999893</v>
      </c>
      <c r="T2246" s="5392">
        <v>1327.1</v>
      </c>
      <c r="U2246" s="1778">
        <v>9.3663582265724017</v>
      </c>
      <c r="V2246" s="5392">
        <v>1062.4704810000001</v>
      </c>
      <c r="W2246" s="5391"/>
      <c r="X2246" s="5391"/>
      <c r="Y2246" s="5391"/>
      <c r="Z2246" s="5391"/>
      <c r="AA2246" s="5391"/>
      <c r="AB2246" s="1778"/>
      <c r="AC2246" s="5848"/>
    </row>
    <row r="2247" spans="1:29">
      <c r="A2247" s="5390">
        <v>40914</v>
      </c>
      <c r="B2247" s="5393">
        <v>13.143158882248731</v>
      </c>
      <c r="C2247" s="5393">
        <v>12.97</v>
      </c>
      <c r="D2247" s="5838"/>
      <c r="E2247" s="5393">
        <v>12.6</v>
      </c>
      <c r="F2247" s="5393">
        <v>0.35370968163863242</v>
      </c>
      <c r="G2247" s="5393">
        <v>0.31</v>
      </c>
      <c r="H2247" s="5393">
        <v>0.43</v>
      </c>
      <c r="I2247" s="5391">
        <v>12.3125</v>
      </c>
      <c r="J2247" s="5391">
        <v>16.5625</v>
      </c>
      <c r="K2247" s="5865"/>
      <c r="L2247" s="5866">
        <v>0</v>
      </c>
      <c r="M2247" s="5866">
        <v>0</v>
      </c>
      <c r="N2247" s="5867"/>
      <c r="O2247" s="5391">
        <v>37.44</v>
      </c>
      <c r="P2247" s="5391">
        <v>20.38</v>
      </c>
      <c r="Q2247" s="5393">
        <v>9.16</v>
      </c>
      <c r="R2247" s="5394">
        <v>517.1</v>
      </c>
      <c r="S2247" s="5391">
        <v>9.5</v>
      </c>
      <c r="T2247" s="5392">
        <v>1379.9</v>
      </c>
      <c r="U2247" s="1778">
        <v>9.3468253399604624</v>
      </c>
      <c r="V2247" s="5392">
        <v>1036.1197705</v>
      </c>
      <c r="W2247" s="5391"/>
      <c r="X2247" s="5391"/>
      <c r="Y2247" s="5391"/>
      <c r="Z2247" s="5391"/>
      <c r="AA2247" s="5391"/>
      <c r="AB2247" s="1778"/>
      <c r="AC2247" s="5848"/>
    </row>
    <row r="2248" spans="1:29">
      <c r="A2248" s="5390">
        <v>40917</v>
      </c>
      <c r="B2248" s="5393">
        <v>12.028100304408284</v>
      </c>
      <c r="C2248" s="5393">
        <v>13.09</v>
      </c>
      <c r="D2248" s="5838"/>
      <c r="E2248" s="5393">
        <v>11.47</v>
      </c>
      <c r="F2248" s="5393">
        <v>0.39407752527171847</v>
      </c>
      <c r="G2248" s="5393">
        <v>0.31</v>
      </c>
      <c r="H2248" s="5393">
        <v>0.85</v>
      </c>
      <c r="I2248" s="5391">
        <v>11.1875</v>
      </c>
      <c r="J2248" s="5391">
        <v>16.8125</v>
      </c>
      <c r="K2248" s="5865"/>
      <c r="L2248" s="5866">
        <v>0</v>
      </c>
      <c r="M2248" s="5866">
        <v>0</v>
      </c>
      <c r="N2248" s="5867"/>
      <c r="O2248" s="5391">
        <v>37.229999999999997</v>
      </c>
      <c r="P2248" s="5391">
        <v>20.010000000000002</v>
      </c>
      <c r="Q2248" s="5393">
        <v>9.15</v>
      </c>
      <c r="R2248" s="5394">
        <v>421.69499999999999</v>
      </c>
      <c r="S2248" s="5391">
        <v>9.5500000000000007</v>
      </c>
      <c r="T2248" s="5392">
        <v>1341.9949999999999</v>
      </c>
      <c r="U2248" s="1778">
        <v>9.2984847693442774</v>
      </c>
      <c r="V2248" s="5392">
        <v>1055.5184055</v>
      </c>
      <c r="W2248" s="5391"/>
      <c r="X2248" s="5391"/>
      <c r="Y2248" s="5391"/>
      <c r="Z2248" s="5391"/>
      <c r="AA2248" s="5391"/>
      <c r="AB2248" s="1778"/>
      <c r="AC2248" s="5848"/>
    </row>
    <row r="2249" spans="1:29">
      <c r="A2249" s="5390">
        <v>40918</v>
      </c>
      <c r="B2249" s="5393">
        <v>13.984261855050466</v>
      </c>
      <c r="C2249" s="5393">
        <v>12.97</v>
      </c>
      <c r="D2249" s="5838"/>
      <c r="E2249" s="5393">
        <v>13.91</v>
      </c>
      <c r="F2249" s="5393">
        <v>0.36158728442450133</v>
      </c>
      <c r="G2249" s="5393">
        <v>0.33</v>
      </c>
      <c r="H2249" s="5393">
        <v>0.5</v>
      </c>
      <c r="I2249" s="5391">
        <v>13.1875</v>
      </c>
      <c r="J2249" s="5391">
        <v>16.0625</v>
      </c>
      <c r="K2249" s="5865"/>
      <c r="L2249" s="5866">
        <v>0</v>
      </c>
      <c r="M2249" s="5866">
        <v>0</v>
      </c>
      <c r="N2249" s="5867"/>
      <c r="O2249" s="5391">
        <v>37.31</v>
      </c>
      <c r="P2249" s="5391">
        <v>19.399999999999999</v>
      </c>
      <c r="Q2249" s="5393">
        <v>9.39</v>
      </c>
      <c r="R2249" s="5394">
        <v>488.75</v>
      </c>
      <c r="S2249" s="5391">
        <v>9.6699999999999893</v>
      </c>
      <c r="T2249" s="5392">
        <v>1401.45</v>
      </c>
      <c r="U2249" s="1778">
        <v>9.3438870927130555</v>
      </c>
      <c r="V2249" s="5392">
        <v>1296.886964</v>
      </c>
      <c r="W2249" s="5391"/>
      <c r="X2249" s="5391"/>
      <c r="Y2249" s="5391"/>
      <c r="Z2249" s="5391"/>
      <c r="AA2249" s="5391"/>
      <c r="AB2249" s="1778"/>
      <c r="AC2249" s="5848"/>
    </row>
    <row r="2250" spans="1:29">
      <c r="A2250" s="5390">
        <v>40919</v>
      </c>
      <c r="B2250" s="5393">
        <v>12.57875898177176</v>
      </c>
      <c r="C2250" s="5393">
        <v>12.63</v>
      </c>
      <c r="D2250" s="5838"/>
      <c r="E2250" s="5393">
        <v>12.19</v>
      </c>
      <c r="F2250" s="5393">
        <v>0.24638519987059634</v>
      </c>
      <c r="G2250" s="5393">
        <v>0.3</v>
      </c>
      <c r="H2250" s="5393">
        <v>0.16</v>
      </c>
      <c r="I2250" s="5391">
        <v>12</v>
      </c>
      <c r="J2250" s="5391">
        <v>16.375</v>
      </c>
      <c r="K2250" s="5865"/>
      <c r="L2250" s="5866">
        <v>0</v>
      </c>
      <c r="M2250" s="5866">
        <v>0</v>
      </c>
      <c r="N2250" s="5867"/>
      <c r="O2250" s="5391">
        <v>37.79</v>
      </c>
      <c r="P2250" s="5391">
        <v>19.149999999999999</v>
      </c>
      <c r="Q2250" s="5393">
        <v>9.23</v>
      </c>
      <c r="R2250" s="5394">
        <v>528.25</v>
      </c>
      <c r="S2250" s="5391">
        <v>9.5299999999999905</v>
      </c>
      <c r="T2250" s="5392">
        <v>1473.85</v>
      </c>
      <c r="U2250" s="1778">
        <v>9.4540562307719807</v>
      </c>
      <c r="V2250" s="5392">
        <v>1353.52241</v>
      </c>
      <c r="W2250" s="5391"/>
      <c r="X2250" s="5391"/>
      <c r="Y2250" s="5391"/>
      <c r="Z2250" s="5391"/>
      <c r="AA2250" s="5391"/>
      <c r="AB2250" s="1778"/>
      <c r="AC2250" s="5848"/>
    </row>
    <row r="2251" spans="1:29">
      <c r="A2251" s="5390">
        <v>40920</v>
      </c>
      <c r="B2251" s="5393">
        <v>8.7293729723221585</v>
      </c>
      <c r="C2251" s="5393">
        <v>12.82</v>
      </c>
      <c r="D2251" s="5838"/>
      <c r="E2251" s="5393">
        <v>7.95</v>
      </c>
      <c r="F2251" s="5393">
        <v>0.38345320970765567</v>
      </c>
      <c r="G2251" s="5393">
        <v>0.32</v>
      </c>
      <c r="H2251" s="5393">
        <v>0.49</v>
      </c>
      <c r="I2251" s="5391">
        <v>7.875</v>
      </c>
      <c r="J2251" s="5391">
        <v>15.875</v>
      </c>
      <c r="K2251" s="5865"/>
      <c r="L2251" s="5866">
        <v>0</v>
      </c>
      <c r="M2251" s="5866">
        <v>0</v>
      </c>
      <c r="N2251" s="5867"/>
      <c r="O2251" s="5391">
        <v>38.25</v>
      </c>
      <c r="P2251" s="5391">
        <v>19.03</v>
      </c>
      <c r="Q2251" s="5393">
        <v>9.25</v>
      </c>
      <c r="R2251" s="5394">
        <v>623.25</v>
      </c>
      <c r="S2251" s="5391">
        <v>9.5</v>
      </c>
      <c r="T2251" s="5392">
        <v>1500.05</v>
      </c>
      <c r="U2251" s="1778">
        <v>9.4387799840204227</v>
      </c>
      <c r="V2251" s="5392">
        <v>1397.5696165000008</v>
      </c>
      <c r="W2251" s="5391"/>
      <c r="X2251" s="5391"/>
      <c r="Y2251" s="5391"/>
      <c r="Z2251" s="5391"/>
      <c r="AA2251" s="5391"/>
      <c r="AB2251" s="1778"/>
      <c r="AC2251" s="5848"/>
    </row>
    <row r="2252" spans="1:29">
      <c r="A2252" s="5390">
        <v>40921</v>
      </c>
      <c r="B2252" s="5393">
        <v>12.631208789396592</v>
      </c>
      <c r="C2252" s="5393">
        <v>12.73</v>
      </c>
      <c r="D2252" s="5838"/>
      <c r="E2252" s="5393">
        <v>11.9</v>
      </c>
      <c r="F2252" s="5393">
        <v>0.31224197687452065</v>
      </c>
      <c r="G2252" s="5393">
        <v>0.31</v>
      </c>
      <c r="H2252" s="5393">
        <v>0.31</v>
      </c>
      <c r="I2252" s="5391">
        <v>11.5</v>
      </c>
      <c r="J2252" s="5391">
        <v>16</v>
      </c>
      <c r="K2252" s="5865"/>
      <c r="L2252" s="5866">
        <v>0</v>
      </c>
      <c r="M2252" s="5866">
        <v>0</v>
      </c>
      <c r="N2252" s="5867"/>
      <c r="O2252" s="5391">
        <v>38.96</v>
      </c>
      <c r="P2252" s="5391">
        <v>18.77</v>
      </c>
      <c r="Q2252" s="5393">
        <v>9.33</v>
      </c>
      <c r="R2252" s="5394">
        <v>728.95</v>
      </c>
      <c r="S2252" s="5391">
        <v>9.5299999999999905</v>
      </c>
      <c r="T2252" s="5392">
        <v>1537.65</v>
      </c>
      <c r="U2252" s="1778">
        <v>9.3729297516771055</v>
      </c>
      <c r="V2252" s="5392">
        <v>1715.8983903500005</v>
      </c>
      <c r="W2252" s="5391"/>
      <c r="X2252" s="5391"/>
      <c r="Y2252" s="5391"/>
      <c r="Z2252" s="5391"/>
      <c r="AA2252" s="5391"/>
      <c r="AB2252" s="1778"/>
      <c r="AC2252" s="5848"/>
    </row>
    <row r="2253" spans="1:29">
      <c r="A2253" s="5390">
        <v>40924</v>
      </c>
      <c r="B2253" s="5393">
        <v>12.027764358184017</v>
      </c>
      <c r="C2253" s="5393">
        <v>12.65</v>
      </c>
      <c r="D2253" s="5838"/>
      <c r="E2253" s="5393">
        <v>11.34</v>
      </c>
      <c r="F2253" s="5393">
        <v>0.30125837158216207</v>
      </c>
      <c r="G2253" s="5393">
        <v>0.31</v>
      </c>
      <c r="H2253" s="5393">
        <v>0.3</v>
      </c>
      <c r="I2253" s="5391">
        <v>10.875</v>
      </c>
      <c r="J2253" s="5391">
        <v>15.875</v>
      </c>
      <c r="K2253" s="5865"/>
      <c r="L2253" s="5866">
        <v>0</v>
      </c>
      <c r="M2253" s="5866">
        <v>0</v>
      </c>
      <c r="N2253" s="5867"/>
      <c r="O2253" s="5391">
        <v>37.950000000000003</v>
      </c>
      <c r="P2253" s="5391">
        <v>18.45</v>
      </c>
      <c r="Q2253" s="5393">
        <v>9.2100000000000009</v>
      </c>
      <c r="R2253" s="5394">
        <v>666.65</v>
      </c>
      <c r="S2253" s="5391">
        <v>9.9299999999999908</v>
      </c>
      <c r="T2253" s="5392">
        <v>1507.65</v>
      </c>
      <c r="U2253" s="1778">
        <v>9.3943455256402295</v>
      </c>
      <c r="V2253" s="5392">
        <v>1603.7495530000001</v>
      </c>
      <c r="W2253" s="5391"/>
      <c r="X2253" s="5391"/>
      <c r="Y2253" s="5391"/>
      <c r="Z2253" s="5391"/>
      <c r="AA2253" s="5391"/>
      <c r="AB2253" s="1778"/>
      <c r="AC2253" s="5848"/>
    </row>
    <row r="2254" spans="1:29">
      <c r="A2254" s="5390">
        <v>40925</v>
      </c>
      <c r="B2254" s="5393">
        <v>11.948243012438024</v>
      </c>
      <c r="C2254" s="5393">
        <v>12.56</v>
      </c>
      <c r="D2254" s="5838"/>
      <c r="E2254" s="5393">
        <v>11.21</v>
      </c>
      <c r="F2254" s="5393">
        <v>0.33310319679105388</v>
      </c>
      <c r="G2254" s="5393">
        <v>0.31</v>
      </c>
      <c r="H2254" s="5393">
        <v>0.35</v>
      </c>
      <c r="I2254" s="5391">
        <v>14.0625</v>
      </c>
      <c r="J2254" s="5391">
        <v>15.8125</v>
      </c>
      <c r="K2254" s="5865"/>
      <c r="L2254" s="5866">
        <v>0</v>
      </c>
      <c r="M2254" s="5866">
        <v>0</v>
      </c>
      <c r="N2254" s="5867"/>
      <c r="O2254" s="5391">
        <v>37.799999999999997</v>
      </c>
      <c r="P2254" s="5391">
        <v>18.329999999999998</v>
      </c>
      <c r="Q2254" s="5393">
        <v>9.2899999999999903</v>
      </c>
      <c r="R2254" s="5394">
        <v>681.85</v>
      </c>
      <c r="S2254" s="5391">
        <v>9.57</v>
      </c>
      <c r="T2254" s="5392">
        <v>1436.55</v>
      </c>
      <c r="U2254" s="1778">
        <v>9.3094360366571589</v>
      </c>
      <c r="V2254" s="5392">
        <v>1359.682682000001</v>
      </c>
      <c r="W2254" s="5391"/>
      <c r="X2254" s="5391"/>
      <c r="Y2254" s="5391"/>
      <c r="Z2254" s="5391"/>
      <c r="AA2254" s="5391"/>
      <c r="AB2254" s="1778"/>
      <c r="AC2254" s="5848"/>
    </row>
    <row r="2255" spans="1:29">
      <c r="A2255" s="5390">
        <v>40926</v>
      </c>
      <c r="B2255" s="5393">
        <v>12.184948298802283</v>
      </c>
      <c r="C2255" s="5393">
        <v>12.83</v>
      </c>
      <c r="D2255" s="5838"/>
      <c r="E2255" s="5393">
        <v>11.52</v>
      </c>
      <c r="F2255" s="5393">
        <v>0.32587422966945817</v>
      </c>
      <c r="G2255" s="5393">
        <v>0.31</v>
      </c>
      <c r="H2255" s="5393">
        <v>0.32</v>
      </c>
      <c r="I2255" s="5391">
        <v>13.25</v>
      </c>
      <c r="J2255" s="5391">
        <v>15.875</v>
      </c>
      <c r="K2255" s="5865"/>
      <c r="L2255" s="5866">
        <v>0</v>
      </c>
      <c r="M2255" s="5866">
        <v>0</v>
      </c>
      <c r="N2255" s="5867"/>
      <c r="O2255" s="5391">
        <v>37.630000000000003</v>
      </c>
      <c r="P2255" s="5391">
        <v>18.36</v>
      </c>
      <c r="Q2255" s="5393">
        <v>9.15</v>
      </c>
      <c r="R2255" s="5394">
        <v>575.35</v>
      </c>
      <c r="S2255" s="5391">
        <v>9.73</v>
      </c>
      <c r="T2255" s="5392">
        <v>1311.95</v>
      </c>
      <c r="U2255" s="1778">
        <v>9.4318822958491317</v>
      </c>
      <c r="V2255" s="5392">
        <v>1860.9160075</v>
      </c>
      <c r="W2255" s="5391"/>
      <c r="X2255" s="5391"/>
      <c r="Y2255" s="5391"/>
      <c r="Z2255" s="5391"/>
      <c r="AA2255" s="5391"/>
      <c r="AB2255" s="1778"/>
      <c r="AC2255" s="5848"/>
    </row>
    <row r="2256" spans="1:29">
      <c r="A2256" s="5390">
        <v>40927</v>
      </c>
      <c r="B2256" s="5393">
        <v>13.405252847263389</v>
      </c>
      <c r="C2256" s="5393">
        <v>12.42</v>
      </c>
      <c r="D2256" s="5838"/>
      <c r="E2256" s="5393">
        <v>13.59</v>
      </c>
      <c r="F2256" s="5393">
        <v>0.30101473052220046</v>
      </c>
      <c r="G2256" s="5393">
        <v>0.32</v>
      </c>
      <c r="H2256" s="5393">
        <v>0.2</v>
      </c>
      <c r="I2256" s="5391">
        <v>13.25</v>
      </c>
      <c r="J2256" s="5391">
        <v>15.5625</v>
      </c>
      <c r="K2256" s="5865"/>
      <c r="L2256" s="5866">
        <v>0</v>
      </c>
      <c r="M2256" s="5866">
        <v>0</v>
      </c>
      <c r="N2256" s="5867"/>
      <c r="O2256" s="5391">
        <v>37.479999999999997</v>
      </c>
      <c r="P2256" s="5391">
        <v>18.32</v>
      </c>
      <c r="Q2256" s="5393">
        <v>9.1899999999999906</v>
      </c>
      <c r="R2256" s="5394">
        <v>532.85</v>
      </c>
      <c r="S2256" s="5391">
        <v>9.6799999999999908</v>
      </c>
      <c r="T2256" s="5392">
        <v>1277.6500000000001</v>
      </c>
      <c r="U2256" s="1778">
        <v>9.3188034457456723</v>
      </c>
      <c r="V2256" s="5392">
        <v>1050.400338500001</v>
      </c>
      <c r="W2256" s="5391"/>
      <c r="X2256" s="5391"/>
      <c r="Y2256" s="5391"/>
      <c r="Z2256" s="5391"/>
      <c r="AA2256" s="5391"/>
      <c r="AB2256" s="1778"/>
      <c r="AC2256" s="5848"/>
    </row>
    <row r="2257" spans="1:29">
      <c r="A2257" s="5390">
        <v>40928</v>
      </c>
      <c r="B2257" s="5393">
        <v>13.964418400179943</v>
      </c>
      <c r="C2257" s="5393">
        <v>12.68</v>
      </c>
      <c r="D2257" s="5838"/>
      <c r="E2257" s="5393">
        <v>14.53</v>
      </c>
      <c r="F2257" s="5393">
        <v>0.50587913457181688</v>
      </c>
      <c r="G2257" s="5393">
        <v>0.31</v>
      </c>
      <c r="H2257" s="5393">
        <v>1.25</v>
      </c>
      <c r="I2257" s="5391">
        <v>14.1875</v>
      </c>
      <c r="J2257" s="5391">
        <v>15.5</v>
      </c>
      <c r="K2257" s="5865"/>
      <c r="L2257" s="5866">
        <v>0</v>
      </c>
      <c r="M2257" s="5866">
        <v>0</v>
      </c>
      <c r="N2257" s="5867"/>
      <c r="O2257" s="5391">
        <v>37.75</v>
      </c>
      <c r="P2257" s="5391">
        <v>18.04</v>
      </c>
      <c r="Q2257" s="5393">
        <v>9.0099999999999891</v>
      </c>
      <c r="R2257" s="5394">
        <v>496.65</v>
      </c>
      <c r="S2257" s="5391">
        <v>9.4</v>
      </c>
      <c r="T2257" s="5392">
        <v>1253.75</v>
      </c>
      <c r="U2257" s="1778">
        <v>9.2284802117608695</v>
      </c>
      <c r="V2257" s="5392">
        <v>1266.0262443999995</v>
      </c>
      <c r="W2257" s="5391"/>
      <c r="X2257" s="5391"/>
      <c r="Y2257" s="5391"/>
      <c r="Z2257" s="5391"/>
      <c r="AA2257" s="5391"/>
      <c r="AB2257" s="1778"/>
      <c r="AC2257" s="5848"/>
    </row>
    <row r="2258" spans="1:29">
      <c r="A2258" s="5390">
        <v>40931</v>
      </c>
      <c r="B2258" s="5393">
        <v>12.578690775372136</v>
      </c>
      <c r="C2258" s="5393">
        <v>12.55</v>
      </c>
      <c r="D2258" s="5838"/>
      <c r="E2258" s="5393">
        <v>12.29</v>
      </c>
      <c r="F2258" s="5393">
        <v>0.37519672546864941</v>
      </c>
      <c r="G2258" s="5393">
        <v>0.31</v>
      </c>
      <c r="H2258" s="5393">
        <v>0.54</v>
      </c>
      <c r="I2258" s="5391">
        <v>11</v>
      </c>
      <c r="J2258" s="5391">
        <v>15.75</v>
      </c>
      <c r="K2258" s="5865"/>
      <c r="L2258" s="5866">
        <v>0</v>
      </c>
      <c r="M2258" s="5866">
        <v>0</v>
      </c>
      <c r="N2258" s="5867"/>
      <c r="O2258" s="5391">
        <v>37.4</v>
      </c>
      <c r="P2258" s="5391">
        <v>17.93</v>
      </c>
      <c r="Q2258" s="5393">
        <v>9.0999999999999908</v>
      </c>
      <c r="R2258" s="5394">
        <v>503.25</v>
      </c>
      <c r="S2258" s="5391">
        <v>9.41</v>
      </c>
      <c r="T2258" s="5392">
        <v>1262.8499999999999</v>
      </c>
      <c r="U2258" s="1778">
        <v>9.2676014471835071</v>
      </c>
      <c r="V2258" s="5392">
        <v>1226.2368224000006</v>
      </c>
      <c r="W2258" s="5391"/>
      <c r="X2258" s="5391"/>
      <c r="Y2258" s="5391"/>
      <c r="Z2258" s="5391"/>
      <c r="AA2258" s="5391"/>
      <c r="AB2258" s="1778"/>
      <c r="AC2258" s="5848"/>
    </row>
    <row r="2259" spans="1:29">
      <c r="A2259" s="5390">
        <v>40932</v>
      </c>
      <c r="B2259" s="5393">
        <v>13.182333316138024</v>
      </c>
      <c r="C2259" s="5393">
        <v>12.42</v>
      </c>
      <c r="D2259" s="5838"/>
      <c r="E2259" s="5393">
        <v>13.11</v>
      </c>
      <c r="F2259" s="5393">
        <v>0.36849115283024225</v>
      </c>
      <c r="G2259" s="5393">
        <v>0.32</v>
      </c>
      <c r="H2259" s="5393">
        <v>0.45</v>
      </c>
      <c r="I2259" s="5391">
        <v>12.375</v>
      </c>
      <c r="J2259" s="5391">
        <v>15.1875</v>
      </c>
      <c r="K2259" s="5865"/>
      <c r="L2259" s="5866">
        <v>0</v>
      </c>
      <c r="M2259" s="5866">
        <v>0</v>
      </c>
      <c r="N2259" s="5867"/>
      <c r="O2259" s="5391">
        <v>37.299999999999997</v>
      </c>
      <c r="P2259" s="5391">
        <v>17.600000000000001</v>
      </c>
      <c r="Q2259" s="5393">
        <v>9</v>
      </c>
      <c r="R2259" s="5394">
        <v>531.85199999999998</v>
      </c>
      <c r="S2259" s="5391">
        <v>9.2899999999999903</v>
      </c>
      <c r="T2259" s="5392">
        <v>1315.3520000000001</v>
      </c>
      <c r="U2259" s="1778">
        <v>9.2267604758271631</v>
      </c>
      <c r="V2259" s="5392">
        <v>1126.849256</v>
      </c>
      <c r="W2259" s="5391"/>
      <c r="X2259" s="5391"/>
      <c r="Y2259" s="5391"/>
      <c r="Z2259" s="5391"/>
      <c r="AA2259" s="5391"/>
      <c r="AB2259" s="1778"/>
      <c r="AC2259" s="5848"/>
    </row>
    <row r="2260" spans="1:29">
      <c r="A2260" s="5390">
        <v>40933</v>
      </c>
      <c r="B2260" s="5393">
        <v>14.526231161610458</v>
      </c>
      <c r="C2260" s="5393">
        <v>12.8</v>
      </c>
      <c r="D2260" s="5838"/>
      <c r="E2260" s="5393">
        <v>14.88</v>
      </c>
      <c r="F2260" s="5393">
        <v>0.37849697643471969</v>
      </c>
      <c r="G2260" s="5393">
        <v>0.34</v>
      </c>
      <c r="H2260" s="5393">
        <v>0.4</v>
      </c>
      <c r="I2260" s="5391">
        <v>14.4375</v>
      </c>
      <c r="J2260" s="5391">
        <v>15.625</v>
      </c>
      <c r="K2260" s="5865"/>
      <c r="L2260" s="5866">
        <v>0</v>
      </c>
      <c r="M2260" s="5866">
        <v>0</v>
      </c>
      <c r="N2260" s="5867"/>
      <c r="O2260" s="5391">
        <v>36.78</v>
      </c>
      <c r="P2260" s="5391">
        <v>17.420000000000002</v>
      </c>
      <c r="Q2260" s="5393">
        <v>9.0399999999999903</v>
      </c>
      <c r="R2260" s="5394">
        <v>545.35199999999998</v>
      </c>
      <c r="S2260" s="5391">
        <v>9.4299999999999908</v>
      </c>
      <c r="T2260" s="5392">
        <v>1383.452</v>
      </c>
      <c r="U2260" s="1778">
        <v>9.2431898933532715</v>
      </c>
      <c r="V2260" s="5392">
        <v>1090.1876665</v>
      </c>
      <c r="W2260" s="5391"/>
      <c r="X2260" s="5391"/>
      <c r="Y2260" s="5391"/>
      <c r="Z2260" s="5391"/>
      <c r="AA2260" s="5391"/>
      <c r="AB2260" s="1778"/>
      <c r="AC2260" s="5848"/>
    </row>
    <row r="2261" spans="1:29">
      <c r="A2261" s="5390">
        <v>40934</v>
      </c>
      <c r="B2261" s="5393">
        <v>12.97858994890835</v>
      </c>
      <c r="C2261" s="5393">
        <v>12.48</v>
      </c>
      <c r="D2261" s="5838"/>
      <c r="E2261" s="5393">
        <v>12.9</v>
      </c>
      <c r="F2261" s="5393">
        <v>0.30586061281713456</v>
      </c>
      <c r="G2261" s="5393">
        <v>0.3</v>
      </c>
      <c r="H2261" s="5393">
        <v>0.3</v>
      </c>
      <c r="I2261" s="5391">
        <v>12.375</v>
      </c>
      <c r="J2261" s="5391">
        <v>15.4375</v>
      </c>
      <c r="K2261" s="5865"/>
      <c r="L2261" s="5866">
        <v>0</v>
      </c>
      <c r="M2261" s="5866">
        <v>0</v>
      </c>
      <c r="N2261" s="5867"/>
      <c r="O2261" s="5391">
        <v>36.590000000000003</v>
      </c>
      <c r="P2261" s="5391">
        <v>17.39</v>
      </c>
      <c r="Q2261" s="5393">
        <v>8.8800000000000008</v>
      </c>
      <c r="R2261" s="5394">
        <v>499.85199999999998</v>
      </c>
      <c r="S2261" s="5391">
        <v>9.3599999999999905</v>
      </c>
      <c r="T2261" s="5392">
        <v>1211.752</v>
      </c>
      <c r="U2261" s="1778">
        <v>9.3081190185341462</v>
      </c>
      <c r="V2261" s="5392">
        <v>998.29244481999967</v>
      </c>
      <c r="W2261" s="5391"/>
      <c r="X2261" s="5391"/>
      <c r="Y2261" s="5391"/>
      <c r="Z2261" s="5391"/>
      <c r="AA2261" s="5391"/>
      <c r="AB2261" s="1778"/>
      <c r="AC2261" s="5848"/>
    </row>
    <row r="2262" spans="1:29">
      <c r="A2262" s="5390">
        <v>40935</v>
      </c>
      <c r="B2262" s="5393">
        <v>13.947407173727692</v>
      </c>
      <c r="C2262" s="5393">
        <v>12.55</v>
      </c>
      <c r="D2262" s="5838"/>
      <c r="E2262" s="5393">
        <v>14.91</v>
      </c>
      <c r="F2262" s="5393">
        <v>0.31527277191259506</v>
      </c>
      <c r="G2262" s="5393">
        <v>0.31</v>
      </c>
      <c r="H2262" s="5393">
        <v>0.49</v>
      </c>
      <c r="I2262" s="5391">
        <v>14.25</v>
      </c>
      <c r="J2262" s="5391">
        <v>15.3125</v>
      </c>
      <c r="K2262" s="5865"/>
      <c r="L2262" s="5866">
        <v>0</v>
      </c>
      <c r="M2262" s="5866">
        <v>0</v>
      </c>
      <c r="N2262" s="5867"/>
      <c r="O2262" s="5391">
        <v>38.11</v>
      </c>
      <c r="P2262" s="5391">
        <v>17.23</v>
      </c>
      <c r="Q2262" s="5393">
        <v>9.31</v>
      </c>
      <c r="R2262" s="5394">
        <v>480.65699999999998</v>
      </c>
      <c r="S2262" s="5391">
        <v>9.74</v>
      </c>
      <c r="T2262" s="5392">
        <v>1205.3869999999999</v>
      </c>
      <c r="U2262" s="1778">
        <v>9.2439209271566583</v>
      </c>
      <c r="V2262" s="5392">
        <v>1080.5240381000003</v>
      </c>
      <c r="W2262" s="5391"/>
      <c r="X2262" s="5391"/>
      <c r="Y2262" s="5391"/>
      <c r="Z2262" s="5391"/>
      <c r="AA2262" s="5391"/>
      <c r="AB2262" s="1778"/>
      <c r="AC2262" s="5848"/>
    </row>
    <row r="2263" spans="1:29">
      <c r="A2263" s="5390">
        <v>40938</v>
      </c>
      <c r="B2263" s="5393">
        <v>12.435149156869276</v>
      </c>
      <c r="C2263" s="5393">
        <v>12.27</v>
      </c>
      <c r="D2263" s="5838"/>
      <c r="E2263" s="5393">
        <v>12.14</v>
      </c>
      <c r="F2263" s="5393">
        <v>0.24449037522078615</v>
      </c>
      <c r="G2263" s="5393">
        <v>0.3</v>
      </c>
      <c r="H2263" s="5393">
        <v>0.17</v>
      </c>
      <c r="I2263" s="5391">
        <v>11.5</v>
      </c>
      <c r="J2263" s="5391">
        <v>14.9375</v>
      </c>
      <c r="K2263" s="5865"/>
      <c r="L2263" s="5866">
        <v>0</v>
      </c>
      <c r="M2263" s="5866">
        <v>0</v>
      </c>
      <c r="N2263" s="5867"/>
      <c r="O2263" s="5391">
        <v>37.69</v>
      </c>
      <c r="P2263" s="5391">
        <v>17.100000000000001</v>
      </c>
      <c r="Q2263" s="5393">
        <v>8.8599999999999905</v>
      </c>
      <c r="R2263" s="5394">
        <v>473.17</v>
      </c>
      <c r="S2263" s="5391">
        <v>9.73</v>
      </c>
      <c r="T2263" s="5392">
        <v>1229.77</v>
      </c>
      <c r="U2263" s="1778">
        <v>9.2739139631704859</v>
      </c>
      <c r="V2263" s="5392">
        <v>1822.110506</v>
      </c>
      <c r="W2263" s="5391"/>
      <c r="X2263" s="5391"/>
      <c r="Y2263" s="5391"/>
      <c r="Z2263" s="5391"/>
      <c r="AA2263" s="5391"/>
      <c r="AB2263" s="1778"/>
      <c r="AC2263" s="5848"/>
    </row>
    <row r="2264" spans="1:29">
      <c r="A2264" s="5390">
        <v>40939</v>
      </c>
      <c r="B2264" s="5393">
        <v>13.330840041204862</v>
      </c>
      <c r="C2264" s="5393">
        <v>12.69</v>
      </c>
      <c r="D2264" s="5838"/>
      <c r="E2264" s="5393">
        <v>13.19</v>
      </c>
      <c r="F2264" s="5393">
        <v>0.37619621295653483</v>
      </c>
      <c r="G2264" s="5393">
        <v>0.32</v>
      </c>
      <c r="H2264" s="5393">
        <v>0.69</v>
      </c>
      <c r="I2264" s="5391">
        <v>12.75</v>
      </c>
      <c r="J2264" s="5391">
        <v>15.0625</v>
      </c>
      <c r="K2264" s="5865"/>
      <c r="L2264" s="5866">
        <v>0</v>
      </c>
      <c r="M2264" s="5866">
        <v>0</v>
      </c>
      <c r="N2264" s="5867"/>
      <c r="O2264" s="5391">
        <v>37.04</v>
      </c>
      <c r="P2264" s="5391">
        <v>16.940000000000001</v>
      </c>
      <c r="Q2264" s="5393">
        <v>9.0299999999999905</v>
      </c>
      <c r="R2264" s="5394">
        <v>499.85399999999998</v>
      </c>
      <c r="S2264" s="5391">
        <v>9.32</v>
      </c>
      <c r="T2264" s="5392">
        <v>1156.5540000000001</v>
      </c>
      <c r="U2264" s="1778">
        <v>9.2684349281197083</v>
      </c>
      <c r="V2264" s="5392">
        <v>1300.7304145000001</v>
      </c>
      <c r="W2264" s="5391"/>
      <c r="X2264" s="5391"/>
      <c r="Y2264" s="5391"/>
      <c r="Z2264" s="5391"/>
      <c r="AA2264" s="5391"/>
      <c r="AB2264" s="1778"/>
      <c r="AC2264" s="5848"/>
    </row>
    <row r="2265" spans="1:29">
      <c r="A2265" s="5390">
        <v>40940</v>
      </c>
      <c r="B2265" s="5393">
        <v>14.147586903349362</v>
      </c>
      <c r="C2265" s="5393">
        <v>12.8</v>
      </c>
      <c r="D2265" s="5838"/>
      <c r="E2265" s="5393">
        <v>14.51</v>
      </c>
      <c r="F2265" s="5393">
        <v>0.34976754522423226</v>
      </c>
      <c r="G2265" s="5393">
        <v>0.33</v>
      </c>
      <c r="H2265" s="5393">
        <v>0.25</v>
      </c>
      <c r="I2265" s="5391">
        <v>14</v>
      </c>
      <c r="J2265" s="5391">
        <v>14.9375</v>
      </c>
      <c r="K2265" s="5865"/>
      <c r="L2265" s="5866">
        <v>0</v>
      </c>
      <c r="M2265" s="5866">
        <v>0</v>
      </c>
      <c r="N2265" s="5867"/>
      <c r="O2265" s="5391">
        <v>36.65</v>
      </c>
      <c r="P2265" s="5391">
        <v>16.54</v>
      </c>
      <c r="Q2265" s="5393">
        <v>8.89</v>
      </c>
      <c r="R2265" s="5394">
        <v>466.85199999999998</v>
      </c>
      <c r="S2265" s="5391">
        <v>9.1999999999999904</v>
      </c>
      <c r="T2265" s="5392">
        <v>1131.8520000000001</v>
      </c>
      <c r="U2265" s="1778">
        <v>9.2749269266074776</v>
      </c>
      <c r="V2265" s="5392">
        <v>1295.141012</v>
      </c>
      <c r="W2265" s="5391"/>
      <c r="X2265" s="5391"/>
      <c r="Y2265" s="5391"/>
      <c r="Z2265" s="5391"/>
      <c r="AA2265" s="5391"/>
      <c r="AB2265" s="1778"/>
      <c r="AC2265" s="5848"/>
    </row>
    <row r="2266" spans="1:29">
      <c r="A2266" s="5390">
        <v>40941</v>
      </c>
      <c r="B2266" s="5393">
        <v>13.636705794275917</v>
      </c>
      <c r="C2266" s="5393">
        <v>12.12</v>
      </c>
      <c r="D2266" s="5838"/>
      <c r="E2266" s="5393">
        <v>14.46</v>
      </c>
      <c r="F2266" s="5393">
        <v>0.32969990360326762</v>
      </c>
      <c r="G2266" s="5393">
        <v>0.3</v>
      </c>
      <c r="H2266" s="5393">
        <v>0.51</v>
      </c>
      <c r="I2266" s="5391">
        <v>14.125</v>
      </c>
      <c r="J2266" s="5391">
        <v>14.75</v>
      </c>
      <c r="K2266" s="5865"/>
      <c r="L2266" s="5866">
        <v>0</v>
      </c>
      <c r="M2266" s="5866">
        <v>0</v>
      </c>
      <c r="N2266" s="5867"/>
      <c r="O2266" s="5391">
        <v>36.28</v>
      </c>
      <c r="P2266" s="5391">
        <v>16.62</v>
      </c>
      <c r="Q2266" s="5393">
        <v>8.8800000000000008</v>
      </c>
      <c r="R2266" s="5394">
        <v>477.35199999999998</v>
      </c>
      <c r="S2266" s="5391">
        <v>9.98</v>
      </c>
      <c r="T2266" s="5392">
        <v>1217.5519999999999</v>
      </c>
      <c r="U2266" s="1778">
        <v>9.2374502433806942</v>
      </c>
      <c r="V2266" s="5392">
        <v>1547.39022</v>
      </c>
      <c r="W2266" s="5391"/>
      <c r="X2266" s="5391"/>
      <c r="Y2266" s="5391"/>
      <c r="Z2266" s="5391"/>
      <c r="AA2266" s="5391"/>
      <c r="AB2266" s="1778"/>
      <c r="AC2266" s="5848"/>
    </row>
    <row r="2267" spans="1:29">
      <c r="A2267" s="5390">
        <v>40942</v>
      </c>
      <c r="B2267" s="5393">
        <v>13.380154285859458</v>
      </c>
      <c r="C2267" s="5393">
        <v>12.65</v>
      </c>
      <c r="D2267" s="5838"/>
      <c r="E2267" s="5393">
        <v>13.39</v>
      </c>
      <c r="F2267" s="5393">
        <v>0.33931725333061497</v>
      </c>
      <c r="G2267" s="5393">
        <v>0.32</v>
      </c>
      <c r="H2267" s="5393">
        <v>0.35</v>
      </c>
      <c r="I2267" s="5391">
        <v>13.1875</v>
      </c>
      <c r="J2267" s="5391">
        <v>15.0625</v>
      </c>
      <c r="K2267" s="5865"/>
      <c r="L2267" s="5866">
        <v>0</v>
      </c>
      <c r="M2267" s="5866">
        <v>0</v>
      </c>
      <c r="N2267" s="5867"/>
      <c r="O2267" s="5391">
        <v>36.94</v>
      </c>
      <c r="P2267" s="5391">
        <v>16.41</v>
      </c>
      <c r="Q2267" s="5393">
        <v>8.8800000000000008</v>
      </c>
      <c r="R2267" s="5394">
        <v>551.5</v>
      </c>
      <c r="S2267" s="5391">
        <v>9.25</v>
      </c>
      <c r="T2267" s="5392">
        <v>1286.5</v>
      </c>
      <c r="U2267" s="1778">
        <v>9.1973329045609411</v>
      </c>
      <c r="V2267" s="5392">
        <v>1311.4677005000001</v>
      </c>
      <c r="W2267" s="5391"/>
      <c r="X2267" s="5391"/>
      <c r="Y2267" s="5391"/>
      <c r="Z2267" s="5391"/>
      <c r="AA2267" s="5391"/>
      <c r="AB2267" s="1778"/>
      <c r="AC2267" s="5848"/>
    </row>
    <row r="2268" spans="1:29">
      <c r="A2268" s="5390">
        <v>40945</v>
      </c>
      <c r="B2268" s="5393">
        <v>11.646663433855226</v>
      </c>
      <c r="C2268" s="5393">
        <v>12.46</v>
      </c>
      <c r="D2268" s="5838"/>
      <c r="E2268" s="5393">
        <v>10.79</v>
      </c>
      <c r="F2268" s="5393">
        <v>0.29761913237114079</v>
      </c>
      <c r="G2268" s="5393">
        <v>0.31</v>
      </c>
      <c r="H2268" s="5393">
        <v>0.23</v>
      </c>
      <c r="I2268" s="5391">
        <v>10.625</v>
      </c>
      <c r="J2268" s="5391">
        <v>14.75</v>
      </c>
      <c r="K2268" s="5865"/>
      <c r="L2268" s="5866">
        <v>0</v>
      </c>
      <c r="M2268" s="5866">
        <v>0</v>
      </c>
      <c r="N2268" s="5867"/>
      <c r="O2268" s="5391">
        <v>36.79</v>
      </c>
      <c r="P2268" s="5391">
        <v>16.47</v>
      </c>
      <c r="Q2268" s="5393">
        <v>8.9499999999999904</v>
      </c>
      <c r="R2268" s="5394">
        <v>525.5</v>
      </c>
      <c r="S2268" s="5391">
        <v>9.23</v>
      </c>
      <c r="T2268" s="5392">
        <v>1275</v>
      </c>
      <c r="U2268" s="1778">
        <v>9.1232702849783962</v>
      </c>
      <c r="V2268" s="5392">
        <v>1465.3521639999999</v>
      </c>
      <c r="W2268" s="5391"/>
      <c r="X2268" s="5391"/>
      <c r="Y2268" s="5391"/>
      <c r="Z2268" s="5391"/>
      <c r="AA2268" s="5391"/>
      <c r="AB2268" s="1778"/>
      <c r="AC2268" s="5848"/>
    </row>
    <row r="2269" spans="1:29">
      <c r="A2269" s="5390">
        <v>40946</v>
      </c>
      <c r="B2269" s="5393">
        <v>13.845346949394283</v>
      </c>
      <c r="C2269" s="5393">
        <v>12.46</v>
      </c>
      <c r="D2269" s="5838"/>
      <c r="E2269" s="5393">
        <v>14.46</v>
      </c>
      <c r="F2269" s="5393">
        <v>0.4636086393596987</v>
      </c>
      <c r="G2269" s="5393">
        <v>0.33</v>
      </c>
      <c r="H2269" s="5393">
        <v>0.97</v>
      </c>
      <c r="I2269" s="5391">
        <v>14.5</v>
      </c>
      <c r="J2269" s="5391">
        <v>14.9375</v>
      </c>
      <c r="K2269" s="5865"/>
      <c r="L2269" s="5866">
        <v>0</v>
      </c>
      <c r="M2269" s="5866">
        <v>0</v>
      </c>
      <c r="N2269" s="5867"/>
      <c r="O2269" s="5391">
        <v>36.47</v>
      </c>
      <c r="P2269" s="5391">
        <v>16.5</v>
      </c>
      <c r="Q2269" s="5393">
        <v>9.0299999999999905</v>
      </c>
      <c r="R2269" s="5394">
        <v>559.70000000000005</v>
      </c>
      <c r="S2269" s="5391">
        <v>9.23</v>
      </c>
      <c r="T2269" s="5392">
        <v>1327.9</v>
      </c>
      <c r="U2269" s="1778">
        <v>9.2514146187640005</v>
      </c>
      <c r="V2269" s="5392">
        <v>1750.7211944999999</v>
      </c>
      <c r="W2269" s="5391"/>
      <c r="X2269" s="5391"/>
      <c r="Y2269" s="5391"/>
      <c r="Z2269" s="5391"/>
      <c r="AA2269" s="5391"/>
      <c r="AB2269" s="1778"/>
      <c r="AC2269" s="5848"/>
    </row>
    <row r="2270" spans="1:29">
      <c r="A2270" s="5390">
        <v>40947</v>
      </c>
      <c r="B2270" s="5393">
        <v>11.828311261589864</v>
      </c>
      <c r="C2270" s="5393">
        <v>12.53</v>
      </c>
      <c r="D2270" s="5838"/>
      <c r="E2270" s="5393">
        <v>11.23</v>
      </c>
      <c r="F2270" s="5393">
        <v>0.35650552064415547</v>
      </c>
      <c r="G2270" s="5393">
        <v>0.3</v>
      </c>
      <c r="H2270" s="5393">
        <v>0.35</v>
      </c>
      <c r="I2270" s="5391">
        <v>10.8125</v>
      </c>
      <c r="J2270" s="5391">
        <v>14.3125</v>
      </c>
      <c r="K2270" s="5865"/>
      <c r="L2270" s="5866">
        <v>0</v>
      </c>
      <c r="M2270" s="5866">
        <v>0</v>
      </c>
      <c r="N2270" s="5867"/>
      <c r="O2270" s="5391">
        <v>36.74</v>
      </c>
      <c r="P2270" s="5391">
        <v>16.25</v>
      </c>
      <c r="Q2270" s="5393">
        <v>8.99</v>
      </c>
      <c r="R2270" s="5394">
        <v>504.6</v>
      </c>
      <c r="S2270" s="5391">
        <v>9.2200000000000006</v>
      </c>
      <c r="T2270" s="5392">
        <v>1228.7</v>
      </c>
      <c r="U2270" s="1778">
        <v>9.2675136945474037</v>
      </c>
      <c r="V2270" s="5392">
        <v>1778.314419</v>
      </c>
      <c r="W2270" s="5391"/>
      <c r="X2270" s="5391"/>
      <c r="Y2270" s="5391"/>
      <c r="Z2270" s="5391"/>
      <c r="AA2270" s="5391"/>
      <c r="AB2270" s="1778"/>
      <c r="AC2270" s="5848"/>
    </row>
    <row r="2271" spans="1:29">
      <c r="A2271" s="5390">
        <v>40948</v>
      </c>
      <c r="B2271" s="5393">
        <v>13.643874388950406</v>
      </c>
      <c r="C2271" s="5393">
        <v>12.58</v>
      </c>
      <c r="D2271" s="5838"/>
      <c r="E2271" s="5393">
        <v>13.86</v>
      </c>
      <c r="F2271" s="5393">
        <v>0.35537577828911748</v>
      </c>
      <c r="G2271" s="5393">
        <v>0.31</v>
      </c>
      <c r="H2271" s="5393">
        <v>0.56000000000000005</v>
      </c>
      <c r="I2271" s="5391">
        <v>13.4375</v>
      </c>
      <c r="J2271" s="5391">
        <v>13.75</v>
      </c>
      <c r="K2271" s="5865"/>
      <c r="L2271" s="5866">
        <v>0</v>
      </c>
      <c r="M2271" s="5866">
        <v>0</v>
      </c>
      <c r="N2271" s="5867"/>
      <c r="O2271" s="5391">
        <v>36.590000000000003</v>
      </c>
      <c r="P2271" s="5391">
        <v>16.25</v>
      </c>
      <c r="Q2271" s="5393">
        <v>9.2899999999999903</v>
      </c>
      <c r="R2271" s="5394">
        <v>468.1</v>
      </c>
      <c r="S2271" s="5391">
        <v>9.41</v>
      </c>
      <c r="T2271" s="5392">
        <v>1217.7</v>
      </c>
      <c r="U2271" s="1778">
        <v>9.2794828908089357</v>
      </c>
      <c r="V2271" s="5392">
        <v>1893.4152339999991</v>
      </c>
      <c r="W2271" s="5391"/>
      <c r="X2271" s="5391"/>
      <c r="Y2271" s="5391"/>
      <c r="Z2271" s="5391"/>
      <c r="AA2271" s="5391"/>
      <c r="AB2271" s="1778"/>
      <c r="AC2271" s="5848"/>
    </row>
    <row r="2272" spans="1:29">
      <c r="A2272" s="5390">
        <v>40949</v>
      </c>
      <c r="B2272" s="5393">
        <v>13.02560043655533</v>
      </c>
      <c r="C2272" s="5393">
        <v>12.14</v>
      </c>
      <c r="D2272" s="5838"/>
      <c r="E2272" s="5393">
        <v>13.51</v>
      </c>
      <c r="F2272" s="5393">
        <v>0.25816598941216473</v>
      </c>
      <c r="G2272" s="5393">
        <v>0.3</v>
      </c>
      <c r="H2272" s="5393">
        <v>0.2</v>
      </c>
      <c r="I2272" s="5391">
        <v>13.375</v>
      </c>
      <c r="J2272" s="5391">
        <v>14.625</v>
      </c>
      <c r="K2272" s="5865"/>
      <c r="L2272" s="5866">
        <v>0</v>
      </c>
      <c r="M2272" s="5866">
        <v>0</v>
      </c>
      <c r="N2272" s="5867"/>
      <c r="O2272" s="5391">
        <v>37.24</v>
      </c>
      <c r="P2272" s="5391">
        <v>16.07</v>
      </c>
      <c r="Q2272" s="5393">
        <v>9.0899999999999892</v>
      </c>
      <c r="R2272" s="5394">
        <v>642.6</v>
      </c>
      <c r="S2272" s="5391">
        <v>9.2699999999999907</v>
      </c>
      <c r="T2272" s="5392">
        <v>1398.4</v>
      </c>
      <c r="U2272" s="1778">
        <v>9.2676610160037747</v>
      </c>
      <c r="V2272" s="5392">
        <v>1909.759591</v>
      </c>
      <c r="W2272" s="5391"/>
      <c r="X2272" s="5391"/>
      <c r="Y2272" s="5391"/>
      <c r="Z2272" s="5391"/>
      <c r="AA2272" s="5391"/>
      <c r="AB2272" s="1778"/>
      <c r="AC2272" s="5848"/>
    </row>
    <row r="2273" spans="1:29">
      <c r="A2273" s="5390">
        <v>40952</v>
      </c>
      <c r="B2273" s="5393">
        <v>11.758757147116773</v>
      </c>
      <c r="C2273" s="5393">
        <v>12.36</v>
      </c>
      <c r="D2273" s="5838"/>
      <c r="E2273" s="5393">
        <v>10.96</v>
      </c>
      <c r="F2273" s="5393">
        <v>0.34194855038918259</v>
      </c>
      <c r="G2273" s="5393">
        <v>0.32</v>
      </c>
      <c r="H2273" s="5393">
        <v>0.4</v>
      </c>
      <c r="I2273" s="5391">
        <v>10.6875</v>
      </c>
      <c r="J2273" s="5391">
        <v>14.25</v>
      </c>
      <c r="K2273" s="5865"/>
      <c r="L2273" s="5866">
        <v>0</v>
      </c>
      <c r="M2273" s="5866">
        <v>0</v>
      </c>
      <c r="N2273" s="5867"/>
      <c r="O2273" s="5391">
        <v>37.18</v>
      </c>
      <c r="P2273" s="5391">
        <v>16.010000000000002</v>
      </c>
      <c r="Q2273" s="5393">
        <v>9.1799999999999908</v>
      </c>
      <c r="R2273" s="5394">
        <v>740.1</v>
      </c>
      <c r="S2273" s="5391">
        <v>9.3699999999999903</v>
      </c>
      <c r="T2273" s="5392">
        <v>1614.4</v>
      </c>
      <c r="U2273" s="1778">
        <v>9.3222877872077579</v>
      </c>
      <c r="V2273" s="5392">
        <v>1997.1192510000001</v>
      </c>
      <c r="W2273" s="5391"/>
      <c r="X2273" s="5391"/>
      <c r="Y2273" s="5391"/>
      <c r="Z2273" s="5391"/>
      <c r="AA2273" s="5391"/>
      <c r="AB2273" s="1778"/>
      <c r="AC2273" s="5848"/>
    </row>
    <row r="2274" spans="1:29">
      <c r="A2274" s="5390">
        <v>40953</v>
      </c>
      <c r="B2274" s="5393">
        <v>11.032572083187016</v>
      </c>
      <c r="C2274" s="5393">
        <v>12.24</v>
      </c>
      <c r="D2274" s="5838"/>
      <c r="E2274" s="5393">
        <v>10.25</v>
      </c>
      <c r="F2274" s="5393">
        <v>0.43382641291810836</v>
      </c>
      <c r="G2274" s="5393">
        <v>0.32</v>
      </c>
      <c r="H2274" s="5393">
        <v>0.57999999999999996</v>
      </c>
      <c r="I2274" s="5391">
        <v>9.8125</v>
      </c>
      <c r="J2274" s="5391">
        <v>14.25</v>
      </c>
      <c r="K2274" s="5865"/>
      <c r="L2274" s="5866">
        <v>0</v>
      </c>
      <c r="M2274" s="5866">
        <v>0</v>
      </c>
      <c r="N2274" s="5867"/>
      <c r="O2274" s="5391">
        <v>37.24</v>
      </c>
      <c r="P2274" s="5391">
        <v>15.7</v>
      </c>
      <c r="Q2274" s="5393">
        <v>9.0899999999999892</v>
      </c>
      <c r="R2274" s="5394">
        <v>712.9</v>
      </c>
      <c r="S2274" s="5391">
        <v>9.1799999999999908</v>
      </c>
      <c r="T2274" s="5392">
        <v>1550.3</v>
      </c>
      <c r="U2274" s="1778">
        <v>9.3437563578378136</v>
      </c>
      <c r="V2274" s="5392">
        <v>1986.466156</v>
      </c>
      <c r="W2274" s="5391"/>
      <c r="X2274" s="5391"/>
      <c r="Y2274" s="5391"/>
      <c r="Z2274" s="5391"/>
      <c r="AA2274" s="5391"/>
      <c r="AB2274" s="1778"/>
      <c r="AC2274" s="5848"/>
    </row>
    <row r="2275" spans="1:29">
      <c r="A2275" s="5390">
        <v>40954</v>
      </c>
      <c r="B2275" s="5393">
        <v>11.205805052941678</v>
      </c>
      <c r="C2275" s="5393">
        <v>12.1</v>
      </c>
      <c r="D2275" s="5838"/>
      <c r="E2275" s="5393">
        <v>10.58</v>
      </c>
      <c r="F2275" s="5393">
        <v>0.27901622568257584</v>
      </c>
      <c r="G2275" s="5393">
        <v>0.31</v>
      </c>
      <c r="H2275" s="5393">
        <v>0.23</v>
      </c>
      <c r="I2275" s="5391">
        <v>10</v>
      </c>
      <c r="J2275" s="5391">
        <v>13.875</v>
      </c>
      <c r="K2275" s="5865"/>
      <c r="L2275" s="5866">
        <v>0</v>
      </c>
      <c r="M2275" s="5866">
        <v>0</v>
      </c>
      <c r="N2275" s="5867"/>
      <c r="O2275" s="5391">
        <v>36.549999999999997</v>
      </c>
      <c r="P2275" s="5391">
        <v>15.33</v>
      </c>
      <c r="Q2275" s="5393">
        <v>9.06</v>
      </c>
      <c r="R2275" s="5394">
        <v>663.9</v>
      </c>
      <c r="S2275" s="5391">
        <v>9.33</v>
      </c>
      <c r="T2275" s="5392">
        <v>1430.8</v>
      </c>
      <c r="U2275" s="1778">
        <v>9.3362812063943306</v>
      </c>
      <c r="V2275" s="5392">
        <v>1817.6664599999999</v>
      </c>
      <c r="W2275" s="5391"/>
      <c r="X2275" s="5391"/>
      <c r="Y2275" s="5391"/>
      <c r="Z2275" s="5391"/>
      <c r="AA2275" s="5391"/>
      <c r="AB2275" s="1778"/>
      <c r="AC2275" s="5848"/>
    </row>
    <row r="2276" spans="1:29">
      <c r="A2276" s="5390">
        <v>40955</v>
      </c>
      <c r="B2276" s="5393">
        <v>11.756894784428631</v>
      </c>
      <c r="C2276" s="5393">
        <v>12.35</v>
      </c>
      <c r="D2276" s="5838"/>
      <c r="E2276" s="5393">
        <v>11.07</v>
      </c>
      <c r="F2276" s="5393">
        <v>0.35952956515610685</v>
      </c>
      <c r="G2276" s="5393">
        <v>0.33</v>
      </c>
      <c r="H2276" s="5393">
        <v>0.27</v>
      </c>
      <c r="I2276" s="5391">
        <v>10.6875</v>
      </c>
      <c r="J2276" s="5391">
        <v>13.8125</v>
      </c>
      <c r="K2276" s="5865"/>
      <c r="L2276" s="5866">
        <v>0</v>
      </c>
      <c r="M2276" s="5866">
        <v>0</v>
      </c>
      <c r="N2276" s="5867"/>
      <c r="O2276" s="5391">
        <v>36.33</v>
      </c>
      <c r="P2276" s="5391">
        <v>15.48</v>
      </c>
      <c r="Q2276" s="5393">
        <v>9.0399999999999903</v>
      </c>
      <c r="R2276" s="5394">
        <v>725.3</v>
      </c>
      <c r="S2276" s="5391">
        <v>9.4499999999999904</v>
      </c>
      <c r="T2276" s="5392">
        <v>1477</v>
      </c>
      <c r="U2276" s="1778">
        <v>9.3159683418317254</v>
      </c>
      <c r="V2276" s="5392">
        <v>1415.0285138000011</v>
      </c>
      <c r="W2276" s="5391"/>
      <c r="X2276" s="5391"/>
      <c r="Y2276" s="5391"/>
      <c r="Z2276" s="5391"/>
      <c r="AA2276" s="5391"/>
      <c r="AB2276" s="1778"/>
      <c r="AC2276" s="5848"/>
    </row>
    <row r="2277" spans="1:29">
      <c r="A2277" s="5390">
        <v>40956</v>
      </c>
      <c r="B2277" s="5393">
        <v>11.730083239322157</v>
      </c>
      <c r="C2277" s="5393">
        <v>12.22</v>
      </c>
      <c r="D2277" s="5838"/>
      <c r="E2277" s="5393">
        <v>10.9</v>
      </c>
      <c r="F2277" s="5393">
        <v>0.36900256361953593</v>
      </c>
      <c r="G2277" s="5393">
        <v>0.32</v>
      </c>
      <c r="H2277" s="5393">
        <v>0.56999999999999995</v>
      </c>
      <c r="I2277" s="5391">
        <v>10.5625</v>
      </c>
      <c r="J2277" s="5391">
        <v>14</v>
      </c>
      <c r="K2277" s="5865"/>
      <c r="L2277" s="5866">
        <v>0</v>
      </c>
      <c r="M2277" s="5866">
        <v>0</v>
      </c>
      <c r="N2277" s="5867"/>
      <c r="O2277" s="5391">
        <v>37.380000000000003</v>
      </c>
      <c r="P2277" s="5391">
        <v>15.12</v>
      </c>
      <c r="Q2277" s="5393">
        <v>9.1699999999999893</v>
      </c>
      <c r="R2277" s="5394">
        <v>701</v>
      </c>
      <c r="S2277" s="5391">
        <v>9.32</v>
      </c>
      <c r="T2277" s="5392">
        <v>1442</v>
      </c>
      <c r="U2277" s="1778">
        <v>9.3501280589390419</v>
      </c>
      <c r="V2277" s="5392">
        <v>1813.105525800001</v>
      </c>
      <c r="W2277" s="5391"/>
      <c r="X2277" s="5391"/>
      <c r="Y2277" s="5391"/>
      <c r="Z2277" s="5391"/>
      <c r="AA2277" s="5391"/>
      <c r="AB2277" s="1778"/>
      <c r="AC2277" s="5848"/>
    </row>
    <row r="2278" spans="1:29">
      <c r="A2278" s="5390">
        <v>40961</v>
      </c>
      <c r="B2278" s="5393">
        <v>12.923016566756473</v>
      </c>
      <c r="C2278" s="5393">
        <v>12.06</v>
      </c>
      <c r="D2278" s="5838"/>
      <c r="E2278" s="5393">
        <v>13.26</v>
      </c>
      <c r="F2278" s="5393">
        <v>0.32080759977652185</v>
      </c>
      <c r="G2278" s="5393">
        <v>0.31</v>
      </c>
      <c r="H2278" s="5393">
        <v>0.27</v>
      </c>
      <c r="I2278" s="5391">
        <v>13.125</v>
      </c>
      <c r="J2278" s="5391">
        <v>13.6875</v>
      </c>
      <c r="K2278" s="5865"/>
      <c r="L2278" s="5866">
        <v>0</v>
      </c>
      <c r="M2278" s="5866">
        <v>0</v>
      </c>
      <c r="N2278" s="5867"/>
      <c r="O2278" s="5391">
        <v>36.68</v>
      </c>
      <c r="P2278" s="5391">
        <v>15.04</v>
      </c>
      <c r="Q2278" s="5393">
        <v>9.07</v>
      </c>
      <c r="R2278" s="5394">
        <v>893.2</v>
      </c>
      <c r="S2278" s="5391">
        <v>9.6899999999999906</v>
      </c>
      <c r="T2278" s="5392">
        <v>1756.1</v>
      </c>
      <c r="U2278" s="1778">
        <v>9.3828180092862112</v>
      </c>
      <c r="V2278" s="5392">
        <v>2637.0394310000001</v>
      </c>
      <c r="W2278" s="5391"/>
      <c r="X2278" s="5391"/>
      <c r="Y2278" s="5391"/>
      <c r="Z2278" s="5391"/>
      <c r="AA2278" s="5391"/>
      <c r="AB2278" s="1778"/>
      <c r="AC2278" s="5848"/>
    </row>
    <row r="2279" spans="1:29">
      <c r="A2279" s="5390">
        <v>40962</v>
      </c>
      <c r="B2279" s="5393">
        <v>13.271545908765852</v>
      </c>
      <c r="C2279" s="5393">
        <v>12.08</v>
      </c>
      <c r="D2279" s="5838"/>
      <c r="E2279" s="5393">
        <v>13.89</v>
      </c>
      <c r="F2279" s="5393">
        <v>0.49206063354278679</v>
      </c>
      <c r="G2279" s="5393">
        <v>0.33</v>
      </c>
      <c r="H2279" s="5393">
        <v>0.96</v>
      </c>
      <c r="I2279" s="5391">
        <v>13.75</v>
      </c>
      <c r="J2279" s="5391">
        <v>13.8125</v>
      </c>
      <c r="K2279" s="5865"/>
      <c r="L2279" s="5866">
        <v>0</v>
      </c>
      <c r="M2279" s="5866">
        <v>0</v>
      </c>
      <c r="N2279" s="5867"/>
      <c r="O2279" s="5391">
        <v>36.82</v>
      </c>
      <c r="P2279" s="5391">
        <v>15.01</v>
      </c>
      <c r="Q2279" s="5393">
        <v>8.91</v>
      </c>
      <c r="R2279" s="5394">
        <v>549.80200000000002</v>
      </c>
      <c r="S2279" s="5391">
        <v>9.24</v>
      </c>
      <c r="T2279" s="5392">
        <v>1270.702</v>
      </c>
      <c r="U2279" s="1778">
        <v>9.3253555312237388</v>
      </c>
      <c r="V2279" s="5392">
        <v>1831.6078454999999</v>
      </c>
      <c r="W2279" s="5391"/>
      <c r="X2279" s="5391"/>
      <c r="Y2279" s="5391"/>
      <c r="Z2279" s="5391"/>
      <c r="AA2279" s="5391"/>
      <c r="AB2279" s="1778"/>
      <c r="AC2279" s="5848"/>
    </row>
    <row r="2280" spans="1:29">
      <c r="A2280" s="5390">
        <v>40963</v>
      </c>
      <c r="B2280" s="5393">
        <v>10.303278985258391</v>
      </c>
      <c r="C2280" s="5393">
        <v>12.02</v>
      </c>
      <c r="D2280" s="5838"/>
      <c r="E2280" s="5393">
        <v>9.51</v>
      </c>
      <c r="F2280" s="5393">
        <v>0.35683818663136996</v>
      </c>
      <c r="G2280" s="5393">
        <v>0.32</v>
      </c>
      <c r="H2280" s="5393">
        <v>0.44</v>
      </c>
      <c r="I2280" s="5391">
        <v>9</v>
      </c>
      <c r="J2280" s="5391">
        <v>13.875</v>
      </c>
      <c r="K2280" s="5865"/>
      <c r="L2280" s="5866">
        <v>0</v>
      </c>
      <c r="M2280" s="5866">
        <v>0</v>
      </c>
      <c r="N2280" s="5867"/>
      <c r="O2280" s="5391">
        <v>35.75</v>
      </c>
      <c r="P2280" s="5391">
        <v>14.95</v>
      </c>
      <c r="Q2280" s="5393">
        <v>8.8800000000000008</v>
      </c>
      <c r="R2280" s="5394">
        <v>591.01199999999994</v>
      </c>
      <c r="S2280" s="5391">
        <v>9.3499999999999908</v>
      </c>
      <c r="T2280" s="5392">
        <v>1292.3119999999999</v>
      </c>
      <c r="U2280" s="1778">
        <v>9.2916842317902546</v>
      </c>
      <c r="V2280" s="5392">
        <v>1461.1603219000015</v>
      </c>
      <c r="W2280" s="5391"/>
      <c r="X2280" s="5391"/>
      <c r="Y2280" s="5391"/>
      <c r="Z2280" s="5391"/>
      <c r="AA2280" s="5391"/>
      <c r="AB2280" s="1778"/>
      <c r="AC2280" s="5848"/>
    </row>
    <row r="2281" spans="1:29">
      <c r="A2281" s="5390">
        <v>40967</v>
      </c>
      <c r="B2281" s="5393">
        <v>12.287114818540756</v>
      </c>
      <c r="C2281" s="5393">
        <v>11.89</v>
      </c>
      <c r="D2281" s="5838"/>
      <c r="E2281" s="5393">
        <v>12.27</v>
      </c>
      <c r="F2281" s="5393">
        <v>0.30626062060609799</v>
      </c>
      <c r="G2281" s="5393">
        <v>0.3</v>
      </c>
      <c r="H2281" s="5393">
        <v>0.31</v>
      </c>
      <c r="I2281" s="5391">
        <v>11.8125</v>
      </c>
      <c r="J2281" s="5391">
        <v>13.4375</v>
      </c>
      <c r="K2281" s="5865"/>
      <c r="L2281" s="5866">
        <v>0</v>
      </c>
      <c r="M2281" s="5866">
        <v>0</v>
      </c>
      <c r="N2281" s="5867"/>
      <c r="O2281" s="5391">
        <v>35.39</v>
      </c>
      <c r="P2281" s="5391">
        <v>14.88</v>
      </c>
      <c r="Q2281" s="5393">
        <v>9.2200000000000006</v>
      </c>
      <c r="R2281" s="5394">
        <v>488.303</v>
      </c>
      <c r="S2281" s="5391">
        <v>10.24</v>
      </c>
      <c r="T2281" s="5392">
        <v>1281.1030000000001</v>
      </c>
      <c r="U2281" s="1778">
        <v>9.2702841102346802</v>
      </c>
      <c r="V2281" s="5392">
        <v>2372.3730860000001</v>
      </c>
      <c r="W2281" s="5391"/>
      <c r="X2281" s="5391"/>
      <c r="Y2281" s="5391"/>
      <c r="Z2281" s="5391"/>
      <c r="AA2281" s="5391"/>
      <c r="AB2281" s="1778"/>
      <c r="AC2281" s="5848"/>
    </row>
    <row r="2282" spans="1:29">
      <c r="A2282" s="5390">
        <v>40968</v>
      </c>
      <c r="B2282" s="5393">
        <v>11.992287304938648</v>
      </c>
      <c r="C2282" s="5393">
        <v>11.67</v>
      </c>
      <c r="D2282" s="5838"/>
      <c r="E2282" s="5393">
        <v>11.88</v>
      </c>
      <c r="F2282" s="5393">
        <v>0.25331059667859124</v>
      </c>
      <c r="G2282" s="5393">
        <v>0.31</v>
      </c>
      <c r="H2282" s="5393">
        <v>0.17</v>
      </c>
      <c r="I2282" s="5391">
        <v>11.6875</v>
      </c>
      <c r="J2282" s="5391">
        <v>13.5</v>
      </c>
      <c r="K2282" s="5865"/>
      <c r="L2282" s="5866">
        <v>0</v>
      </c>
      <c r="M2282" s="5866">
        <v>0</v>
      </c>
      <c r="N2282" s="5867"/>
      <c r="O2282" s="5391">
        <v>35.44</v>
      </c>
      <c r="P2282" s="5391">
        <v>14.9</v>
      </c>
      <c r="Q2282" s="5393">
        <v>9.24</v>
      </c>
      <c r="R2282" s="5394">
        <v>659.005</v>
      </c>
      <c r="S2282" s="5391">
        <v>9.6999999999999904</v>
      </c>
      <c r="T2282" s="5392">
        <v>1420.2049999999999</v>
      </c>
      <c r="U2282" s="1778">
        <v>9.2248712076509882</v>
      </c>
      <c r="V2282" s="5392">
        <v>1852.7221747000008</v>
      </c>
      <c r="W2282" s="5391"/>
      <c r="X2282" s="5391"/>
      <c r="Y2282" s="5391"/>
      <c r="Z2282" s="5391"/>
      <c r="AA2282" s="5391"/>
      <c r="AB2282" s="1778"/>
      <c r="AC2282" s="5848"/>
    </row>
    <row r="2283" spans="1:29">
      <c r="A2283" s="5390">
        <v>40969</v>
      </c>
      <c r="B2283" s="5393">
        <v>13.155517403378846</v>
      </c>
      <c r="C2283" s="5393">
        <v>12.11</v>
      </c>
      <c r="D2283" s="5838"/>
      <c r="E2283" s="5393">
        <v>13.5</v>
      </c>
      <c r="F2283" s="5393">
        <v>0.38697118754683235</v>
      </c>
      <c r="G2283" s="5393">
        <v>0.32</v>
      </c>
      <c r="H2283" s="5393">
        <v>0.45</v>
      </c>
      <c r="I2283" s="5391">
        <v>13</v>
      </c>
      <c r="J2283" s="5391">
        <v>13.25</v>
      </c>
      <c r="K2283" s="5865"/>
      <c r="L2283" s="5866">
        <v>0</v>
      </c>
      <c r="M2283" s="5866">
        <v>0</v>
      </c>
      <c r="N2283" s="5867"/>
      <c r="O2283" s="5391">
        <v>35.36</v>
      </c>
      <c r="P2283" s="5391">
        <v>14.72</v>
      </c>
      <c r="Q2283" s="5393">
        <v>9.3399999999999892</v>
      </c>
      <c r="R2283" s="5394">
        <v>595.70100000000002</v>
      </c>
      <c r="S2283" s="5391">
        <v>9.7899999999999903</v>
      </c>
      <c r="T2283" s="5392">
        <v>1298.001</v>
      </c>
      <c r="U2283" s="1778">
        <v>9.2921631300289498</v>
      </c>
      <c r="V2283" s="5392">
        <v>2258.9273990000002</v>
      </c>
      <c r="W2283" s="5391"/>
      <c r="X2283" s="5391"/>
      <c r="Y2283" s="5391"/>
      <c r="Z2283" s="5391"/>
      <c r="AA2283" s="5391"/>
      <c r="AB2283" s="1778"/>
      <c r="AC2283" s="5848"/>
    </row>
    <row r="2284" spans="1:29">
      <c r="A2284" s="5390">
        <v>40970</v>
      </c>
      <c r="B2284" s="5393">
        <v>12.957044397262585</v>
      </c>
      <c r="C2284" s="5393">
        <v>12.02</v>
      </c>
      <c r="D2284" s="5838"/>
      <c r="E2284" s="5393">
        <v>13.29</v>
      </c>
      <c r="F2284" s="5393">
        <v>0.35229730416444344</v>
      </c>
      <c r="G2284" s="5393">
        <v>0.32</v>
      </c>
      <c r="H2284" s="5393">
        <v>0.33</v>
      </c>
      <c r="I2284" s="5391">
        <v>13.1875</v>
      </c>
      <c r="J2284" s="5391">
        <v>13.3125</v>
      </c>
      <c r="K2284" s="5865"/>
      <c r="L2284" s="5866">
        <v>0</v>
      </c>
      <c r="M2284" s="5866">
        <v>0</v>
      </c>
      <c r="N2284" s="5867"/>
      <c r="O2284" s="5391">
        <v>35.4</v>
      </c>
      <c r="P2284" s="5391">
        <v>14.73</v>
      </c>
      <c r="Q2284" s="5393">
        <v>9.39</v>
      </c>
      <c r="R2284" s="5394">
        <v>543.90300000000002</v>
      </c>
      <c r="S2284" s="5391">
        <v>9.8599999999999905</v>
      </c>
      <c r="T2284" s="5392">
        <v>1161.5029999999999</v>
      </c>
      <c r="U2284" s="1778">
        <v>9.2442199864490711</v>
      </c>
      <c r="V2284" s="5392">
        <v>2428.244858999999</v>
      </c>
      <c r="W2284" s="5391"/>
      <c r="X2284" s="5391"/>
      <c r="Y2284" s="5391"/>
      <c r="Z2284" s="5391"/>
      <c r="AA2284" s="5391"/>
      <c r="AB2284" s="1778"/>
      <c r="AC2284" s="5848"/>
    </row>
    <row r="2285" spans="1:29">
      <c r="A2285" s="5390">
        <v>40973</v>
      </c>
      <c r="B2285" s="5393">
        <v>12.408528754719388</v>
      </c>
      <c r="C2285" s="5393">
        <v>11.75</v>
      </c>
      <c r="D2285" s="5838"/>
      <c r="E2285" s="5393">
        <v>12.64</v>
      </c>
      <c r="F2285" s="5393">
        <v>0.30921350272099174</v>
      </c>
      <c r="G2285" s="5393">
        <v>0.3</v>
      </c>
      <c r="H2285" s="5393">
        <v>0.39</v>
      </c>
      <c r="I2285" s="5391">
        <v>12.4375</v>
      </c>
      <c r="J2285" s="5391">
        <v>13.375</v>
      </c>
      <c r="K2285" s="5865"/>
      <c r="L2285" s="5866">
        <v>0</v>
      </c>
      <c r="M2285" s="5866">
        <v>0</v>
      </c>
      <c r="N2285" s="5867"/>
      <c r="O2285" s="5391">
        <v>35.880000000000003</v>
      </c>
      <c r="P2285" s="5391">
        <v>14.63</v>
      </c>
      <c r="Q2285" s="5393">
        <v>8.9499999999999904</v>
      </c>
      <c r="R2285" s="5394">
        <v>461.2</v>
      </c>
      <c r="S2285" s="5391">
        <v>9.8499999999999908</v>
      </c>
      <c r="T2285" s="5392">
        <v>1094.5999999999999</v>
      </c>
      <c r="U2285" s="1778">
        <v>9.2322180056324683</v>
      </c>
      <c r="V2285" s="5392">
        <v>1772.6858275</v>
      </c>
      <c r="W2285" s="5391"/>
      <c r="X2285" s="5391"/>
      <c r="Y2285" s="5391"/>
      <c r="Z2285" s="5391"/>
      <c r="AA2285" s="5391"/>
      <c r="AB2285" s="1778"/>
      <c r="AC2285" s="5848"/>
    </row>
    <row r="2286" spans="1:29">
      <c r="A2286" s="5390">
        <v>40974</v>
      </c>
      <c r="B2286" s="5393">
        <v>12.932177189847074</v>
      </c>
      <c r="C2286" s="5393">
        <v>12.02</v>
      </c>
      <c r="D2286" s="5838"/>
      <c r="E2286" s="5393">
        <v>13.16</v>
      </c>
      <c r="F2286" s="5393">
        <v>0.36193998112327869</v>
      </c>
      <c r="G2286" s="5393">
        <v>0.33</v>
      </c>
      <c r="H2286" s="5393">
        <v>0.38</v>
      </c>
      <c r="I2286" s="5391">
        <v>12.8125</v>
      </c>
      <c r="J2286" s="5391">
        <v>13</v>
      </c>
      <c r="K2286" s="5865"/>
      <c r="L2286" s="5866">
        <v>0</v>
      </c>
      <c r="M2286" s="5866">
        <v>0</v>
      </c>
      <c r="N2286" s="5867"/>
      <c r="O2286" s="5391">
        <v>34.76</v>
      </c>
      <c r="P2286" s="5391">
        <v>14.5</v>
      </c>
      <c r="Q2286" s="5393">
        <v>8.99</v>
      </c>
      <c r="R2286" s="5394">
        <v>331.59</v>
      </c>
      <c r="S2286" s="5391">
        <v>9.2599999999999891</v>
      </c>
      <c r="T2286" s="5392">
        <v>1025.29</v>
      </c>
      <c r="U2286" s="1778">
        <v>9.2017713372027998</v>
      </c>
      <c r="V2286" s="5392">
        <v>1775.267597</v>
      </c>
      <c r="W2286" s="5391"/>
      <c r="X2286" s="5391"/>
      <c r="Y2286" s="5391"/>
      <c r="Z2286" s="5391"/>
      <c r="AA2286" s="5391"/>
      <c r="AB2286" s="1778"/>
      <c r="AC2286" s="5848"/>
    </row>
    <row r="2287" spans="1:29">
      <c r="A2287" s="5390">
        <v>40975</v>
      </c>
      <c r="B2287" s="5393">
        <v>10.834012845458025</v>
      </c>
      <c r="C2287" s="5393">
        <v>11.99</v>
      </c>
      <c r="D2287" s="5838"/>
      <c r="E2287" s="5393">
        <v>9.98</v>
      </c>
      <c r="F2287" s="5393">
        <v>0.29215104446887646</v>
      </c>
      <c r="G2287" s="5393">
        <v>0.31</v>
      </c>
      <c r="H2287" s="5393">
        <v>0.24</v>
      </c>
      <c r="I2287" s="5391">
        <v>9.5625</v>
      </c>
      <c r="J2287" s="5391">
        <v>13</v>
      </c>
      <c r="K2287" s="5865"/>
      <c r="L2287" s="5866">
        <v>0</v>
      </c>
      <c r="M2287" s="5866">
        <v>0</v>
      </c>
      <c r="N2287" s="5867"/>
      <c r="O2287" s="5391">
        <v>35.229999999999997</v>
      </c>
      <c r="P2287" s="5391">
        <v>14.59</v>
      </c>
      <c r="Q2287" s="5393">
        <v>9.0399999999999903</v>
      </c>
      <c r="R2287" s="5394">
        <v>434.3</v>
      </c>
      <c r="S2287" s="5391">
        <v>9.41</v>
      </c>
      <c r="T2287" s="5392">
        <v>987.9</v>
      </c>
      <c r="U2287" s="1778">
        <v>9.2745960911999283</v>
      </c>
      <c r="V2287" s="5392">
        <v>1907.435376000001</v>
      </c>
      <c r="W2287" s="5391"/>
      <c r="X2287" s="5391"/>
      <c r="Y2287" s="5391"/>
      <c r="Z2287" s="5391"/>
      <c r="AA2287" s="5391"/>
      <c r="AB2287" s="1778"/>
      <c r="AC2287" s="5848"/>
    </row>
    <row r="2288" spans="1:29">
      <c r="A2288" s="5390">
        <v>40976</v>
      </c>
      <c r="B2288" s="5393">
        <v>12.748891096513502</v>
      </c>
      <c r="C2288" s="5393">
        <v>11.95</v>
      </c>
      <c r="D2288" s="5838"/>
      <c r="E2288" s="5393">
        <v>12.95</v>
      </c>
      <c r="F2288" s="5393">
        <v>0.53132335439424871</v>
      </c>
      <c r="G2288" s="5393">
        <v>0.36</v>
      </c>
      <c r="H2288" s="5393">
        <v>1.1000000000000001</v>
      </c>
      <c r="I2288" s="5391">
        <v>12.625</v>
      </c>
      <c r="J2288" s="5391">
        <v>12.875</v>
      </c>
      <c r="K2288" s="5865"/>
      <c r="L2288" s="5866">
        <v>0</v>
      </c>
      <c r="M2288" s="5866">
        <v>0</v>
      </c>
      <c r="N2288" s="5867"/>
      <c r="O2288" s="5391">
        <v>35.380000000000003</v>
      </c>
      <c r="P2288" s="5391">
        <v>14.42</v>
      </c>
      <c r="Q2288" s="5393">
        <v>9.33</v>
      </c>
      <c r="R2288" s="5394">
        <v>481.90199999999999</v>
      </c>
      <c r="S2288" s="5391">
        <v>9.89</v>
      </c>
      <c r="T2288" s="5392">
        <v>1063.502</v>
      </c>
      <c r="U2288" s="1778">
        <v>9.2861409620199868</v>
      </c>
      <c r="V2288" s="5392">
        <v>1984.2094181999998</v>
      </c>
      <c r="W2288" s="5391"/>
      <c r="X2288" s="5391"/>
      <c r="Y2288" s="5391"/>
      <c r="Z2288" s="5391"/>
      <c r="AA2288" s="5391"/>
      <c r="AB2288" s="1778"/>
      <c r="AC2288" s="5848"/>
    </row>
    <row r="2289" spans="1:29">
      <c r="A2289" s="5390">
        <v>40977</v>
      </c>
      <c r="B2289" s="5393">
        <v>10.810911316640212</v>
      </c>
      <c r="C2289" s="5393">
        <v>11.74</v>
      </c>
      <c r="D2289" s="5838"/>
      <c r="E2289" s="5393">
        <v>10.039999999999999</v>
      </c>
      <c r="F2289" s="5393">
        <v>0.37621186414535585</v>
      </c>
      <c r="G2289" s="5393">
        <v>0.3</v>
      </c>
      <c r="H2289" s="5393">
        <v>1.1200000000000001</v>
      </c>
      <c r="I2289" s="5391">
        <v>9.6875</v>
      </c>
      <c r="J2289" s="5391">
        <v>12.75</v>
      </c>
      <c r="K2289" s="5865"/>
      <c r="L2289" s="5866">
        <v>0</v>
      </c>
      <c r="M2289" s="5866">
        <v>0</v>
      </c>
      <c r="N2289" s="5867"/>
      <c r="O2289" s="5391">
        <v>35.729999999999997</v>
      </c>
      <c r="P2289" s="5391">
        <v>14.28</v>
      </c>
      <c r="Q2289" s="5393">
        <v>9.14</v>
      </c>
      <c r="R2289" s="5394">
        <v>522.20699999999999</v>
      </c>
      <c r="S2289" s="5391">
        <v>10.76</v>
      </c>
      <c r="T2289" s="5392">
        <v>1275.5070000000001</v>
      </c>
      <c r="U2289" s="1778">
        <v>9.2706967990349902</v>
      </c>
      <c r="V2289" s="5392">
        <v>1621.4164389999989</v>
      </c>
      <c r="W2289" s="5391"/>
      <c r="X2289" s="5391"/>
      <c r="Y2289" s="5391"/>
      <c r="Z2289" s="5391"/>
      <c r="AA2289" s="5391"/>
      <c r="AB2289" s="1778"/>
      <c r="AC2289" s="5848"/>
    </row>
    <row r="2290" spans="1:29">
      <c r="A2290" s="5390">
        <v>40980</v>
      </c>
      <c r="B2290" s="5393">
        <v>12.401073061795895</v>
      </c>
      <c r="C2290" s="5393">
        <v>11.69</v>
      </c>
      <c r="D2290" s="5838"/>
      <c r="E2290" s="5393">
        <v>12.74</v>
      </c>
      <c r="F2290" s="5393">
        <v>0.25430600529573388</v>
      </c>
      <c r="G2290" s="5393">
        <v>0.3</v>
      </c>
      <c r="H2290" s="5393">
        <v>0.15</v>
      </c>
      <c r="I2290" s="5391">
        <v>12.1875</v>
      </c>
      <c r="J2290" s="5391">
        <v>12.875</v>
      </c>
      <c r="K2290" s="5865"/>
      <c r="L2290" s="5866">
        <v>0</v>
      </c>
      <c r="M2290" s="5866">
        <v>0</v>
      </c>
      <c r="N2290" s="5867"/>
      <c r="O2290" s="5391">
        <v>35.549999999999997</v>
      </c>
      <c r="P2290" s="5391">
        <v>14.27</v>
      </c>
      <c r="Q2290" s="5393">
        <v>9.1099999999999905</v>
      </c>
      <c r="R2290" s="5394">
        <v>690</v>
      </c>
      <c r="S2290" s="5391">
        <v>9.33</v>
      </c>
      <c r="T2290" s="5392">
        <v>1279.9000000000001</v>
      </c>
      <c r="U2290" s="1778">
        <v>9.323196246117158</v>
      </c>
      <c r="V2290" s="5392">
        <v>1615.0294936000005</v>
      </c>
      <c r="W2290" s="5391"/>
      <c r="X2290" s="5391"/>
      <c r="Y2290" s="5391"/>
      <c r="Z2290" s="5391"/>
      <c r="AA2290" s="5391"/>
      <c r="AB2290" s="1778"/>
      <c r="AC2290" s="5848"/>
    </row>
    <row r="2291" spans="1:29">
      <c r="A2291" s="5390">
        <v>40981</v>
      </c>
      <c r="B2291" s="5393">
        <v>12.54460540064788</v>
      </c>
      <c r="C2291" s="5393">
        <v>11.74</v>
      </c>
      <c r="D2291" s="5838"/>
      <c r="E2291" s="5393">
        <v>12.73</v>
      </c>
      <c r="F2291" s="5393">
        <v>0.35170386734377734</v>
      </c>
      <c r="G2291" s="5393">
        <v>0.31</v>
      </c>
      <c r="H2291" s="5393">
        <v>0.39</v>
      </c>
      <c r="I2291" s="5391">
        <v>12.0625</v>
      </c>
      <c r="J2291" s="5391">
        <v>12.875</v>
      </c>
      <c r="K2291" s="5865"/>
      <c r="L2291" s="5866">
        <v>0</v>
      </c>
      <c r="M2291" s="5866">
        <v>0</v>
      </c>
      <c r="N2291" s="5867"/>
      <c r="O2291" s="5391">
        <v>36.61</v>
      </c>
      <c r="P2291" s="5391">
        <v>14.17</v>
      </c>
      <c r="Q2291" s="5393">
        <v>9.0500000000000007</v>
      </c>
      <c r="R2291" s="5394">
        <v>514.5</v>
      </c>
      <c r="S2291" s="5391">
        <v>9.2899999999999903</v>
      </c>
      <c r="T2291" s="5392">
        <v>1128.4000000000001</v>
      </c>
      <c r="U2291" s="1778">
        <v>9.2941576541480604</v>
      </c>
      <c r="V2291" s="5392">
        <v>1734.2201434999999</v>
      </c>
      <c r="W2291" s="5391"/>
      <c r="X2291" s="5391"/>
      <c r="Y2291" s="5391"/>
      <c r="Z2291" s="5391"/>
      <c r="AA2291" s="5391"/>
      <c r="AB2291" s="1778"/>
      <c r="AC2291" s="5848"/>
    </row>
    <row r="2292" spans="1:29">
      <c r="A2292" s="5390">
        <v>40982</v>
      </c>
      <c r="B2292" s="5393">
        <v>11.351053440579175</v>
      </c>
      <c r="C2292" s="5393">
        <v>11.76</v>
      </c>
      <c r="D2292" s="5838"/>
      <c r="E2292" s="5393">
        <v>10.67</v>
      </c>
      <c r="F2292" s="5393">
        <v>0.31062613922967613</v>
      </c>
      <c r="G2292" s="5393">
        <v>0.31</v>
      </c>
      <c r="H2292" s="5393">
        <v>0.28999999999999998</v>
      </c>
      <c r="I2292" s="5391">
        <v>10.375</v>
      </c>
      <c r="J2292" s="5391">
        <v>12.75</v>
      </c>
      <c r="K2292" s="5865"/>
      <c r="L2292" s="5866">
        <v>0</v>
      </c>
      <c r="M2292" s="5866">
        <v>0</v>
      </c>
      <c r="N2292" s="5867"/>
      <c r="O2292" s="5391">
        <v>35.01</v>
      </c>
      <c r="P2292" s="5391">
        <v>14.24</v>
      </c>
      <c r="Q2292" s="5393">
        <v>9.1099999999999905</v>
      </c>
      <c r="R2292" s="5394">
        <v>580.4</v>
      </c>
      <c r="S2292" s="5391">
        <v>9.2200000000000006</v>
      </c>
      <c r="T2292" s="5392">
        <v>1238.5999999999999</v>
      </c>
      <c r="U2292" s="1778">
        <v>9.2840192165305471</v>
      </c>
      <c r="V2292" s="5392">
        <v>1626.6185517500001</v>
      </c>
      <c r="W2292" s="5391"/>
      <c r="X2292" s="5391"/>
      <c r="Y2292" s="5391"/>
      <c r="Z2292" s="5391"/>
      <c r="AA2292" s="5391"/>
      <c r="AB2292" s="1778"/>
      <c r="AC2292" s="5848"/>
    </row>
    <row r="2293" spans="1:29">
      <c r="A2293" s="5390">
        <v>40983</v>
      </c>
      <c r="B2293" s="5393">
        <v>11.761496755763037</v>
      </c>
      <c r="C2293" s="5393">
        <v>11.77</v>
      </c>
      <c r="D2293" s="5838"/>
      <c r="E2293" s="5393">
        <v>11.34</v>
      </c>
      <c r="F2293" s="5393">
        <v>0.40058622760168128</v>
      </c>
      <c r="G2293" s="5393">
        <v>0.32</v>
      </c>
      <c r="H2293" s="5393">
        <v>0.56999999999999995</v>
      </c>
      <c r="I2293" s="5391">
        <v>11</v>
      </c>
      <c r="J2293" s="5391">
        <v>13</v>
      </c>
      <c r="K2293" s="5865"/>
      <c r="L2293" s="5866">
        <v>0</v>
      </c>
      <c r="M2293" s="5866">
        <v>0</v>
      </c>
      <c r="N2293" s="5867"/>
      <c r="O2293" s="5391">
        <v>36.36</v>
      </c>
      <c r="P2293" s="5391">
        <v>14.14</v>
      </c>
      <c r="Q2293" s="5393">
        <v>9.0999999999999908</v>
      </c>
      <c r="R2293" s="5394">
        <v>589.52300000000002</v>
      </c>
      <c r="S2293" s="5391">
        <v>10.58</v>
      </c>
      <c r="T2293" s="5392">
        <v>1393.423</v>
      </c>
      <c r="U2293" s="1778">
        <v>9.2505617300367913</v>
      </c>
      <c r="V2293" s="5392">
        <v>1494.1283090000009</v>
      </c>
      <c r="W2293" s="5391"/>
      <c r="X2293" s="5391"/>
      <c r="Y2293" s="5391"/>
      <c r="Z2293" s="5391"/>
      <c r="AA2293" s="5391"/>
      <c r="AB2293" s="1778"/>
      <c r="AC2293" s="5848"/>
    </row>
    <row r="2294" spans="1:29">
      <c r="A2294" s="5390">
        <v>40984</v>
      </c>
      <c r="B2294" s="5393">
        <v>11.31379009544648</v>
      </c>
      <c r="C2294" s="5393">
        <v>11.6</v>
      </c>
      <c r="D2294" s="5838"/>
      <c r="E2294" s="5393">
        <v>10.78</v>
      </c>
      <c r="F2294" s="5393">
        <v>0.29549102172547492</v>
      </c>
      <c r="G2294" s="5393">
        <v>0.31</v>
      </c>
      <c r="H2294" s="5393">
        <v>0.3</v>
      </c>
      <c r="I2294" s="5391">
        <v>10.375</v>
      </c>
      <c r="J2294" s="5391">
        <v>13</v>
      </c>
      <c r="K2294" s="5865"/>
      <c r="L2294" s="5866">
        <v>0</v>
      </c>
      <c r="M2294" s="5866">
        <v>0</v>
      </c>
      <c r="N2294" s="5867"/>
      <c r="O2294" s="5391">
        <v>36.21</v>
      </c>
      <c r="P2294" s="5391">
        <v>14.18</v>
      </c>
      <c r="Q2294" s="5393">
        <v>8.98</v>
      </c>
      <c r="R2294" s="5394">
        <v>424.2</v>
      </c>
      <c r="S2294" s="5391">
        <v>9.2799999999999905</v>
      </c>
      <c r="T2294" s="5392">
        <v>1062.9000000000001</v>
      </c>
      <c r="U2294" s="1778">
        <v>9.2189574985115765</v>
      </c>
      <c r="V2294" s="5392">
        <v>1387.538086500002</v>
      </c>
      <c r="W2294" s="5391"/>
      <c r="X2294" s="5391"/>
      <c r="Y2294" s="5391"/>
      <c r="Z2294" s="5391"/>
      <c r="AA2294" s="5391"/>
      <c r="AB2294" s="1778"/>
      <c r="AC2294" s="5848"/>
    </row>
    <row r="2295" spans="1:29">
      <c r="A2295" s="5390">
        <v>40987</v>
      </c>
      <c r="B2295" s="5393">
        <v>11.836966253286352</v>
      </c>
      <c r="C2295" s="5393">
        <v>11.74</v>
      </c>
      <c r="D2295" s="5838"/>
      <c r="E2295" s="5393">
        <v>11.56</v>
      </c>
      <c r="F2295" s="5393">
        <v>0.36662830566151822</v>
      </c>
      <c r="G2295" s="5393">
        <v>0.32</v>
      </c>
      <c r="H2295" s="5393">
        <v>0.49</v>
      </c>
      <c r="I2295" s="5391">
        <v>11.25</v>
      </c>
      <c r="J2295" s="5391">
        <v>12.75</v>
      </c>
      <c r="K2295" s="5865"/>
      <c r="L2295" s="5866">
        <v>0</v>
      </c>
      <c r="M2295" s="5866">
        <v>0</v>
      </c>
      <c r="N2295" s="5867"/>
      <c r="O2295" s="5391">
        <v>35.93</v>
      </c>
      <c r="P2295" s="5391">
        <v>14.22</v>
      </c>
      <c r="Q2295" s="5393">
        <v>8.9399999999999906</v>
      </c>
      <c r="R2295" s="5394">
        <v>645</v>
      </c>
      <c r="S2295" s="5391">
        <v>9.1999999999999904</v>
      </c>
      <c r="T2295" s="5392">
        <v>1291.4000000000001</v>
      </c>
      <c r="U2295" s="1778">
        <v>9.1334037875352401</v>
      </c>
      <c r="V2295" s="5392">
        <v>1452.0540410000001</v>
      </c>
      <c r="W2295" s="5391"/>
      <c r="X2295" s="5391"/>
      <c r="Y2295" s="5391"/>
      <c r="Z2295" s="5391"/>
      <c r="AA2295" s="5391"/>
      <c r="AB2295" s="1778"/>
      <c r="AC2295" s="5848"/>
    </row>
    <row r="2296" spans="1:29">
      <c r="A2296" s="5390">
        <v>40988</v>
      </c>
      <c r="B2296" s="5393">
        <v>10.958685914390667</v>
      </c>
      <c r="C2296" s="5393">
        <v>11.72</v>
      </c>
      <c r="D2296" s="5838"/>
      <c r="E2296" s="5393">
        <v>10.25</v>
      </c>
      <c r="F2296" s="5393">
        <v>0.3521310754987842</v>
      </c>
      <c r="G2296" s="5393">
        <v>0.31</v>
      </c>
      <c r="H2296" s="5393">
        <v>1.3</v>
      </c>
      <c r="I2296" s="5391">
        <v>9.8125</v>
      </c>
      <c r="J2296" s="5391">
        <v>12.75</v>
      </c>
      <c r="K2296" s="5865"/>
      <c r="L2296" s="5866">
        <v>0</v>
      </c>
      <c r="M2296" s="5866">
        <v>0</v>
      </c>
      <c r="N2296" s="5867"/>
      <c r="O2296" s="5391">
        <v>35.619999999999997</v>
      </c>
      <c r="P2296" s="5391">
        <v>13.97</v>
      </c>
      <c r="Q2296" s="5393">
        <v>9.0099999999999891</v>
      </c>
      <c r="R2296" s="5394">
        <v>513</v>
      </c>
      <c r="S2296" s="5391">
        <v>9.3800000000000008</v>
      </c>
      <c r="T2296" s="5392">
        <v>1206.3</v>
      </c>
      <c r="U2296" s="1778">
        <v>9.220300085614717</v>
      </c>
      <c r="V2296" s="5392">
        <v>1484.8470474999999</v>
      </c>
      <c r="W2296" s="5391"/>
      <c r="X2296" s="5391"/>
      <c r="Y2296" s="5391"/>
      <c r="Z2296" s="5391"/>
      <c r="AA2296" s="5391"/>
      <c r="AB2296" s="1778"/>
      <c r="AC2296" s="5848"/>
    </row>
    <row r="2297" spans="1:29">
      <c r="A2297" s="5390">
        <v>40989</v>
      </c>
      <c r="B2297" s="5393">
        <v>10.443944013835837</v>
      </c>
      <c r="C2297" s="5393">
        <v>11.68</v>
      </c>
      <c r="D2297" s="5838"/>
      <c r="E2297" s="5393">
        <v>9.7100000000000009</v>
      </c>
      <c r="F2297" s="5393">
        <v>0.37781031687251038</v>
      </c>
      <c r="G2297" s="5393">
        <v>0.31</v>
      </c>
      <c r="H2297" s="5393">
        <v>0.51</v>
      </c>
      <c r="I2297" s="5391">
        <v>8.9375</v>
      </c>
      <c r="J2297" s="5391">
        <v>13.1875</v>
      </c>
      <c r="K2297" s="5865"/>
      <c r="L2297" s="5866">
        <v>0</v>
      </c>
      <c r="M2297" s="5866">
        <v>0</v>
      </c>
      <c r="N2297" s="5867"/>
      <c r="O2297" s="5391">
        <v>35.9</v>
      </c>
      <c r="P2297" s="5391">
        <v>14.03</v>
      </c>
      <c r="Q2297" s="5393">
        <v>9.15</v>
      </c>
      <c r="R2297" s="5394">
        <v>510.9</v>
      </c>
      <c r="S2297" s="5391">
        <v>9.2599999999999891</v>
      </c>
      <c r="T2297" s="5392">
        <v>1298</v>
      </c>
      <c r="U2297" s="1778">
        <v>9.2083532970829722</v>
      </c>
      <c r="V2297" s="5392">
        <v>1453.9175640000001</v>
      </c>
      <c r="W2297" s="5391"/>
      <c r="X2297" s="5391"/>
      <c r="Y2297" s="5391"/>
      <c r="Z2297" s="5391"/>
      <c r="AA2297" s="5391"/>
      <c r="AB2297" s="1778"/>
      <c r="AC2297" s="5848"/>
    </row>
    <row r="2298" spans="1:29">
      <c r="A2298" s="5390">
        <v>40990</v>
      </c>
      <c r="B2298" s="5393">
        <v>10.485543611623296</v>
      </c>
      <c r="C2298" s="5393">
        <v>11.75</v>
      </c>
      <c r="D2298" s="5838"/>
      <c r="E2298" s="5393">
        <v>10.02</v>
      </c>
      <c r="F2298" s="5393">
        <v>0.36588917099017548</v>
      </c>
      <c r="G2298" s="5393">
        <v>0.3</v>
      </c>
      <c r="H2298" s="5393">
        <v>0.49</v>
      </c>
      <c r="I2298" s="5391">
        <v>8.9375</v>
      </c>
      <c r="J2298" s="5391">
        <v>12.8125</v>
      </c>
      <c r="K2298" s="5865"/>
      <c r="L2298" s="5866">
        <v>0</v>
      </c>
      <c r="M2298" s="5866">
        <v>0</v>
      </c>
      <c r="N2298" s="5867"/>
      <c r="O2298" s="5391">
        <v>35.43</v>
      </c>
      <c r="P2298" s="5391">
        <v>13.89</v>
      </c>
      <c r="Q2298" s="5393">
        <v>9.15</v>
      </c>
      <c r="R2298" s="5394">
        <v>541.9</v>
      </c>
      <c r="S2298" s="5391">
        <v>10.48</v>
      </c>
      <c r="T2298" s="5392">
        <v>1485.1</v>
      </c>
      <c r="U2298" s="1778">
        <v>9.1859020713762387</v>
      </c>
      <c r="V2298" s="5392">
        <v>1221.5284500000009</v>
      </c>
      <c r="W2298" s="5391"/>
      <c r="X2298" s="5391"/>
      <c r="Y2298" s="5391"/>
      <c r="Z2298" s="5391"/>
      <c r="AA2298" s="5391"/>
      <c r="AB2298" s="1778"/>
      <c r="AC2298" s="5848"/>
    </row>
    <row r="2299" spans="1:29">
      <c r="A2299" s="5390">
        <v>40991</v>
      </c>
      <c r="B2299" s="5393">
        <v>11.295094757640955</v>
      </c>
      <c r="C2299" s="5393">
        <v>11.65</v>
      </c>
      <c r="D2299" s="5838"/>
      <c r="E2299" s="5393">
        <v>10.73</v>
      </c>
      <c r="F2299" s="5393">
        <v>0.34351155439893671</v>
      </c>
      <c r="G2299" s="5393">
        <v>0.32</v>
      </c>
      <c r="H2299" s="5393">
        <v>0.34</v>
      </c>
      <c r="I2299" s="5391">
        <v>10.375</v>
      </c>
      <c r="J2299" s="5391">
        <v>12.8125</v>
      </c>
      <c r="K2299" s="5865"/>
      <c r="L2299" s="5866">
        <v>0</v>
      </c>
      <c r="M2299" s="5866">
        <v>0</v>
      </c>
      <c r="N2299" s="5867"/>
      <c r="O2299" s="5391">
        <v>34.4</v>
      </c>
      <c r="P2299" s="5391">
        <v>13.84</v>
      </c>
      <c r="Q2299" s="5393">
        <v>9.0999999999999908</v>
      </c>
      <c r="R2299" s="5394">
        <v>399.7</v>
      </c>
      <c r="S2299" s="5391">
        <v>10.32</v>
      </c>
      <c r="T2299" s="5392">
        <v>1292.5</v>
      </c>
      <c r="U2299" s="1778">
        <v>9.0914633727382199</v>
      </c>
      <c r="V2299" s="5392">
        <v>1213.8032940000001</v>
      </c>
      <c r="W2299" s="5391"/>
      <c r="X2299" s="5391"/>
      <c r="Y2299" s="5391"/>
      <c r="Z2299" s="5391"/>
      <c r="AA2299" s="5391"/>
      <c r="AB2299" s="1778"/>
      <c r="AC2299" s="5848"/>
    </row>
    <row r="2300" spans="1:29">
      <c r="A2300" s="5390">
        <v>40994</v>
      </c>
      <c r="B2300" s="5393">
        <v>10.922188342803997</v>
      </c>
      <c r="C2300" s="5393">
        <v>11.52</v>
      </c>
      <c r="D2300" s="5838"/>
      <c r="E2300" s="5393">
        <v>10.33</v>
      </c>
      <c r="F2300" s="5393">
        <v>0.42677109803785052</v>
      </c>
      <c r="G2300" s="5393">
        <v>0.31</v>
      </c>
      <c r="H2300" s="5393">
        <v>0.72</v>
      </c>
      <c r="I2300" s="5391">
        <v>9.75</v>
      </c>
      <c r="J2300" s="5391">
        <v>13</v>
      </c>
      <c r="K2300" s="5865"/>
      <c r="L2300" s="5866">
        <v>0</v>
      </c>
      <c r="M2300" s="5866">
        <v>0</v>
      </c>
      <c r="N2300" s="5867"/>
      <c r="O2300" s="5391">
        <v>35.22</v>
      </c>
      <c r="P2300" s="5391">
        <v>13.79</v>
      </c>
      <c r="Q2300" s="5393">
        <v>8.9399999999999906</v>
      </c>
      <c r="R2300" s="5394">
        <v>502.00200000000001</v>
      </c>
      <c r="S2300" s="5391">
        <v>9.4</v>
      </c>
      <c r="T2300" s="5392">
        <v>1319.8019999999999</v>
      </c>
      <c r="U2300" s="1778">
        <v>9.0591234672951018</v>
      </c>
      <c r="V2300" s="5392">
        <v>1255.0513639999999</v>
      </c>
      <c r="W2300" s="5391"/>
      <c r="X2300" s="5391"/>
      <c r="Y2300" s="5391"/>
      <c r="Z2300" s="5391"/>
      <c r="AA2300" s="5391"/>
      <c r="AB2300" s="1778"/>
      <c r="AC2300" s="5848"/>
    </row>
    <row r="2301" spans="1:29">
      <c r="A2301" s="5390">
        <v>40995</v>
      </c>
      <c r="B2301" s="5393">
        <v>12.639395106105464</v>
      </c>
      <c r="C2301" s="5393">
        <v>11.5</v>
      </c>
      <c r="D2301" s="5838"/>
      <c r="E2301" s="5393">
        <v>13.17</v>
      </c>
      <c r="F2301" s="5393">
        <v>0.36869121994943083</v>
      </c>
      <c r="G2301" s="5393">
        <v>0.31</v>
      </c>
      <c r="H2301" s="5393">
        <v>0.42</v>
      </c>
      <c r="I2301" s="5391">
        <v>12.5625</v>
      </c>
      <c r="J2301" s="5391">
        <v>12.625</v>
      </c>
      <c r="K2301" s="5865"/>
      <c r="L2301" s="5866">
        <v>0</v>
      </c>
      <c r="M2301" s="5866">
        <v>0</v>
      </c>
      <c r="N2301" s="5867"/>
      <c r="O2301" s="5391">
        <v>35.700000000000003</v>
      </c>
      <c r="P2301" s="5391">
        <v>13.61</v>
      </c>
      <c r="Q2301" s="5393">
        <v>9.0399999999999903</v>
      </c>
      <c r="R2301" s="5394">
        <v>410</v>
      </c>
      <c r="S2301" s="5391">
        <v>9.41</v>
      </c>
      <c r="T2301" s="5392">
        <v>1293.4000000000001</v>
      </c>
      <c r="U2301" s="1778">
        <v>9.1755197703718387</v>
      </c>
      <c r="V2301" s="5392">
        <v>2213.2877785000001</v>
      </c>
      <c r="W2301" s="5391"/>
      <c r="X2301" s="5391"/>
      <c r="Y2301" s="5391"/>
      <c r="Z2301" s="5391"/>
      <c r="AA2301" s="5391"/>
      <c r="AB2301" s="1778"/>
      <c r="AC2301" s="5848"/>
    </row>
    <row r="2302" spans="1:29">
      <c r="A2302" s="5390">
        <v>40996</v>
      </c>
      <c r="B2302" s="5393">
        <v>12.450185568872117</v>
      </c>
      <c r="C2302" s="5393">
        <v>11.56</v>
      </c>
      <c r="D2302" s="5838"/>
      <c r="E2302" s="5393">
        <v>12.65</v>
      </c>
      <c r="F2302" s="5393">
        <v>0.42521906320310898</v>
      </c>
      <c r="G2302" s="5393">
        <v>0.32</v>
      </c>
      <c r="H2302" s="5393">
        <v>0.63</v>
      </c>
      <c r="I2302" s="5391">
        <v>12</v>
      </c>
      <c r="J2302" s="5391">
        <v>12.5</v>
      </c>
      <c r="K2302" s="5865"/>
      <c r="L2302" s="5866">
        <v>0</v>
      </c>
      <c r="M2302" s="5866">
        <v>0</v>
      </c>
      <c r="N2302" s="5867"/>
      <c r="O2302" s="5391">
        <v>34.86</v>
      </c>
      <c r="P2302" s="5391">
        <v>13.5</v>
      </c>
      <c r="Q2302" s="5393">
        <v>9.06</v>
      </c>
      <c r="R2302" s="5394">
        <v>439.9</v>
      </c>
      <c r="S2302" s="5391">
        <v>9.33</v>
      </c>
      <c r="T2302" s="5392">
        <v>1269.9000000000001</v>
      </c>
      <c r="U2302" s="1778">
        <v>9.1355054568683514</v>
      </c>
      <c r="V2302" s="5392">
        <v>1632.9291187999993</v>
      </c>
      <c r="W2302" s="5391"/>
      <c r="X2302" s="5391"/>
      <c r="Y2302" s="5391"/>
      <c r="Z2302" s="5391"/>
      <c r="AA2302" s="5391"/>
      <c r="AB2302" s="1778"/>
      <c r="AC2302" s="5848"/>
    </row>
    <row r="2303" spans="1:29">
      <c r="A2303" s="5390">
        <v>40997</v>
      </c>
      <c r="B2303" s="5393">
        <v>11.503400356264446</v>
      </c>
      <c r="C2303" s="5393">
        <v>11.54</v>
      </c>
      <c r="D2303" s="5838"/>
      <c r="E2303" s="5393">
        <v>11.23</v>
      </c>
      <c r="F2303" s="5393">
        <v>0.32409629567077636</v>
      </c>
      <c r="G2303" s="5393">
        <v>0.31</v>
      </c>
      <c r="H2303" s="5393">
        <v>0.33</v>
      </c>
      <c r="I2303" s="5391">
        <v>10.875</v>
      </c>
      <c r="J2303" s="5391">
        <v>12.5625</v>
      </c>
      <c r="K2303" s="5865"/>
      <c r="L2303" s="5866">
        <v>0</v>
      </c>
      <c r="M2303" s="5866">
        <v>0</v>
      </c>
      <c r="N2303" s="5867"/>
      <c r="O2303" s="5391">
        <v>34.950000000000003</v>
      </c>
      <c r="P2303" s="5391">
        <v>13.23</v>
      </c>
      <c r="Q2303" s="5393">
        <v>9.3699999999999903</v>
      </c>
      <c r="R2303" s="5394">
        <v>425.1</v>
      </c>
      <c r="S2303" s="5391">
        <v>10.34</v>
      </c>
      <c r="T2303" s="5392">
        <v>1343.5</v>
      </c>
      <c r="U2303" s="1778">
        <v>9.0935605657613543</v>
      </c>
      <c r="V2303" s="5392">
        <v>1866.4109659999999</v>
      </c>
      <c r="W2303" s="5391"/>
      <c r="X2303" s="5391"/>
      <c r="Y2303" s="5391"/>
      <c r="Z2303" s="5391"/>
      <c r="AA2303" s="5391"/>
      <c r="AB2303" s="1778"/>
      <c r="AC2303" s="5848"/>
    </row>
    <row r="2304" spans="1:29">
      <c r="A2304" s="5390">
        <v>40998</v>
      </c>
      <c r="B2304" s="5393">
        <v>11.295998245206102</v>
      </c>
      <c r="C2304" s="5393">
        <v>11.28</v>
      </c>
      <c r="D2304" s="5838"/>
      <c r="E2304" s="5393">
        <v>10.98</v>
      </c>
      <c r="F2304" s="5393">
        <v>0.2596878724218018</v>
      </c>
      <c r="G2304" s="5393">
        <v>0.33</v>
      </c>
      <c r="H2304" s="5393">
        <v>0.16</v>
      </c>
      <c r="I2304" s="5391">
        <v>10.875</v>
      </c>
      <c r="J2304" s="5391">
        <v>12.25</v>
      </c>
      <c r="K2304" s="5865"/>
      <c r="L2304" s="5866">
        <v>0</v>
      </c>
      <c r="M2304" s="5866">
        <v>0</v>
      </c>
      <c r="N2304" s="5867"/>
      <c r="O2304" s="5391">
        <v>36.6</v>
      </c>
      <c r="P2304" s="5391">
        <v>13.15</v>
      </c>
      <c r="Q2304" s="5393">
        <v>9.25</v>
      </c>
      <c r="R2304" s="5394">
        <v>664.3</v>
      </c>
      <c r="S2304" s="5391">
        <v>9.39</v>
      </c>
      <c r="T2304" s="5392">
        <v>1539.4</v>
      </c>
      <c r="U2304" s="1778">
        <v>9.1331285843187224</v>
      </c>
      <c r="V2304" s="5392">
        <v>2274.4709379999981</v>
      </c>
      <c r="W2304" s="5391"/>
      <c r="X2304" s="5391"/>
      <c r="Y2304" s="5391"/>
      <c r="Z2304" s="5391"/>
      <c r="AA2304" s="5391"/>
      <c r="AB2304" s="1778"/>
      <c r="AC2304" s="5848"/>
    </row>
    <row r="2305" spans="1:29">
      <c r="A2305" s="5390">
        <v>41002</v>
      </c>
      <c r="B2305" s="5393">
        <v>12.252893482600355</v>
      </c>
      <c r="C2305" s="5393">
        <v>11.63</v>
      </c>
      <c r="D2305" s="5838"/>
      <c r="E2305" s="5393">
        <v>12.42</v>
      </c>
      <c r="F2305" s="5393">
        <v>0.46100260503640372</v>
      </c>
      <c r="G2305" s="5393">
        <v>0.35</v>
      </c>
      <c r="H2305" s="5393">
        <v>0.67</v>
      </c>
      <c r="I2305" s="5391">
        <v>12.3125</v>
      </c>
      <c r="J2305" s="5391">
        <v>12.4375</v>
      </c>
      <c r="K2305" s="5865"/>
      <c r="L2305" s="5866">
        <v>0</v>
      </c>
      <c r="M2305" s="5866">
        <v>0</v>
      </c>
      <c r="N2305" s="5867"/>
      <c r="O2305" s="5391">
        <v>33.5</v>
      </c>
      <c r="P2305" s="5391">
        <v>13.06</v>
      </c>
      <c r="Q2305" s="5393">
        <v>8.9499999999999904</v>
      </c>
      <c r="R2305" s="5394">
        <v>544.5</v>
      </c>
      <c r="S2305" s="5391">
        <v>9.3800000000000008</v>
      </c>
      <c r="T2305" s="5392">
        <v>1141</v>
      </c>
      <c r="U2305" s="1778">
        <v>9.017181764001279</v>
      </c>
      <c r="V2305" s="5392">
        <v>1717.7387859999999</v>
      </c>
      <c r="W2305" s="5391"/>
      <c r="X2305" s="5391"/>
      <c r="Y2305" s="5391"/>
      <c r="Z2305" s="5391"/>
      <c r="AA2305" s="5391"/>
      <c r="AB2305" s="1778"/>
      <c r="AC2305" s="5848"/>
    </row>
    <row r="2306" spans="1:29">
      <c r="A2306" s="5390">
        <v>41003</v>
      </c>
      <c r="B2306" s="5393">
        <v>11.981619815513614</v>
      </c>
      <c r="C2306" s="5393">
        <v>11.29</v>
      </c>
      <c r="D2306" s="5838"/>
      <c r="E2306" s="5393">
        <v>12.2</v>
      </c>
      <c r="F2306" s="5393">
        <v>0.34830710475742249</v>
      </c>
      <c r="G2306" s="5393">
        <v>0.34</v>
      </c>
      <c r="H2306" s="5393">
        <v>0.31</v>
      </c>
      <c r="I2306" s="5391">
        <v>11.75</v>
      </c>
      <c r="J2306" s="5391">
        <v>12.1875</v>
      </c>
      <c r="K2306" s="5865"/>
      <c r="L2306" s="5866">
        <v>0</v>
      </c>
      <c r="M2306" s="5866">
        <v>0</v>
      </c>
      <c r="N2306" s="5867"/>
      <c r="O2306" s="5391">
        <v>36.33</v>
      </c>
      <c r="P2306" s="5391">
        <v>12.93</v>
      </c>
      <c r="Q2306" s="5393">
        <v>9.15</v>
      </c>
      <c r="R2306" s="5394">
        <v>422.1</v>
      </c>
      <c r="S2306" s="5391">
        <v>10.1999999999999</v>
      </c>
      <c r="T2306" s="5392">
        <v>1117.2</v>
      </c>
      <c r="U2306" s="1778">
        <v>9.0896718673691002</v>
      </c>
      <c r="V2306" s="5392">
        <v>1689.288417</v>
      </c>
      <c r="W2306" s="5391"/>
      <c r="X2306" s="5391"/>
      <c r="Y2306" s="5391"/>
      <c r="Z2306" s="5391"/>
      <c r="AA2306" s="5391"/>
      <c r="AB2306" s="1778"/>
      <c r="AC2306" s="5848"/>
    </row>
    <row r="2307" spans="1:29">
      <c r="A2307" s="5390">
        <v>41008</v>
      </c>
      <c r="B2307" s="5393">
        <v>10.982142988178465</v>
      </c>
      <c r="C2307" s="5393">
        <v>11.63</v>
      </c>
      <c r="D2307" s="5838"/>
      <c r="E2307" s="5393">
        <v>10.38</v>
      </c>
      <c r="F2307" s="5393">
        <v>0.35291810572385413</v>
      </c>
      <c r="G2307" s="5393">
        <v>0.35</v>
      </c>
      <c r="H2307" s="5393">
        <v>0.28000000000000003</v>
      </c>
      <c r="I2307" s="5391">
        <v>9.9375</v>
      </c>
      <c r="J2307" s="5391">
        <v>12.25</v>
      </c>
      <c r="K2307" s="5865"/>
      <c r="L2307" s="5866">
        <v>0</v>
      </c>
      <c r="M2307" s="5866">
        <v>0</v>
      </c>
      <c r="N2307" s="5867"/>
      <c r="O2307" s="5391">
        <v>35.96</v>
      </c>
      <c r="P2307" s="5391">
        <v>13.16</v>
      </c>
      <c r="Q2307" s="5393">
        <v>9.2799999999999905</v>
      </c>
      <c r="R2307" s="5394">
        <v>428.1</v>
      </c>
      <c r="S2307" s="5391">
        <v>9.5</v>
      </c>
      <c r="T2307" s="5392">
        <v>915.6</v>
      </c>
      <c r="U2307" s="1778">
        <v>9.1215869812904593</v>
      </c>
      <c r="V2307" s="5392">
        <v>1506.175164</v>
      </c>
      <c r="W2307" s="5391"/>
      <c r="X2307" s="5391"/>
      <c r="Y2307" s="5391"/>
      <c r="Z2307" s="5391"/>
      <c r="AA2307" s="5391"/>
      <c r="AB2307" s="1778"/>
      <c r="AC2307" s="5848"/>
    </row>
    <row r="2308" spans="1:29">
      <c r="A2308" s="5390">
        <v>41009</v>
      </c>
      <c r="B2308" s="5393">
        <v>11.160743055756736</v>
      </c>
      <c r="C2308" s="5393">
        <v>11.38</v>
      </c>
      <c r="D2308" s="5838"/>
      <c r="E2308" s="5393">
        <v>10.73</v>
      </c>
      <c r="F2308" s="5393">
        <v>0.37041116879119035</v>
      </c>
      <c r="G2308" s="5393">
        <v>0.34</v>
      </c>
      <c r="H2308" s="5393">
        <v>0.48</v>
      </c>
      <c r="I2308" s="5391">
        <v>10.25</v>
      </c>
      <c r="J2308" s="5391">
        <v>12.25</v>
      </c>
      <c r="K2308" s="5865"/>
      <c r="L2308" s="5866">
        <v>0</v>
      </c>
      <c r="M2308" s="5866">
        <v>0</v>
      </c>
      <c r="N2308" s="5867"/>
      <c r="O2308" s="5391">
        <v>36.21</v>
      </c>
      <c r="P2308" s="5391">
        <v>13.2</v>
      </c>
      <c r="Q2308" s="5393">
        <v>9.23</v>
      </c>
      <c r="R2308" s="5394">
        <v>488.7</v>
      </c>
      <c r="S2308" s="5391">
        <v>9.4700000000000006</v>
      </c>
      <c r="T2308" s="5392">
        <v>1108.3</v>
      </c>
      <c r="U2308" s="1778">
        <v>9.1109281777654711</v>
      </c>
      <c r="V2308" s="5392">
        <v>1408.2466405</v>
      </c>
      <c r="W2308" s="5391"/>
      <c r="X2308" s="5391"/>
      <c r="Y2308" s="5391"/>
      <c r="Z2308" s="5391"/>
      <c r="AA2308" s="5391"/>
      <c r="AB2308" s="1778"/>
      <c r="AC2308" s="5848"/>
    </row>
    <row r="2309" spans="1:29">
      <c r="A2309" s="5390">
        <v>41010</v>
      </c>
      <c r="B2309" s="5393">
        <v>11.726917727301366</v>
      </c>
      <c r="C2309" s="5393">
        <v>11.3</v>
      </c>
      <c r="D2309" s="5838"/>
      <c r="E2309" s="5393">
        <v>11.8</v>
      </c>
      <c r="F2309" s="5393">
        <v>0.33470635817568195</v>
      </c>
      <c r="G2309" s="5393">
        <v>0.34</v>
      </c>
      <c r="H2309" s="5393">
        <v>0.3</v>
      </c>
      <c r="I2309" s="5391">
        <v>11.6875</v>
      </c>
      <c r="J2309" s="5391">
        <v>12.25</v>
      </c>
      <c r="K2309" s="5865"/>
      <c r="L2309" s="5866">
        <v>0</v>
      </c>
      <c r="M2309" s="5866">
        <v>0</v>
      </c>
      <c r="N2309" s="5867"/>
      <c r="O2309" s="5391">
        <v>35.520000000000003</v>
      </c>
      <c r="P2309" s="5391">
        <v>12.99</v>
      </c>
      <c r="Q2309" s="5393">
        <v>9.0299999999999905</v>
      </c>
      <c r="R2309" s="5394">
        <v>688</v>
      </c>
      <c r="S2309" s="5391">
        <v>9.7200000000000006</v>
      </c>
      <c r="T2309" s="5392">
        <v>1490.6</v>
      </c>
      <c r="U2309" s="1778">
        <v>9.1129765085900978</v>
      </c>
      <c r="V2309" s="5392">
        <v>1181.6546350000001</v>
      </c>
      <c r="W2309" s="5391"/>
      <c r="X2309" s="5391"/>
      <c r="Y2309" s="5391"/>
      <c r="Z2309" s="5391"/>
      <c r="AA2309" s="5391"/>
      <c r="AB2309" s="1778"/>
      <c r="AC2309" s="5848"/>
    </row>
    <row r="2310" spans="1:29">
      <c r="A2310" s="5390">
        <v>41011</v>
      </c>
      <c r="B2310" s="5393">
        <v>11.968877436195397</v>
      </c>
      <c r="C2310" s="5393">
        <v>11.52</v>
      </c>
      <c r="D2310" s="5838"/>
      <c r="E2310" s="5393">
        <v>11.89</v>
      </c>
      <c r="F2310" s="5393">
        <v>0.370020338356291</v>
      </c>
      <c r="G2310" s="5393">
        <v>0.36</v>
      </c>
      <c r="H2310" s="5393">
        <v>0.31</v>
      </c>
      <c r="I2310" s="5391">
        <v>11.5625</v>
      </c>
      <c r="J2310" s="5391">
        <v>12.1875</v>
      </c>
      <c r="K2310" s="5865"/>
      <c r="L2310" s="5866">
        <v>0</v>
      </c>
      <c r="M2310" s="5866">
        <v>0</v>
      </c>
      <c r="N2310" s="5867"/>
      <c r="O2310" s="5391">
        <v>35.65</v>
      </c>
      <c r="P2310" s="5391">
        <v>13.03</v>
      </c>
      <c r="Q2310" s="5393">
        <v>9.0199999999999907</v>
      </c>
      <c r="R2310" s="5394">
        <v>474.24900000000002</v>
      </c>
      <c r="S2310" s="5391">
        <v>9.49</v>
      </c>
      <c r="T2310" s="5392">
        <v>1166.9490000000001</v>
      </c>
      <c r="U2310" s="1778">
        <v>9.0381719048795439</v>
      </c>
      <c r="V2310" s="5392">
        <v>1170.5179619999999</v>
      </c>
      <c r="W2310" s="5391"/>
      <c r="X2310" s="5391"/>
      <c r="Y2310" s="5391"/>
      <c r="Z2310" s="5391"/>
      <c r="AA2310" s="5391"/>
      <c r="AB2310" s="1778"/>
      <c r="AC2310" s="5848"/>
    </row>
    <row r="2311" spans="1:29">
      <c r="A2311" s="5390">
        <v>41012</v>
      </c>
      <c r="B2311" s="5393">
        <v>12.004246091781562</v>
      </c>
      <c r="C2311" s="5393">
        <v>11.38</v>
      </c>
      <c r="D2311" s="5838"/>
      <c r="E2311" s="5393">
        <v>12.18</v>
      </c>
      <c r="F2311" s="5393">
        <v>0.33658235529284097</v>
      </c>
      <c r="G2311" s="5393">
        <v>0.35</v>
      </c>
      <c r="H2311" s="5393">
        <v>0.23</v>
      </c>
      <c r="I2311" s="5391">
        <v>12.1875</v>
      </c>
      <c r="J2311" s="5391">
        <v>12.5</v>
      </c>
      <c r="K2311" s="5865"/>
      <c r="L2311" s="5866">
        <v>0</v>
      </c>
      <c r="M2311" s="5866">
        <v>0</v>
      </c>
      <c r="N2311" s="5867"/>
      <c r="O2311" s="5391">
        <v>35.86</v>
      </c>
      <c r="P2311" s="5391">
        <v>12.95</v>
      </c>
      <c r="Q2311" s="5393">
        <v>8.98</v>
      </c>
      <c r="R2311" s="5394">
        <v>417.1</v>
      </c>
      <c r="S2311" s="5391">
        <v>9.2200000000000006</v>
      </c>
      <c r="T2311" s="5392">
        <v>1121.0999999999999</v>
      </c>
      <c r="U2311" s="1778">
        <v>9.1373747201188511</v>
      </c>
      <c r="V2311" s="5392">
        <v>1061.1737909999999</v>
      </c>
      <c r="W2311" s="5391"/>
      <c r="X2311" s="5391"/>
      <c r="Y2311" s="5391"/>
      <c r="Z2311" s="5391"/>
      <c r="AA2311" s="5391"/>
      <c r="AB2311" s="1778"/>
      <c r="AC2311" s="5848"/>
    </row>
    <row r="2312" spans="1:29">
      <c r="A2312" s="5390">
        <v>41015</v>
      </c>
      <c r="B2312" s="5393">
        <v>11.739439285533258</v>
      </c>
      <c r="C2312" s="5393">
        <v>11.3</v>
      </c>
      <c r="D2312" s="5838"/>
      <c r="E2312" s="5393">
        <v>11.83</v>
      </c>
      <c r="F2312" s="5393">
        <v>0.37995319542790068</v>
      </c>
      <c r="G2312" s="5393">
        <v>0.34</v>
      </c>
      <c r="H2312" s="5393">
        <v>0.46</v>
      </c>
      <c r="I2312" s="5391">
        <v>11.5625</v>
      </c>
      <c r="J2312" s="5391">
        <v>12.25</v>
      </c>
      <c r="K2312" s="5865"/>
      <c r="L2312" s="5866">
        <v>0</v>
      </c>
      <c r="M2312" s="5866">
        <v>0</v>
      </c>
      <c r="N2312" s="5867"/>
      <c r="O2312" s="5391">
        <v>35.229999999999997</v>
      </c>
      <c r="P2312" s="5391">
        <v>12.98</v>
      </c>
      <c r="Q2312" s="5393">
        <v>8.9700000000000006</v>
      </c>
      <c r="R2312" s="5394">
        <v>798.6</v>
      </c>
      <c r="S2312" s="5391">
        <v>9.2200000000000006</v>
      </c>
      <c r="T2312" s="5392">
        <v>1506.1</v>
      </c>
      <c r="U2312" s="1778">
        <v>9.2120816783655908</v>
      </c>
      <c r="V2312" s="5392">
        <v>1388.092391500001</v>
      </c>
      <c r="W2312" s="5391"/>
      <c r="X2312" s="5391"/>
      <c r="Y2312" s="5391"/>
      <c r="Z2312" s="5391"/>
      <c r="AA2312" s="5391"/>
      <c r="AB2312" s="1778"/>
      <c r="AC2312" s="5848"/>
    </row>
    <row r="2313" spans="1:29">
      <c r="A2313" s="5390">
        <v>41016</v>
      </c>
      <c r="B2313" s="5393">
        <v>11.954383971279153</v>
      </c>
      <c r="C2313" s="5393">
        <v>11.38</v>
      </c>
      <c r="D2313" s="5838"/>
      <c r="E2313" s="5393">
        <v>11.96</v>
      </c>
      <c r="F2313" s="5393">
        <v>0.41115828269187482</v>
      </c>
      <c r="G2313" s="5393">
        <v>0.35</v>
      </c>
      <c r="H2313" s="5393">
        <v>0.71</v>
      </c>
      <c r="I2313" s="5391">
        <v>11.4375</v>
      </c>
      <c r="J2313" s="5391">
        <v>12</v>
      </c>
      <c r="K2313" s="5865"/>
      <c r="L2313" s="5866">
        <v>0</v>
      </c>
      <c r="M2313" s="5866">
        <v>0</v>
      </c>
      <c r="N2313" s="5867"/>
      <c r="O2313" s="5391">
        <v>35.409999999999997</v>
      </c>
      <c r="P2313" s="5391">
        <v>12.99</v>
      </c>
      <c r="Q2313" s="5393">
        <v>8.9</v>
      </c>
      <c r="R2313" s="5394">
        <v>555.6</v>
      </c>
      <c r="S2313" s="5391">
        <v>9.2699999999999907</v>
      </c>
      <c r="T2313" s="5392">
        <v>1253.5999999999999</v>
      </c>
      <c r="U2313" s="1778">
        <v>9.154209189407208</v>
      </c>
      <c r="V2313" s="5392">
        <v>1255.0844792000007</v>
      </c>
      <c r="W2313" s="5391"/>
      <c r="X2313" s="5391"/>
      <c r="Y2313" s="5391"/>
      <c r="Z2313" s="5391"/>
      <c r="AA2313" s="5391"/>
      <c r="AB2313" s="1778"/>
      <c r="AC2313" s="5848"/>
    </row>
    <row r="2314" spans="1:29">
      <c r="A2314" s="5390">
        <v>41017</v>
      </c>
      <c r="B2314" s="5393">
        <v>11.828312943270918</v>
      </c>
      <c r="C2314" s="5393">
        <v>11.41</v>
      </c>
      <c r="D2314" s="5838"/>
      <c r="E2314" s="5393">
        <v>11.77</v>
      </c>
      <c r="F2314" s="5393">
        <v>0.40477116892774073</v>
      </c>
      <c r="G2314" s="5393">
        <v>0.36</v>
      </c>
      <c r="H2314" s="5393">
        <v>0.53</v>
      </c>
      <c r="I2314" s="5391">
        <v>11.5</v>
      </c>
      <c r="J2314" s="5391">
        <v>12.0625</v>
      </c>
      <c r="K2314" s="5865"/>
      <c r="L2314" s="5866">
        <v>0</v>
      </c>
      <c r="M2314" s="5866">
        <v>0</v>
      </c>
      <c r="N2314" s="5867"/>
      <c r="O2314" s="5391">
        <v>34.520000000000003</v>
      </c>
      <c r="P2314" s="5391">
        <v>13.09</v>
      </c>
      <c r="Q2314" s="5393">
        <v>9.0399999999999903</v>
      </c>
      <c r="R2314" s="5394">
        <v>551.9</v>
      </c>
      <c r="S2314" s="5391">
        <v>9.3599999999999905</v>
      </c>
      <c r="T2314" s="5392">
        <v>1255.55</v>
      </c>
      <c r="U2314" s="1778">
        <v>9.1645529757458295</v>
      </c>
      <c r="V2314" s="5392">
        <v>1188.948682</v>
      </c>
      <c r="W2314" s="5391"/>
      <c r="X2314" s="5391"/>
      <c r="Y2314" s="5391"/>
      <c r="Z2314" s="5391"/>
      <c r="AA2314" s="5391"/>
      <c r="AB2314" s="1778"/>
      <c r="AC2314" s="5848"/>
    </row>
    <row r="2315" spans="1:29">
      <c r="A2315" s="5390">
        <v>41018</v>
      </c>
      <c r="B2315" s="5393">
        <v>11.956762119063878</v>
      </c>
      <c r="C2315" s="5393">
        <v>11.45</v>
      </c>
      <c r="D2315" s="5838"/>
      <c r="E2315" s="5393">
        <v>11.94</v>
      </c>
      <c r="F2315" s="5393">
        <v>0.39589028429639861</v>
      </c>
      <c r="G2315" s="5393">
        <v>0.35</v>
      </c>
      <c r="H2315" s="5393">
        <v>0.64</v>
      </c>
      <c r="I2315" s="5391">
        <v>11.6875</v>
      </c>
      <c r="J2315" s="5391">
        <v>12.125</v>
      </c>
      <c r="K2315" s="5865"/>
      <c r="L2315" s="5866">
        <v>0</v>
      </c>
      <c r="M2315" s="5866">
        <v>0</v>
      </c>
      <c r="N2315" s="5867"/>
      <c r="O2315" s="5391">
        <v>34.630000000000003</v>
      </c>
      <c r="P2315" s="5391">
        <v>13.06</v>
      </c>
      <c r="Q2315" s="5393">
        <v>9.0299999999999905</v>
      </c>
      <c r="R2315" s="5394">
        <v>475.9</v>
      </c>
      <c r="S2315" s="5391">
        <v>9.5099999999999891</v>
      </c>
      <c r="T2315" s="5392">
        <v>1152.0999999999999</v>
      </c>
      <c r="U2315" s="1778">
        <v>9.1163677161200845</v>
      </c>
      <c r="V2315" s="5392">
        <v>1056.0697259999999</v>
      </c>
      <c r="W2315" s="5391"/>
      <c r="X2315" s="5391"/>
      <c r="Y2315" s="5391"/>
      <c r="Z2315" s="5391"/>
      <c r="AA2315" s="5391"/>
      <c r="AB2315" s="1778"/>
      <c r="AC2315" s="5848"/>
    </row>
    <row r="2316" spans="1:29">
      <c r="A2316" s="5390">
        <v>41019</v>
      </c>
      <c r="B2316" s="5393">
        <v>12.335389609422084</v>
      </c>
      <c r="C2316" s="5393">
        <v>11.36</v>
      </c>
      <c r="D2316" s="5838"/>
      <c r="E2316" s="5393">
        <v>12.82</v>
      </c>
      <c r="F2316" s="5393">
        <v>0.42819830264805459</v>
      </c>
      <c r="G2316" s="5393">
        <v>0.34</v>
      </c>
      <c r="H2316" s="5393">
        <v>0.62</v>
      </c>
      <c r="I2316" s="5391">
        <v>12.875</v>
      </c>
      <c r="J2316" s="5391">
        <v>12.8125</v>
      </c>
      <c r="K2316" s="5865"/>
      <c r="L2316" s="5866">
        <v>0</v>
      </c>
      <c r="M2316" s="5866">
        <v>0</v>
      </c>
      <c r="N2316" s="5867"/>
      <c r="O2316" s="5391">
        <v>34.57</v>
      </c>
      <c r="P2316" s="5391">
        <v>13</v>
      </c>
      <c r="Q2316" s="5393">
        <v>8.81</v>
      </c>
      <c r="R2316" s="5394">
        <v>509.5</v>
      </c>
      <c r="S2316" s="5391">
        <v>9.1999999999999904</v>
      </c>
      <c r="T2316" s="5392">
        <v>1140.2</v>
      </c>
      <c r="U2316" s="1778">
        <v>9.1144118309284359</v>
      </c>
      <c r="V2316" s="5392">
        <v>881.61296000000004</v>
      </c>
      <c r="W2316" s="5391"/>
      <c r="X2316" s="5391"/>
      <c r="Y2316" s="5391"/>
      <c r="Z2316" s="5391"/>
      <c r="AA2316" s="5391"/>
      <c r="AB2316" s="1778"/>
      <c r="AC2316" s="5848"/>
    </row>
    <row r="2317" spans="1:29">
      <c r="A2317" s="5390">
        <v>41022</v>
      </c>
      <c r="B2317" s="5393">
        <v>11.792163687903544</v>
      </c>
      <c r="C2317" s="5393">
        <v>11.42</v>
      </c>
      <c r="D2317" s="5838"/>
      <c r="E2317" s="5393">
        <v>11.76</v>
      </c>
      <c r="F2317" s="5393">
        <v>0.3331092230981364</v>
      </c>
      <c r="G2317" s="5393">
        <v>0.35</v>
      </c>
      <c r="H2317" s="5393">
        <v>0.27</v>
      </c>
      <c r="I2317" s="5391">
        <v>11.5</v>
      </c>
      <c r="J2317" s="5391">
        <v>12</v>
      </c>
      <c r="K2317" s="5865"/>
      <c r="L2317" s="5866">
        <v>0</v>
      </c>
      <c r="M2317" s="5866">
        <v>0</v>
      </c>
      <c r="N2317" s="5867"/>
      <c r="O2317" s="5391">
        <v>34.520000000000003</v>
      </c>
      <c r="P2317" s="5391">
        <v>12.7</v>
      </c>
      <c r="Q2317" s="5393">
        <v>8.81</v>
      </c>
      <c r="R2317" s="5394">
        <v>748</v>
      </c>
      <c r="S2317" s="5391">
        <v>9.25</v>
      </c>
      <c r="T2317" s="5392">
        <v>1429.2</v>
      </c>
      <c r="U2317" s="1778">
        <v>9.125908932693255</v>
      </c>
      <c r="V2317" s="5392">
        <v>1172.184673</v>
      </c>
      <c r="W2317" s="5391"/>
      <c r="X2317" s="5391"/>
      <c r="Y2317" s="5391"/>
      <c r="Z2317" s="5391"/>
      <c r="AA2317" s="5391"/>
      <c r="AB2317" s="1778"/>
      <c r="AC2317" s="5848"/>
    </row>
    <row r="2318" spans="1:29">
      <c r="A2318" s="5390">
        <v>41023</v>
      </c>
      <c r="B2318" s="5393">
        <v>11.829671594057515</v>
      </c>
      <c r="C2318" s="5393">
        <v>11.41</v>
      </c>
      <c r="D2318" s="5838"/>
      <c r="E2318" s="5393">
        <v>11.71</v>
      </c>
      <c r="F2318" s="5393">
        <v>0.64460194371037849</v>
      </c>
      <c r="G2318" s="5393">
        <v>0.36</v>
      </c>
      <c r="H2318" s="5393">
        <v>1.01</v>
      </c>
      <c r="I2318" s="5391">
        <v>11.1875</v>
      </c>
      <c r="J2318" s="5391">
        <v>12.1875</v>
      </c>
      <c r="K2318" s="5865"/>
      <c r="L2318" s="5866">
        <v>0</v>
      </c>
      <c r="M2318" s="5866">
        <v>0</v>
      </c>
      <c r="N2318" s="5867"/>
      <c r="O2318" s="5391">
        <v>34.61</v>
      </c>
      <c r="P2318" s="5391">
        <v>12.52</v>
      </c>
      <c r="Q2318" s="5393">
        <v>8.7699999999999907</v>
      </c>
      <c r="R2318" s="5394">
        <v>465.00200000000001</v>
      </c>
      <c r="S2318" s="5391">
        <v>9.1699999999999893</v>
      </c>
      <c r="T2318" s="5392">
        <v>905.40200000000004</v>
      </c>
      <c r="U2318" s="1778">
        <v>9.1002373205389837</v>
      </c>
      <c r="V2318" s="5392">
        <v>1036.514374499998</v>
      </c>
      <c r="W2318" s="5391"/>
      <c r="X2318" s="5391"/>
      <c r="Y2318" s="5391"/>
      <c r="Z2318" s="5391"/>
      <c r="AA2318" s="5391"/>
      <c r="AB2318" s="1778"/>
      <c r="AC2318" s="5848"/>
    </row>
    <row r="2319" spans="1:29">
      <c r="A2319" s="5390">
        <v>41024</v>
      </c>
      <c r="B2319" s="5393">
        <v>11.754177756259649</v>
      </c>
      <c r="C2319" s="5393">
        <v>11.34</v>
      </c>
      <c r="D2319" s="5838"/>
      <c r="E2319" s="5393">
        <v>11.69</v>
      </c>
      <c r="F2319" s="5393">
        <v>0.54128157765345308</v>
      </c>
      <c r="G2319" s="5393">
        <v>0.48</v>
      </c>
      <c r="H2319" s="5393">
        <v>1.1599999999999999</v>
      </c>
      <c r="I2319" s="5391">
        <v>11.1875</v>
      </c>
      <c r="J2319" s="5391">
        <v>12</v>
      </c>
      <c r="K2319" s="5865"/>
      <c r="L2319" s="5866">
        <v>0</v>
      </c>
      <c r="M2319" s="5866">
        <v>0</v>
      </c>
      <c r="N2319" s="5867"/>
      <c r="O2319" s="5391">
        <v>34.36</v>
      </c>
      <c r="P2319" s="5391">
        <v>12.42</v>
      </c>
      <c r="Q2319" s="5393">
        <v>8.9</v>
      </c>
      <c r="R2319" s="5394">
        <v>462.40199999999999</v>
      </c>
      <c r="S2319" s="5391">
        <v>9.3000000000000007</v>
      </c>
      <c r="T2319" s="5392">
        <v>941.30200000000002</v>
      </c>
      <c r="U2319" s="1778">
        <v>9.1349379625452247</v>
      </c>
      <c r="V2319" s="5392">
        <v>1093.057477999999</v>
      </c>
      <c r="W2319" s="5391"/>
      <c r="X2319" s="5391"/>
      <c r="Y2319" s="5391"/>
      <c r="Z2319" s="5391"/>
      <c r="AA2319" s="5391"/>
      <c r="AB2319" s="1778"/>
      <c r="AC2319" s="5848"/>
    </row>
    <row r="2320" spans="1:29">
      <c r="A2320" s="5390">
        <v>41025</v>
      </c>
      <c r="B2320" s="5393">
        <v>11.449413491817467</v>
      </c>
      <c r="C2320" s="5393">
        <v>11.11</v>
      </c>
      <c r="D2320" s="5838"/>
      <c r="E2320" s="5393">
        <v>11.35</v>
      </c>
      <c r="F2320" s="5393">
        <v>0.40783706139729164</v>
      </c>
      <c r="G2320" s="5393">
        <v>0.35</v>
      </c>
      <c r="H2320" s="5393">
        <v>0.49</v>
      </c>
      <c r="I2320" s="5391">
        <v>11.0625</v>
      </c>
      <c r="J2320" s="5391">
        <v>11.8125</v>
      </c>
      <c r="K2320" s="5865"/>
      <c r="L2320" s="5866">
        <v>0</v>
      </c>
      <c r="M2320" s="5866">
        <v>0</v>
      </c>
      <c r="N2320" s="5867"/>
      <c r="O2320" s="5391">
        <v>33.72</v>
      </c>
      <c r="P2320" s="5391">
        <v>12.54</v>
      </c>
      <c r="Q2320" s="5393">
        <v>9.23</v>
      </c>
      <c r="R2320" s="5394">
        <v>473.404</v>
      </c>
      <c r="S2320" s="5391">
        <v>9.6099999999999905</v>
      </c>
      <c r="T2320" s="5392">
        <v>1056.404</v>
      </c>
      <c r="U2320" s="1778">
        <v>9.0905648099653611</v>
      </c>
      <c r="V2320" s="5392">
        <v>1299.6049025</v>
      </c>
      <c r="W2320" s="5391"/>
      <c r="X2320" s="5391"/>
      <c r="Y2320" s="5391"/>
      <c r="Z2320" s="5391"/>
      <c r="AA2320" s="5391"/>
      <c r="AB2320" s="1778"/>
      <c r="AC2320" s="5848"/>
    </row>
    <row r="2321" spans="1:29">
      <c r="A2321" s="5390">
        <v>41026</v>
      </c>
      <c r="B2321" s="5393">
        <v>11.59415894984692</v>
      </c>
      <c r="C2321" s="5393">
        <v>11.11</v>
      </c>
      <c r="D2321" s="5838"/>
      <c r="E2321" s="5393">
        <v>11.55</v>
      </c>
      <c r="F2321" s="5393">
        <v>0.45915004860080827</v>
      </c>
      <c r="G2321" s="5393">
        <v>0.38</v>
      </c>
      <c r="H2321" s="5393">
        <v>0.71</v>
      </c>
      <c r="I2321" s="5391">
        <v>11</v>
      </c>
      <c r="J2321" s="5391">
        <v>11.75</v>
      </c>
      <c r="K2321" s="5865"/>
      <c r="L2321" s="5866">
        <v>0</v>
      </c>
      <c r="M2321" s="5866">
        <v>0</v>
      </c>
      <c r="N2321" s="5867"/>
      <c r="O2321" s="5391">
        <v>34.25</v>
      </c>
      <c r="P2321" s="5391">
        <v>12.37</v>
      </c>
      <c r="Q2321" s="5393">
        <v>9.3000000000000007</v>
      </c>
      <c r="R2321" s="5394">
        <v>707.64700000000005</v>
      </c>
      <c r="S2321" s="5391">
        <v>9.39</v>
      </c>
      <c r="T2321" s="5392">
        <v>1379.2470000000001</v>
      </c>
      <c r="U2321" s="1778">
        <v>9.2909112287953501</v>
      </c>
      <c r="V2321" s="5392">
        <v>2175.999243799999</v>
      </c>
      <c r="W2321" s="5391"/>
      <c r="X2321" s="5391"/>
      <c r="Y2321" s="5391"/>
      <c r="Z2321" s="5391"/>
      <c r="AA2321" s="5391"/>
      <c r="AB2321" s="1778"/>
      <c r="AC2321" s="5848"/>
    </row>
    <row r="2322" spans="1:29">
      <c r="A2322" s="5390">
        <v>41031</v>
      </c>
      <c r="B2322" s="5393">
        <v>10.880167507757413</v>
      </c>
      <c r="C2322" s="5393">
        <v>10.96</v>
      </c>
      <c r="D2322" s="5838"/>
      <c r="E2322" s="5393">
        <v>10.63</v>
      </c>
      <c r="F2322" s="5393">
        <v>0.28486227189354291</v>
      </c>
      <c r="G2322" s="5393">
        <v>0.36</v>
      </c>
      <c r="H2322" s="5393">
        <v>0.2</v>
      </c>
      <c r="I2322" s="5391">
        <v>10.75</v>
      </c>
      <c r="J2322" s="5391">
        <v>12</v>
      </c>
      <c r="K2322" s="5865"/>
      <c r="L2322" s="5866">
        <v>0</v>
      </c>
      <c r="M2322" s="5866">
        <v>0</v>
      </c>
      <c r="N2322" s="5867"/>
      <c r="O2322" s="5391">
        <v>34.450000000000003</v>
      </c>
      <c r="P2322" s="5391">
        <v>12.47</v>
      </c>
      <c r="Q2322" s="5393">
        <v>9.15</v>
      </c>
      <c r="R2322" s="5394">
        <v>703.20699999999999</v>
      </c>
      <c r="S2322" s="5391">
        <v>9.41</v>
      </c>
      <c r="T2322" s="5392">
        <v>1334.607</v>
      </c>
      <c r="U2322" s="1778">
        <v>9.3750165249199959</v>
      </c>
      <c r="V2322" s="5392">
        <v>1680.835505</v>
      </c>
      <c r="W2322" s="5391"/>
      <c r="X2322" s="5391"/>
      <c r="Y2322" s="5391"/>
      <c r="Z2322" s="5391"/>
      <c r="AA2322" s="5391"/>
      <c r="AB2322" s="1778"/>
      <c r="AC2322" s="5848"/>
    </row>
    <row r="2323" spans="1:29">
      <c r="A2323" s="5390">
        <v>41032</v>
      </c>
      <c r="B2323" s="5393">
        <v>11.636791484758886</v>
      </c>
      <c r="C2323" s="5393">
        <v>11.27</v>
      </c>
      <c r="D2323" s="5838"/>
      <c r="E2323" s="5393">
        <v>11.53</v>
      </c>
      <c r="F2323" s="5393">
        <v>0.45751182466870544</v>
      </c>
      <c r="G2323" s="5393">
        <v>0.41</v>
      </c>
      <c r="H2323" s="5393">
        <v>0.59</v>
      </c>
      <c r="I2323" s="5391">
        <v>11.3125</v>
      </c>
      <c r="J2323" s="5391">
        <v>11.625</v>
      </c>
      <c r="K2323" s="5865"/>
      <c r="L2323" s="5866">
        <v>0</v>
      </c>
      <c r="M2323" s="5866">
        <v>0</v>
      </c>
      <c r="N2323" s="5867"/>
      <c r="O2323" s="5391">
        <v>34.119999999999997</v>
      </c>
      <c r="P2323" s="5391">
        <v>12.57</v>
      </c>
      <c r="Q2323" s="5393">
        <v>9.2899999999999903</v>
      </c>
      <c r="R2323" s="5394">
        <v>378.9</v>
      </c>
      <c r="S2323" s="5391">
        <v>9.6799999999999908</v>
      </c>
      <c r="T2323" s="5392">
        <v>943.6</v>
      </c>
      <c r="U2323" s="1778">
        <v>9.2686771344502468</v>
      </c>
      <c r="V2323" s="5392">
        <v>1433.5105940000001</v>
      </c>
      <c r="W2323" s="5391"/>
      <c r="X2323" s="5391"/>
      <c r="Y2323" s="5391"/>
      <c r="Z2323" s="5391"/>
      <c r="AA2323" s="5391"/>
      <c r="AB2323" s="1778"/>
      <c r="AC2323" s="5848"/>
    </row>
    <row r="2324" spans="1:29">
      <c r="A2324" s="5390">
        <v>41033</v>
      </c>
      <c r="B2324" s="5393">
        <v>11.488562827917201</v>
      </c>
      <c r="C2324" s="5393">
        <v>10.93</v>
      </c>
      <c r="D2324" s="5838"/>
      <c r="E2324" s="5393">
        <v>11.64</v>
      </c>
      <c r="F2324" s="5393">
        <v>0.39743290926859642</v>
      </c>
      <c r="G2324" s="5393">
        <v>0.37</v>
      </c>
      <c r="H2324" s="5393">
        <v>0.43</v>
      </c>
      <c r="I2324" s="5391">
        <v>11.25</v>
      </c>
      <c r="J2324" s="5391">
        <v>11.8125</v>
      </c>
      <c r="K2324" s="5865"/>
      <c r="L2324" s="5866">
        <v>0</v>
      </c>
      <c r="M2324" s="5866">
        <v>0</v>
      </c>
      <c r="N2324" s="5867"/>
      <c r="O2324" s="5391">
        <v>34.94</v>
      </c>
      <c r="P2324" s="5391">
        <v>12.6</v>
      </c>
      <c r="Q2324" s="5393">
        <v>9.33</v>
      </c>
      <c r="R2324" s="5394">
        <v>376.5</v>
      </c>
      <c r="S2324" s="5391">
        <v>9.3800000000000008</v>
      </c>
      <c r="T2324" s="5392">
        <v>995.9</v>
      </c>
      <c r="U2324" s="1778">
        <v>9.2208310935888065</v>
      </c>
      <c r="V2324" s="5392">
        <v>1279.424545800005</v>
      </c>
      <c r="W2324" s="5391"/>
      <c r="X2324" s="5391"/>
      <c r="Y2324" s="5391"/>
      <c r="Z2324" s="5391"/>
      <c r="AA2324" s="5391"/>
      <c r="AB2324" s="1778"/>
      <c r="AC2324" s="5848"/>
    </row>
    <row r="2325" spans="1:29">
      <c r="A2325" s="5390">
        <v>41036</v>
      </c>
      <c r="B2325" s="5393">
        <v>11.637768763062144</v>
      </c>
      <c r="C2325" s="5393">
        <v>11.18</v>
      </c>
      <c r="D2325" s="5838"/>
      <c r="E2325" s="5393">
        <v>11.73</v>
      </c>
      <c r="F2325" s="5393">
        <v>0.46585026043053585</v>
      </c>
      <c r="G2325" s="5393">
        <v>0.39</v>
      </c>
      <c r="H2325" s="5393">
        <v>0.65</v>
      </c>
      <c r="I2325" s="5391">
        <v>11.125</v>
      </c>
      <c r="J2325" s="5391">
        <v>11.75</v>
      </c>
      <c r="K2325" s="5865"/>
      <c r="L2325" s="5866">
        <v>0</v>
      </c>
      <c r="M2325" s="5866">
        <v>0</v>
      </c>
      <c r="N2325" s="5867"/>
      <c r="O2325" s="5391">
        <v>34.950000000000003</v>
      </c>
      <c r="P2325" s="5391">
        <v>12.73</v>
      </c>
      <c r="Q2325" s="5393">
        <v>9.33</v>
      </c>
      <c r="R2325" s="5394">
        <v>405.26900000000001</v>
      </c>
      <c r="S2325" s="5391">
        <v>9.3000000000000007</v>
      </c>
      <c r="T2325" s="5392">
        <v>972.97</v>
      </c>
      <c r="U2325" s="1778">
        <v>9.1882351851084998</v>
      </c>
      <c r="V2325" s="5392">
        <v>1344.433546500002</v>
      </c>
      <c r="W2325" s="5391"/>
      <c r="X2325" s="5391"/>
      <c r="Y2325" s="5391"/>
      <c r="Z2325" s="5391"/>
      <c r="AA2325" s="5391"/>
      <c r="AB2325" s="1778"/>
      <c r="AC2325" s="5848"/>
    </row>
    <row r="2326" spans="1:29">
      <c r="A2326" s="5390">
        <v>41037</v>
      </c>
      <c r="B2326" s="5393">
        <v>11.540268537197505</v>
      </c>
      <c r="C2326" s="5393">
        <v>11.23</v>
      </c>
      <c r="D2326" s="5838"/>
      <c r="E2326" s="5393">
        <v>11.4</v>
      </c>
      <c r="F2326" s="5393">
        <v>0.41759771629336845</v>
      </c>
      <c r="G2326" s="5393">
        <v>0.38</v>
      </c>
      <c r="H2326" s="5393">
        <v>0.55000000000000004</v>
      </c>
      <c r="I2326" s="5391">
        <v>11.0625</v>
      </c>
      <c r="J2326" s="5391">
        <v>11.6875</v>
      </c>
      <c r="K2326" s="5865"/>
      <c r="L2326" s="5866">
        <v>0</v>
      </c>
      <c r="M2326" s="5866">
        <v>0</v>
      </c>
      <c r="N2326" s="5867"/>
      <c r="O2326" s="5391">
        <v>35.67</v>
      </c>
      <c r="P2326" s="5391">
        <v>12.59</v>
      </c>
      <c r="Q2326" s="5393">
        <v>9.1799999999999908</v>
      </c>
      <c r="R2326" s="5394">
        <v>435.6</v>
      </c>
      <c r="S2326" s="5391">
        <v>9.2100000000000009</v>
      </c>
      <c r="T2326" s="5392">
        <v>964.4</v>
      </c>
      <c r="U2326" s="1778">
        <v>9.1817045767065917</v>
      </c>
      <c r="V2326" s="5392">
        <v>1604.220677</v>
      </c>
      <c r="W2326" s="5391"/>
      <c r="X2326" s="5391"/>
      <c r="Y2326" s="5391"/>
      <c r="Z2326" s="5391"/>
      <c r="AA2326" s="5391"/>
      <c r="AB2326" s="1778"/>
      <c r="AC2326" s="5848"/>
    </row>
    <row r="2327" spans="1:29">
      <c r="A2327" s="5390">
        <v>41038</v>
      </c>
      <c r="B2327" s="5393">
        <v>10.176758517946547</v>
      </c>
      <c r="C2327" s="5393">
        <v>11.23</v>
      </c>
      <c r="D2327" s="5838"/>
      <c r="E2327" s="5393">
        <v>9.51</v>
      </c>
      <c r="F2327" s="5393">
        <v>0.35443468981908133</v>
      </c>
      <c r="G2327" s="5393">
        <v>0.38</v>
      </c>
      <c r="H2327" s="5393">
        <v>0.21</v>
      </c>
      <c r="I2327" s="5391">
        <v>9.9375</v>
      </c>
      <c r="J2327" s="5391">
        <v>11.0625</v>
      </c>
      <c r="K2327" s="5865"/>
      <c r="L2327" s="5866">
        <v>0</v>
      </c>
      <c r="M2327" s="5866">
        <v>0</v>
      </c>
      <c r="N2327" s="5867"/>
      <c r="O2327" s="5391">
        <v>34.659999999999997</v>
      </c>
      <c r="P2327" s="5391">
        <v>12.63</v>
      </c>
      <c r="Q2327" s="5393">
        <v>9.0899999999999892</v>
      </c>
      <c r="R2327" s="5394">
        <v>625.29999999999995</v>
      </c>
      <c r="S2327" s="5391">
        <v>9.2899999999999903</v>
      </c>
      <c r="T2327" s="5392">
        <v>1205.4000000000001</v>
      </c>
      <c r="U2327" s="1778">
        <v>9.220980947587071</v>
      </c>
      <c r="V2327" s="5392">
        <v>1805.5788578000011</v>
      </c>
      <c r="W2327" s="5391"/>
      <c r="X2327" s="5391"/>
      <c r="Y2327" s="5391"/>
      <c r="Z2327" s="5391"/>
      <c r="AA2327" s="5391"/>
      <c r="AB2327" s="1778"/>
      <c r="AC2327" s="5848"/>
    </row>
    <row r="2328" spans="1:29">
      <c r="A2328" s="5390">
        <v>41039</v>
      </c>
      <c r="B2328" s="5393">
        <v>10.71688570536087</v>
      </c>
      <c r="C2328" s="5393">
        <v>11.27</v>
      </c>
      <c r="D2328" s="5838"/>
      <c r="E2328" s="5393">
        <v>10.130000000000001</v>
      </c>
      <c r="F2328" s="5393">
        <v>0.40798479266580606</v>
      </c>
      <c r="G2328" s="5393">
        <v>0.39</v>
      </c>
      <c r="H2328" s="5393">
        <v>0.47</v>
      </c>
      <c r="I2328" s="5391">
        <v>11.125</v>
      </c>
      <c r="J2328" s="5391">
        <v>12</v>
      </c>
      <c r="K2328" s="5865"/>
      <c r="L2328" s="5866">
        <v>0</v>
      </c>
      <c r="M2328" s="5866">
        <v>0</v>
      </c>
      <c r="N2328" s="5867"/>
      <c r="O2328" s="5391">
        <v>34.94</v>
      </c>
      <c r="P2328" s="5391">
        <v>12.53</v>
      </c>
      <c r="Q2328" s="5393">
        <v>9.0199999999999907</v>
      </c>
      <c r="R2328" s="5394">
        <v>406.7</v>
      </c>
      <c r="S2328" s="5391">
        <v>9.5199999999999907</v>
      </c>
      <c r="T2328" s="5392">
        <v>1040.5999999999999</v>
      </c>
      <c r="U2328" s="1778">
        <v>9.2030884748230299</v>
      </c>
      <c r="V2328" s="5392">
        <v>1793.301995</v>
      </c>
      <c r="W2328" s="5391"/>
      <c r="X2328" s="5391"/>
      <c r="Y2328" s="5391"/>
      <c r="Z2328" s="5391"/>
      <c r="AA2328" s="5391"/>
      <c r="AB2328" s="1778"/>
      <c r="AC2328" s="5848"/>
    </row>
    <row r="2329" spans="1:29">
      <c r="A2329" s="5390">
        <v>41040</v>
      </c>
      <c r="B2329" s="5393">
        <v>10.733841068786786</v>
      </c>
      <c r="C2329" s="5393">
        <v>10.97</v>
      </c>
      <c r="D2329" s="5838"/>
      <c r="E2329" s="5393">
        <v>10.24</v>
      </c>
      <c r="F2329" s="5393">
        <v>0.35060146096967082</v>
      </c>
      <c r="G2329" s="5393">
        <v>0.36</v>
      </c>
      <c r="H2329" s="5393">
        <v>0.32</v>
      </c>
      <c r="I2329" s="5391">
        <v>9.8125</v>
      </c>
      <c r="J2329" s="5391">
        <v>11.625</v>
      </c>
      <c r="K2329" s="5865"/>
      <c r="L2329" s="5866">
        <v>0</v>
      </c>
      <c r="M2329" s="5866">
        <v>0</v>
      </c>
      <c r="N2329" s="5867"/>
      <c r="O2329" s="5391">
        <v>35.39</v>
      </c>
      <c r="P2329" s="5391">
        <v>12.64</v>
      </c>
      <c r="Q2329" s="5393">
        <v>9.07</v>
      </c>
      <c r="R2329" s="5394">
        <v>495.4</v>
      </c>
      <c r="S2329" s="5391">
        <v>9.16</v>
      </c>
      <c r="T2329" s="5392">
        <v>1156.3</v>
      </c>
      <c r="U2329" s="1778">
        <v>9.1109448909078274</v>
      </c>
      <c r="V2329" s="5392">
        <v>1880.8812550000009</v>
      </c>
      <c r="W2329" s="5391"/>
      <c r="X2329" s="5391"/>
      <c r="Y2329" s="5391"/>
      <c r="Z2329" s="5391"/>
      <c r="AA2329" s="5391"/>
      <c r="AB2329" s="1778"/>
      <c r="AC2329" s="5848"/>
    </row>
    <row r="2330" spans="1:29">
      <c r="A2330" s="5390">
        <v>41043</v>
      </c>
      <c r="B2330" s="5393">
        <v>11.455355706305269</v>
      </c>
      <c r="C2330" s="5393">
        <v>11.08</v>
      </c>
      <c r="D2330" s="5838"/>
      <c r="E2330" s="5393">
        <v>11.43</v>
      </c>
      <c r="F2330" s="5393">
        <v>0.36509621001370712</v>
      </c>
      <c r="G2330" s="5393">
        <v>0.39</v>
      </c>
      <c r="H2330" s="5393">
        <v>0.21</v>
      </c>
      <c r="I2330" s="5391">
        <v>11.25</v>
      </c>
      <c r="J2330" s="5391">
        <v>11.75</v>
      </c>
      <c r="K2330" s="5865"/>
      <c r="L2330" s="5866">
        <v>0</v>
      </c>
      <c r="M2330" s="5866">
        <v>0</v>
      </c>
      <c r="N2330" s="5867"/>
      <c r="O2330" s="5391">
        <v>35.380000000000003</v>
      </c>
      <c r="P2330" s="5391">
        <v>12.52</v>
      </c>
      <c r="Q2330" s="5393">
        <v>9.1300000000000008</v>
      </c>
      <c r="R2330" s="5394">
        <v>586.4</v>
      </c>
      <c r="S2330" s="5391">
        <v>9.2699999999999907</v>
      </c>
      <c r="T2330" s="5392">
        <v>1240</v>
      </c>
      <c r="U2330" s="1778">
        <v>9.0665305115355039</v>
      </c>
      <c r="V2330" s="5392">
        <v>1522.6047470000001</v>
      </c>
      <c r="W2330" s="5391"/>
      <c r="X2330" s="5391"/>
      <c r="Y2330" s="5391"/>
      <c r="Z2330" s="5391"/>
      <c r="AA2330" s="5391"/>
      <c r="AB2330" s="1778"/>
      <c r="AC2330" s="5848"/>
    </row>
    <row r="2331" spans="1:29">
      <c r="A2331" s="5390">
        <v>41044</v>
      </c>
      <c r="B2331" s="5393">
        <v>10.9780328606564</v>
      </c>
      <c r="C2331" s="5393">
        <v>11.06</v>
      </c>
      <c r="D2331" s="5838"/>
      <c r="E2331" s="5393">
        <v>10.5</v>
      </c>
      <c r="F2331" s="5393">
        <v>0.39659587709062627</v>
      </c>
      <c r="G2331" s="5393">
        <v>0.39</v>
      </c>
      <c r="H2331" s="5393">
        <v>0.39</v>
      </c>
      <c r="I2331" s="5391">
        <v>10.9375</v>
      </c>
      <c r="J2331" s="5391">
        <v>11.3125</v>
      </c>
      <c r="K2331" s="5865"/>
      <c r="L2331" s="5866">
        <v>0</v>
      </c>
      <c r="M2331" s="5866">
        <v>0</v>
      </c>
      <c r="N2331" s="5867"/>
      <c r="O2331" s="5391">
        <v>35.56</v>
      </c>
      <c r="P2331" s="5391">
        <v>12.39</v>
      </c>
      <c r="Q2331" s="5393">
        <v>9.0999999999999908</v>
      </c>
      <c r="R2331" s="5394">
        <v>581.9</v>
      </c>
      <c r="S2331" s="5391">
        <v>9.16</v>
      </c>
      <c r="T2331" s="5392">
        <v>1165.7</v>
      </c>
      <c r="U2331" s="1778">
        <v>9.0664057662029123</v>
      </c>
      <c r="V2331" s="5392">
        <v>1555.6945559999999</v>
      </c>
      <c r="W2331" s="5391"/>
      <c r="X2331" s="5391"/>
      <c r="Y2331" s="5391"/>
      <c r="Z2331" s="5391"/>
      <c r="AA2331" s="5391"/>
      <c r="AB2331" s="1778"/>
      <c r="AC2331" s="5848"/>
    </row>
    <row r="2332" spans="1:29">
      <c r="A2332" s="5390">
        <v>41045</v>
      </c>
      <c r="B2332" s="5393">
        <v>11.387595495163584</v>
      </c>
      <c r="C2332" s="5393">
        <v>10.94</v>
      </c>
      <c r="D2332" s="5838"/>
      <c r="E2332" s="5393">
        <v>11.49</v>
      </c>
      <c r="F2332" s="5393">
        <v>0.35818442322766342</v>
      </c>
      <c r="G2332" s="5393">
        <v>0.36</v>
      </c>
      <c r="H2332" s="5393">
        <v>0.41</v>
      </c>
      <c r="I2332" s="5391">
        <v>11.125</v>
      </c>
      <c r="J2332" s="5391">
        <v>11.875</v>
      </c>
      <c r="K2332" s="5865"/>
      <c r="L2332" s="5866">
        <v>0</v>
      </c>
      <c r="M2332" s="5866">
        <v>0</v>
      </c>
      <c r="N2332" s="5867"/>
      <c r="O2332" s="5391">
        <v>34.85</v>
      </c>
      <c r="P2332" s="5391">
        <v>12.52</v>
      </c>
      <c r="Q2332" s="5393">
        <v>9.08</v>
      </c>
      <c r="R2332" s="5394">
        <v>778.9</v>
      </c>
      <c r="S2332" s="5391">
        <v>9.16</v>
      </c>
      <c r="T2332" s="5392">
        <v>1334.5</v>
      </c>
      <c r="U2332" s="1778">
        <v>8.8036252102824264</v>
      </c>
      <c r="V2332" s="5392">
        <v>1272.419846</v>
      </c>
      <c r="W2332" s="5391"/>
      <c r="X2332" s="5391"/>
      <c r="Y2332" s="5391"/>
      <c r="Z2332" s="5391"/>
      <c r="AA2332" s="5391"/>
      <c r="AB2332" s="1778"/>
      <c r="AC2332" s="5848"/>
    </row>
    <row r="2333" spans="1:29">
      <c r="A2333" s="5390">
        <v>41046</v>
      </c>
      <c r="B2333" s="5393">
        <v>11.458661000290522</v>
      </c>
      <c r="C2333" s="5393">
        <v>11.01</v>
      </c>
      <c r="D2333" s="5838"/>
      <c r="E2333" s="5393">
        <v>11.44</v>
      </c>
      <c r="F2333" s="5393">
        <v>0.44317590270219109</v>
      </c>
      <c r="G2333" s="5393">
        <v>0.38</v>
      </c>
      <c r="H2333" s="5393">
        <v>0.51</v>
      </c>
      <c r="I2333" s="5391">
        <v>10.9375</v>
      </c>
      <c r="J2333" s="5391">
        <v>11.4375</v>
      </c>
      <c r="K2333" s="5865"/>
      <c r="L2333" s="5866">
        <v>0</v>
      </c>
      <c r="M2333" s="5866">
        <v>0</v>
      </c>
      <c r="N2333" s="5867"/>
      <c r="O2333" s="5391">
        <v>34.840000000000003</v>
      </c>
      <c r="P2333" s="5391">
        <v>12.56</v>
      </c>
      <c r="Q2333" s="5393">
        <v>9.0099999999999891</v>
      </c>
      <c r="R2333" s="5394">
        <v>492.8</v>
      </c>
      <c r="S2333" s="5391">
        <v>9.6199999999999903</v>
      </c>
      <c r="T2333" s="5392">
        <v>1069.5999999999999</v>
      </c>
      <c r="U2333" s="1778">
        <v>9.0800122512433923</v>
      </c>
      <c r="V2333" s="5392">
        <v>1289.4986624999999</v>
      </c>
      <c r="W2333" s="5391"/>
      <c r="X2333" s="5391"/>
      <c r="Y2333" s="5391"/>
      <c r="Z2333" s="5391"/>
      <c r="AA2333" s="5391"/>
      <c r="AB2333" s="1778"/>
      <c r="AC2333" s="5848"/>
    </row>
    <row r="2334" spans="1:29">
      <c r="A2334" s="5390">
        <v>41047</v>
      </c>
      <c r="B2334" s="5393">
        <v>11.48758639105912</v>
      </c>
      <c r="C2334" s="5393">
        <v>10.99</v>
      </c>
      <c r="D2334" s="5838"/>
      <c r="E2334" s="5393">
        <v>11.53</v>
      </c>
      <c r="F2334" s="5393">
        <v>0.46057836258957668</v>
      </c>
      <c r="G2334" s="5393">
        <v>0.43</v>
      </c>
      <c r="H2334" s="5393">
        <v>0.57999999999999996</v>
      </c>
      <c r="I2334" s="5391">
        <v>10.9375</v>
      </c>
      <c r="J2334" s="5391">
        <v>11.4375</v>
      </c>
      <c r="K2334" s="5865"/>
      <c r="L2334" s="5866">
        <v>0</v>
      </c>
      <c r="M2334" s="5866">
        <v>0</v>
      </c>
      <c r="N2334" s="5867"/>
      <c r="O2334" s="5391">
        <v>35.06</v>
      </c>
      <c r="P2334" s="5391">
        <v>12.5</v>
      </c>
      <c r="Q2334" s="5393">
        <v>8.9299999999999908</v>
      </c>
      <c r="R2334" s="5394">
        <v>464.6</v>
      </c>
      <c r="S2334" s="5391">
        <v>9.1799999999999908</v>
      </c>
      <c r="T2334" s="5392">
        <v>1089.3</v>
      </c>
      <c r="U2334" s="1778">
        <v>9.0248225930185306</v>
      </c>
      <c r="V2334" s="5392">
        <v>1309.8681240000001</v>
      </c>
      <c r="W2334" s="5391"/>
      <c r="X2334" s="5391"/>
      <c r="Y2334" s="5391"/>
      <c r="Z2334" s="5391"/>
      <c r="AA2334" s="5391"/>
      <c r="AB2334" s="1778"/>
      <c r="AC2334" s="5848"/>
    </row>
    <row r="2335" spans="1:29">
      <c r="A2335" s="5390">
        <v>41050</v>
      </c>
      <c r="B2335" s="5393">
        <v>11.657230795332858</v>
      </c>
      <c r="C2335" s="5393">
        <v>11.05</v>
      </c>
      <c r="D2335" s="5838"/>
      <c r="E2335" s="5393">
        <v>11.82</v>
      </c>
      <c r="F2335" s="5393">
        <v>0.42418281017643983</v>
      </c>
      <c r="G2335" s="5393">
        <v>0.38</v>
      </c>
      <c r="H2335" s="5393">
        <v>0.56999999999999995</v>
      </c>
      <c r="I2335" s="5391">
        <v>11.3125</v>
      </c>
      <c r="J2335" s="5391">
        <v>11.8125</v>
      </c>
      <c r="K2335" s="5865"/>
      <c r="L2335" s="5866">
        <v>0</v>
      </c>
      <c r="M2335" s="5866">
        <v>0</v>
      </c>
      <c r="N2335" s="5867"/>
      <c r="O2335" s="5391">
        <v>34.340000000000003</v>
      </c>
      <c r="P2335" s="5391">
        <v>12.54</v>
      </c>
      <c r="Q2335" s="5393">
        <v>8.6300000000000008</v>
      </c>
      <c r="R2335" s="5394">
        <v>362.1</v>
      </c>
      <c r="S2335" s="5391">
        <v>9.15</v>
      </c>
      <c r="T2335" s="5392">
        <v>1051.9000000000001</v>
      </c>
      <c r="U2335" s="1778">
        <v>8.9330134875692302</v>
      </c>
      <c r="V2335" s="5392">
        <v>1148.7439010000001</v>
      </c>
      <c r="W2335" s="5391"/>
      <c r="X2335" s="5391"/>
      <c r="Y2335" s="5391"/>
      <c r="Z2335" s="5391"/>
      <c r="AA2335" s="5391"/>
      <c r="AB2335" s="1778"/>
      <c r="AC2335" s="5848"/>
    </row>
    <row r="2336" spans="1:29">
      <c r="A2336" s="5390">
        <v>41051</v>
      </c>
      <c r="B2336" s="5393">
        <v>11.395405477389666</v>
      </c>
      <c r="C2336" s="5393">
        <v>10.95</v>
      </c>
      <c r="D2336" s="5838"/>
      <c r="E2336" s="5393">
        <v>11.34</v>
      </c>
      <c r="F2336" s="5393">
        <v>0.436041223546694</v>
      </c>
      <c r="G2336" s="5393">
        <v>0.38</v>
      </c>
      <c r="H2336" s="5393">
        <v>0.64</v>
      </c>
      <c r="I2336" s="5391">
        <v>11.0625</v>
      </c>
      <c r="J2336" s="5391">
        <v>11.6875</v>
      </c>
      <c r="K2336" s="5865"/>
      <c r="L2336" s="5866">
        <v>0</v>
      </c>
      <c r="M2336" s="5866">
        <v>0</v>
      </c>
      <c r="N2336" s="5867"/>
      <c r="O2336" s="5391">
        <v>35.07</v>
      </c>
      <c r="P2336" s="5391">
        <v>12.34</v>
      </c>
      <c r="Q2336" s="5393">
        <v>8.6699999999999893</v>
      </c>
      <c r="R2336" s="5394">
        <v>341.70100000000002</v>
      </c>
      <c r="S2336" s="5391">
        <v>9.1199999999999903</v>
      </c>
      <c r="T2336" s="5392">
        <v>1193.501</v>
      </c>
      <c r="U2336" s="1778">
        <v>9.074692171806392</v>
      </c>
      <c r="V2336" s="5392">
        <v>707.883511</v>
      </c>
      <c r="W2336" s="5391"/>
      <c r="X2336" s="5391"/>
      <c r="Y2336" s="5391"/>
      <c r="Z2336" s="5391"/>
      <c r="AA2336" s="5391"/>
      <c r="AB2336" s="1778"/>
      <c r="AC2336" s="5848"/>
    </row>
    <row r="2337" spans="1:29">
      <c r="A2337" s="5390">
        <v>41052</v>
      </c>
      <c r="B2337" s="5393">
        <v>11.510611897151135</v>
      </c>
      <c r="C2337" s="5393">
        <v>10.97</v>
      </c>
      <c r="D2337" s="5838"/>
      <c r="E2337" s="5393">
        <v>11.6</v>
      </c>
      <c r="F2337" s="5393">
        <v>0.34615014333868888</v>
      </c>
      <c r="G2337" s="5393">
        <v>0.38</v>
      </c>
      <c r="H2337" s="5393">
        <v>0.3</v>
      </c>
      <c r="I2337" s="5391">
        <v>11.4375</v>
      </c>
      <c r="J2337" s="5391">
        <v>11.75</v>
      </c>
      <c r="K2337" s="5865"/>
      <c r="L2337" s="5866">
        <v>0</v>
      </c>
      <c r="M2337" s="5866">
        <v>0</v>
      </c>
      <c r="N2337" s="5867"/>
      <c r="O2337" s="5391">
        <v>33.85</v>
      </c>
      <c r="P2337" s="5391">
        <v>12.29</v>
      </c>
      <c r="Q2337" s="5393">
        <v>8.8599999999999905</v>
      </c>
      <c r="R2337" s="5394">
        <v>462.303</v>
      </c>
      <c r="S2337" s="5391">
        <v>9.1300000000000008</v>
      </c>
      <c r="T2337" s="5392">
        <v>1292.0029999999999</v>
      </c>
      <c r="U2337" s="1778">
        <v>9.1723493677624788</v>
      </c>
      <c r="V2337" s="5392">
        <v>817.75267299999996</v>
      </c>
      <c r="W2337" s="5391"/>
      <c r="X2337" s="5391"/>
      <c r="Y2337" s="5391"/>
      <c r="Z2337" s="5391"/>
      <c r="AA2337" s="5391"/>
      <c r="AB2337" s="1778"/>
      <c r="AC2337" s="5848"/>
    </row>
    <row r="2338" spans="1:29">
      <c r="A2338" s="5390">
        <v>41053</v>
      </c>
      <c r="B2338" s="5393">
        <v>11.718368764715681</v>
      </c>
      <c r="C2338" s="5393">
        <v>11.05</v>
      </c>
      <c r="D2338" s="5838"/>
      <c r="E2338" s="5393">
        <v>11.83</v>
      </c>
      <c r="F2338" s="5393">
        <v>0.636076413545826</v>
      </c>
      <c r="G2338" s="5393">
        <v>0.4</v>
      </c>
      <c r="H2338" s="5393">
        <v>0.98</v>
      </c>
      <c r="I2338" s="5391">
        <v>11.625</v>
      </c>
      <c r="J2338" s="5391">
        <v>11.8125</v>
      </c>
      <c r="K2338" s="5865"/>
      <c r="L2338" s="5866">
        <v>0</v>
      </c>
      <c r="M2338" s="5866">
        <v>0</v>
      </c>
      <c r="N2338" s="5867"/>
      <c r="O2338" s="5391">
        <v>34.909999999999997</v>
      </c>
      <c r="P2338" s="5391">
        <v>12.4</v>
      </c>
      <c r="Q2338" s="5393">
        <v>8.81</v>
      </c>
      <c r="R2338" s="5394">
        <v>352.21600000000001</v>
      </c>
      <c r="S2338" s="5391">
        <v>9.4700000000000006</v>
      </c>
      <c r="T2338" s="5392">
        <v>1264.0160000000001</v>
      </c>
      <c r="U2338" s="1778">
        <v>9.2014851318175026</v>
      </c>
      <c r="V2338" s="5392">
        <v>981.33783300000005</v>
      </c>
      <c r="W2338" s="5391"/>
      <c r="X2338" s="5391"/>
      <c r="Y2338" s="5391"/>
      <c r="Z2338" s="5391"/>
      <c r="AA2338" s="5391"/>
      <c r="AB2338" s="1778"/>
      <c r="AC2338" s="5848"/>
    </row>
    <row r="2339" spans="1:29">
      <c r="A2339" s="5390">
        <v>41057</v>
      </c>
      <c r="B2339" s="5393">
        <v>11.583240651248571</v>
      </c>
      <c r="C2339" s="5393">
        <v>11.01</v>
      </c>
      <c r="D2339" s="5838"/>
      <c r="E2339" s="5393">
        <v>11.72</v>
      </c>
      <c r="F2339" s="5393">
        <v>0.4262101129850005</v>
      </c>
      <c r="G2339" s="5393">
        <v>0.38</v>
      </c>
      <c r="H2339" s="5393">
        <v>0.49</v>
      </c>
      <c r="I2339" s="5391">
        <v>11.4375</v>
      </c>
      <c r="J2339" s="5391">
        <v>11.625</v>
      </c>
      <c r="K2339" s="5865"/>
      <c r="L2339" s="5866">
        <v>0</v>
      </c>
      <c r="M2339" s="5866">
        <v>0</v>
      </c>
      <c r="N2339" s="5867"/>
      <c r="O2339" s="5391">
        <v>34.24</v>
      </c>
      <c r="P2339" s="5391">
        <v>12.34</v>
      </c>
      <c r="Q2339" s="5393">
        <v>8.83</v>
      </c>
      <c r="R2339" s="5394">
        <v>403.70100000000002</v>
      </c>
      <c r="S2339" s="5391">
        <v>9.32</v>
      </c>
      <c r="T2339" s="5392">
        <v>1213.501</v>
      </c>
      <c r="U2339" s="1778">
        <v>9.1550114949211761</v>
      </c>
      <c r="V2339" s="5392">
        <v>1150.074437</v>
      </c>
      <c r="W2339" s="5391"/>
      <c r="X2339" s="5391"/>
      <c r="Y2339" s="5391"/>
      <c r="Z2339" s="5391"/>
      <c r="AA2339" s="5391"/>
      <c r="AB2339" s="1778"/>
      <c r="AC2339" s="5848"/>
    </row>
    <row r="2340" spans="1:29">
      <c r="A2340" s="5390">
        <v>41058</v>
      </c>
      <c r="B2340" s="5393">
        <v>11.460424525161764</v>
      </c>
      <c r="C2340" s="5393">
        <v>10.92</v>
      </c>
      <c r="D2340" s="5838"/>
      <c r="E2340" s="5393">
        <v>11.52</v>
      </c>
      <c r="F2340" s="5393">
        <v>0.4111571728734032</v>
      </c>
      <c r="G2340" s="5393">
        <v>0.37</v>
      </c>
      <c r="H2340" s="5393">
        <v>0.56999999999999995</v>
      </c>
      <c r="I2340" s="5391">
        <v>11.3125</v>
      </c>
      <c r="J2340" s="5391">
        <v>11.9375</v>
      </c>
      <c r="K2340" s="5865"/>
      <c r="L2340" s="5866">
        <v>0</v>
      </c>
      <c r="M2340" s="5866">
        <v>0</v>
      </c>
      <c r="N2340" s="5867"/>
      <c r="O2340" s="5391">
        <v>34.880000000000003</v>
      </c>
      <c r="P2340" s="5391">
        <v>12.47</v>
      </c>
      <c r="Q2340" s="5393">
        <v>8.9700000000000006</v>
      </c>
      <c r="R2340" s="5394">
        <v>417.50299999999999</v>
      </c>
      <c r="S2340" s="5391">
        <v>9.1799999999999908</v>
      </c>
      <c r="T2340" s="5392">
        <v>1339.703</v>
      </c>
      <c r="U2340" s="1778">
        <v>9.226353299685238</v>
      </c>
      <c r="V2340" s="5392">
        <v>1008.082053</v>
      </c>
      <c r="W2340" s="5391"/>
      <c r="X2340" s="5391"/>
      <c r="Y2340" s="5391"/>
      <c r="Z2340" s="5391"/>
      <c r="AA2340" s="5391"/>
      <c r="AB2340" s="1778"/>
      <c r="AC2340" s="5848"/>
    </row>
    <row r="2341" spans="1:29">
      <c r="A2341" s="5390">
        <v>41059</v>
      </c>
      <c r="B2341" s="5393">
        <v>11.698484701048287</v>
      </c>
      <c r="C2341" s="5393">
        <v>11.07</v>
      </c>
      <c r="D2341" s="5838"/>
      <c r="E2341" s="5393">
        <v>11.76</v>
      </c>
      <c r="F2341" s="5393">
        <v>0.4105476342640545</v>
      </c>
      <c r="G2341" s="5393">
        <v>0.38</v>
      </c>
      <c r="H2341" s="5393">
        <v>0.52</v>
      </c>
      <c r="I2341" s="5391">
        <v>11.3125</v>
      </c>
      <c r="J2341" s="5391">
        <v>11.875</v>
      </c>
      <c r="K2341" s="5865"/>
      <c r="L2341" s="5866">
        <v>0</v>
      </c>
      <c r="M2341" s="5866">
        <v>0</v>
      </c>
      <c r="N2341" s="5867"/>
      <c r="O2341" s="5391">
        <v>34.18</v>
      </c>
      <c r="P2341" s="5391">
        <v>12.42</v>
      </c>
      <c r="Q2341" s="5393">
        <v>8.9399999999999906</v>
      </c>
      <c r="R2341" s="5394">
        <v>309.00299999999999</v>
      </c>
      <c r="S2341" s="5391">
        <v>9.41</v>
      </c>
      <c r="T2341" s="5392">
        <v>1204.0029999999999</v>
      </c>
      <c r="U2341" s="1778">
        <v>9.1940660176815516</v>
      </c>
      <c r="V2341" s="5392">
        <v>1013.7702216999988</v>
      </c>
      <c r="W2341" s="5391"/>
      <c r="X2341" s="5391"/>
      <c r="Y2341" s="5391"/>
      <c r="Z2341" s="5391"/>
      <c r="AA2341" s="5391"/>
      <c r="AB2341" s="1778"/>
      <c r="AC2341" s="5848"/>
    </row>
    <row r="2342" spans="1:29">
      <c r="A2342" s="5390">
        <v>41060</v>
      </c>
      <c r="B2342" s="5393">
        <v>11.738218654120333</v>
      </c>
      <c r="C2342" s="5393">
        <v>11.19</v>
      </c>
      <c r="D2342" s="5838"/>
      <c r="E2342" s="5393">
        <v>11.76</v>
      </c>
      <c r="F2342" s="5393">
        <v>0.40159496402877698</v>
      </c>
      <c r="G2342" s="5393">
        <v>0.37</v>
      </c>
      <c r="H2342" s="5393">
        <v>0.55000000000000004</v>
      </c>
      <c r="I2342" s="5391">
        <v>11.5625</v>
      </c>
      <c r="J2342" s="5391">
        <v>11.75</v>
      </c>
      <c r="K2342" s="5865"/>
      <c r="L2342" s="5866">
        <v>0</v>
      </c>
      <c r="M2342" s="5866">
        <v>0</v>
      </c>
      <c r="N2342" s="5867"/>
      <c r="O2342" s="5391">
        <v>33.18</v>
      </c>
      <c r="P2342" s="5391">
        <v>12.31</v>
      </c>
      <c r="Q2342" s="5393">
        <v>9.2200000000000006</v>
      </c>
      <c r="R2342" s="5394">
        <v>726.60299999999995</v>
      </c>
      <c r="S2342" s="5391">
        <v>9.3399999999999892</v>
      </c>
      <c r="T2342" s="5392">
        <v>1722.903</v>
      </c>
      <c r="U2342" s="1778">
        <v>9.2604013741126678</v>
      </c>
      <c r="V2342" s="5392">
        <v>1324.1291295000001</v>
      </c>
      <c r="W2342" s="5391"/>
      <c r="X2342" s="5391"/>
      <c r="Y2342" s="5391"/>
      <c r="Z2342" s="5391"/>
      <c r="AA2342" s="5391"/>
      <c r="AB2342" s="1778"/>
      <c r="AC2342" s="5848"/>
    </row>
    <row r="2343" spans="1:29">
      <c r="A2343" s="5390">
        <v>41061</v>
      </c>
      <c r="B2343" s="5393">
        <v>10.727267805761281</v>
      </c>
      <c r="C2343" s="5393">
        <v>10.7</v>
      </c>
      <c r="D2343" s="5838"/>
      <c r="E2343" s="5393">
        <v>10.54</v>
      </c>
      <c r="F2343" s="5393">
        <v>0.23994817762314977</v>
      </c>
      <c r="G2343" s="5393">
        <v>0.35</v>
      </c>
      <c r="H2343" s="5393">
        <v>0.17</v>
      </c>
      <c r="I2343" s="5391">
        <v>10.3125</v>
      </c>
      <c r="J2343" s="5391">
        <v>11.8125</v>
      </c>
      <c r="K2343" s="5865"/>
      <c r="L2343" s="5866">
        <v>0</v>
      </c>
      <c r="M2343" s="5866">
        <v>0</v>
      </c>
      <c r="N2343" s="5867"/>
      <c r="O2343" s="5391">
        <v>31.68</v>
      </c>
      <c r="P2343" s="5391">
        <v>12.44</v>
      </c>
      <c r="Q2343" s="5393">
        <v>8.9700000000000006</v>
      </c>
      <c r="R2343" s="5394">
        <v>352.50299999999999</v>
      </c>
      <c r="S2343" s="5391">
        <v>9.4399999999999906</v>
      </c>
      <c r="T2343" s="5392">
        <v>1144.903</v>
      </c>
      <c r="U2343" s="1778">
        <v>9.2847408420575093</v>
      </c>
      <c r="V2343" s="5392">
        <v>1315.424724</v>
      </c>
      <c r="W2343" s="5391"/>
      <c r="X2343" s="5391"/>
      <c r="Y2343" s="5391"/>
      <c r="Z2343" s="5391"/>
      <c r="AA2343" s="5391"/>
      <c r="AB2343" s="1778"/>
      <c r="AC2343" s="5848"/>
    </row>
    <row r="2344" spans="1:29">
      <c r="A2344" s="5390">
        <v>41064</v>
      </c>
      <c r="B2344" s="5393">
        <v>11.38875081178295</v>
      </c>
      <c r="C2344" s="5393">
        <v>10.88</v>
      </c>
      <c r="D2344" s="5838"/>
      <c r="E2344" s="5393">
        <v>11.6</v>
      </c>
      <c r="F2344" s="5393">
        <v>0.43996619626529826</v>
      </c>
      <c r="G2344" s="5393">
        <v>0.43</v>
      </c>
      <c r="H2344" s="5393">
        <v>0.4</v>
      </c>
      <c r="I2344" s="5391">
        <v>11.4375</v>
      </c>
      <c r="J2344" s="5391">
        <v>11.875</v>
      </c>
      <c r="K2344" s="5865"/>
      <c r="L2344" s="5866">
        <v>0</v>
      </c>
      <c r="M2344" s="5866">
        <v>0</v>
      </c>
      <c r="N2344" s="5867"/>
      <c r="O2344" s="5391">
        <v>33.020000000000003</v>
      </c>
      <c r="P2344" s="5391">
        <v>12.28</v>
      </c>
      <c r="Q2344" s="5393">
        <v>8.91</v>
      </c>
      <c r="R2344" s="5394">
        <v>408</v>
      </c>
      <c r="S2344" s="5391">
        <v>9.5999999999999908</v>
      </c>
      <c r="T2344" s="5392">
        <v>1168.2</v>
      </c>
      <c r="U2344" s="1778">
        <v>9.2352158932424135</v>
      </c>
      <c r="V2344" s="5392">
        <v>1314.9039672000008</v>
      </c>
      <c r="W2344" s="5391"/>
      <c r="X2344" s="5391"/>
      <c r="Y2344" s="5391"/>
      <c r="Z2344" s="5391"/>
      <c r="AA2344" s="5391"/>
      <c r="AB2344" s="1778"/>
      <c r="AC2344" s="5848"/>
    </row>
    <row r="2345" spans="1:29">
      <c r="A2345" s="5390">
        <v>41065</v>
      </c>
      <c r="B2345" s="5393">
        <v>11.722012780513559</v>
      </c>
      <c r="C2345" s="5393">
        <v>11.21</v>
      </c>
      <c r="D2345" s="5838"/>
      <c r="E2345" s="5393">
        <v>11.77</v>
      </c>
      <c r="F2345" s="5393">
        <v>0.52474303789212806</v>
      </c>
      <c r="G2345" s="5393">
        <v>0.44</v>
      </c>
      <c r="H2345" s="5393">
        <v>0.72</v>
      </c>
      <c r="I2345" s="5391">
        <v>11.5</v>
      </c>
      <c r="J2345" s="5391">
        <v>11.9375</v>
      </c>
      <c r="K2345" s="5865"/>
      <c r="L2345" s="5866">
        <v>0</v>
      </c>
      <c r="M2345" s="5866">
        <v>0</v>
      </c>
      <c r="N2345" s="5867"/>
      <c r="O2345" s="5391">
        <v>33.5</v>
      </c>
      <c r="P2345" s="5391">
        <v>12.44</v>
      </c>
      <c r="Q2345" s="5393">
        <v>9</v>
      </c>
      <c r="R2345" s="5394">
        <v>551.20000000000005</v>
      </c>
      <c r="S2345" s="5391">
        <v>9.2699999999999907</v>
      </c>
      <c r="T2345" s="5392">
        <v>1547.0350000000001</v>
      </c>
      <c r="U2345" s="1778">
        <v>9.2688758783590206</v>
      </c>
      <c r="V2345" s="5392">
        <v>1388.166365</v>
      </c>
      <c r="W2345" s="5391"/>
      <c r="X2345" s="5391"/>
      <c r="Y2345" s="5391"/>
      <c r="Z2345" s="5391"/>
      <c r="AA2345" s="5391"/>
      <c r="AB2345" s="1778"/>
      <c r="AC2345" s="5848"/>
    </row>
    <row r="2346" spans="1:29">
      <c r="A2346" s="5390">
        <v>41066</v>
      </c>
      <c r="B2346" s="5393">
        <v>11.664648452780382</v>
      </c>
      <c r="C2346" s="5393">
        <v>11.25</v>
      </c>
      <c r="D2346" s="5838"/>
      <c r="E2346" s="5393">
        <v>11.65</v>
      </c>
      <c r="F2346" s="5393">
        <v>0.57177839754335469</v>
      </c>
      <c r="G2346" s="5393">
        <v>0.48</v>
      </c>
      <c r="H2346" s="5393">
        <v>0.67</v>
      </c>
      <c r="I2346" s="5391">
        <v>11.4375</v>
      </c>
      <c r="J2346" s="5391">
        <v>12</v>
      </c>
      <c r="K2346" s="5865"/>
      <c r="L2346" s="5866">
        <v>0</v>
      </c>
      <c r="M2346" s="5866">
        <v>0</v>
      </c>
      <c r="N2346" s="5867"/>
      <c r="O2346" s="5391">
        <v>33.4</v>
      </c>
      <c r="P2346" s="5391">
        <v>12.36</v>
      </c>
      <c r="Q2346" s="5393">
        <v>9.15</v>
      </c>
      <c r="R2346" s="5394">
        <v>579.79999999999995</v>
      </c>
      <c r="S2346" s="5391">
        <v>9.3000000000000007</v>
      </c>
      <c r="T2346" s="5392">
        <v>1497.6</v>
      </c>
      <c r="U2346" s="1778">
        <v>9.3340435437897025</v>
      </c>
      <c r="V2346" s="5392">
        <v>1302.8351600000001</v>
      </c>
      <c r="W2346" s="5391"/>
      <c r="X2346" s="5391"/>
      <c r="Y2346" s="5391"/>
      <c r="Z2346" s="5391"/>
      <c r="AA2346" s="5391"/>
      <c r="AB2346" s="1778"/>
      <c r="AC2346" s="5848"/>
    </row>
    <row r="2347" spans="1:29">
      <c r="A2347" s="5390">
        <v>41067</v>
      </c>
      <c r="B2347" s="5393">
        <v>11.750719712713721</v>
      </c>
      <c r="C2347" s="5393">
        <v>11.26</v>
      </c>
      <c r="D2347" s="5838"/>
      <c r="E2347" s="5393">
        <v>11.82</v>
      </c>
      <c r="F2347" s="5393">
        <v>0.47223383232053756</v>
      </c>
      <c r="G2347" s="5393">
        <v>0.43</v>
      </c>
      <c r="H2347" s="5393">
        <v>0.6</v>
      </c>
      <c r="I2347" s="5391">
        <v>11.4375</v>
      </c>
      <c r="J2347" s="5391">
        <v>11.8125</v>
      </c>
      <c r="K2347" s="5865"/>
      <c r="L2347" s="5866">
        <v>0</v>
      </c>
      <c r="M2347" s="5866">
        <v>0</v>
      </c>
      <c r="N2347" s="5867"/>
      <c r="O2347" s="5391">
        <v>33.700000000000003</v>
      </c>
      <c r="P2347" s="5391">
        <v>12.4</v>
      </c>
      <c r="Q2347" s="5393">
        <v>9.0899999999999892</v>
      </c>
      <c r="R2347" s="5394">
        <v>431.3</v>
      </c>
      <c r="S2347" s="5391">
        <v>9.9700000000000006</v>
      </c>
      <c r="T2347" s="5392">
        <v>1438.8</v>
      </c>
      <c r="U2347" s="1778">
        <v>9.3505060549440557</v>
      </c>
      <c r="V2347" s="5392">
        <v>1679.4613263999995</v>
      </c>
      <c r="W2347" s="5391"/>
      <c r="X2347" s="5391"/>
      <c r="Y2347" s="5391"/>
      <c r="Z2347" s="5391"/>
      <c r="AA2347" s="5391"/>
      <c r="AB2347" s="1778"/>
      <c r="AC2347" s="5848"/>
    </row>
    <row r="2348" spans="1:29">
      <c r="A2348" s="5390">
        <v>41068</v>
      </c>
      <c r="B2348" s="5393">
        <v>11.159371155773364</v>
      </c>
      <c r="C2348" s="5393">
        <v>11.08</v>
      </c>
      <c r="D2348" s="5838"/>
      <c r="E2348" s="5393">
        <v>10.92</v>
      </c>
      <c r="F2348" s="5393">
        <v>0.40677983184361988</v>
      </c>
      <c r="G2348" s="5393">
        <v>0.44</v>
      </c>
      <c r="H2348" s="5393">
        <v>0.38</v>
      </c>
      <c r="I2348" s="5391">
        <v>10.625</v>
      </c>
      <c r="J2348" s="5391">
        <v>12.0625</v>
      </c>
      <c r="K2348" s="5865"/>
      <c r="L2348" s="5866">
        <v>0</v>
      </c>
      <c r="M2348" s="5866">
        <v>0</v>
      </c>
      <c r="N2348" s="5867"/>
      <c r="O2348" s="5391">
        <v>34.81</v>
      </c>
      <c r="P2348" s="5391">
        <v>12.54</v>
      </c>
      <c r="Q2348" s="5393">
        <v>9.39</v>
      </c>
      <c r="R2348" s="5394">
        <v>465</v>
      </c>
      <c r="S2348" s="5391">
        <v>9.58</v>
      </c>
      <c r="T2348" s="5392">
        <v>1412.6</v>
      </c>
      <c r="U2348" s="1778">
        <v>9.4154454215545016</v>
      </c>
      <c r="V2348" s="5392">
        <v>1366.8113575</v>
      </c>
      <c r="W2348" s="5391"/>
      <c r="X2348" s="5391"/>
      <c r="Y2348" s="5391"/>
      <c r="Z2348" s="5391"/>
      <c r="AA2348" s="5391"/>
      <c r="AB2348" s="1778"/>
      <c r="AC2348" s="5848"/>
    </row>
    <row r="2349" spans="1:29">
      <c r="A2349" s="5390">
        <v>41071</v>
      </c>
      <c r="B2349" s="5393">
        <v>10.960222772862439</v>
      </c>
      <c r="C2349" s="5393">
        <v>11.03</v>
      </c>
      <c r="D2349" s="5838"/>
      <c r="E2349" s="5393">
        <v>10.54</v>
      </c>
      <c r="F2349" s="5393">
        <v>0.49581488413849184</v>
      </c>
      <c r="G2349" s="5393">
        <v>0.45</v>
      </c>
      <c r="H2349" s="5393">
        <v>0.55000000000000004</v>
      </c>
      <c r="I2349" s="5391">
        <v>10.25</v>
      </c>
      <c r="J2349" s="5391">
        <v>11.5</v>
      </c>
      <c r="K2349" s="5865"/>
      <c r="L2349" s="5866">
        <v>0</v>
      </c>
      <c r="M2349" s="5866">
        <v>0</v>
      </c>
      <c r="N2349" s="5867"/>
      <c r="O2349" s="5391">
        <v>33.68</v>
      </c>
      <c r="P2349" s="5391">
        <v>12.56</v>
      </c>
      <c r="Q2349" s="5393">
        <v>9.0999999999999908</v>
      </c>
      <c r="R2349" s="5394">
        <v>482.5</v>
      </c>
      <c r="S2349" s="5391">
        <v>9.3399999999999892</v>
      </c>
      <c r="T2349" s="5392">
        <v>1325.2</v>
      </c>
      <c r="U2349" s="1778">
        <v>9.3952283023683325</v>
      </c>
      <c r="V2349" s="5392">
        <v>1316.6669149999991</v>
      </c>
      <c r="W2349" s="5391"/>
      <c r="X2349" s="5391"/>
      <c r="Y2349" s="5391"/>
      <c r="Z2349" s="5391"/>
      <c r="AA2349" s="5391"/>
      <c r="AB2349" s="1778"/>
      <c r="AC2349" s="5848"/>
    </row>
    <row r="2350" spans="1:29">
      <c r="A2350" s="5390">
        <v>41072</v>
      </c>
      <c r="B2350" s="5393">
        <v>11.428162583561724</v>
      </c>
      <c r="C2350" s="5393">
        <v>11.22</v>
      </c>
      <c r="D2350" s="5838"/>
      <c r="E2350" s="5393">
        <v>11.21</v>
      </c>
      <c r="F2350" s="5393">
        <v>0.47144705812409582</v>
      </c>
      <c r="G2350" s="5393">
        <v>0.45</v>
      </c>
      <c r="H2350" s="5393">
        <v>1.3</v>
      </c>
      <c r="I2350" s="5391">
        <v>10.375</v>
      </c>
      <c r="J2350" s="5391">
        <v>10.6875</v>
      </c>
      <c r="K2350" s="5865"/>
      <c r="L2350" s="5866">
        <v>0</v>
      </c>
      <c r="M2350" s="5866">
        <v>0</v>
      </c>
      <c r="N2350" s="5867"/>
      <c r="O2350" s="5391">
        <v>34.82</v>
      </c>
      <c r="P2350" s="5391">
        <v>12.56</v>
      </c>
      <c r="Q2350" s="5393">
        <v>9.16</v>
      </c>
      <c r="R2350" s="5394">
        <v>379.2</v>
      </c>
      <c r="S2350" s="5391">
        <v>9.24</v>
      </c>
      <c r="T2350" s="5392">
        <v>1304.3</v>
      </c>
      <c r="U2350" s="1778">
        <v>9.3183731212905663</v>
      </c>
      <c r="V2350" s="5392">
        <v>1148.426685000001</v>
      </c>
      <c r="W2350" s="5391"/>
      <c r="X2350" s="5391"/>
      <c r="Y2350" s="5391"/>
      <c r="Z2350" s="5391"/>
      <c r="AA2350" s="5391"/>
      <c r="AB2350" s="1778"/>
      <c r="AC2350" s="5848"/>
    </row>
    <row r="2351" spans="1:29">
      <c r="A2351" s="5390">
        <v>41073</v>
      </c>
      <c r="B2351" s="5393">
        <v>11.170368588875972</v>
      </c>
      <c r="C2351" s="5393">
        <v>11.17</v>
      </c>
      <c r="D2351" s="5838"/>
      <c r="E2351" s="5393">
        <v>10.87</v>
      </c>
      <c r="F2351" s="5393">
        <v>0.52171915704161576</v>
      </c>
      <c r="G2351" s="5393">
        <v>0.46</v>
      </c>
      <c r="H2351" s="5393">
        <v>0.56000000000000005</v>
      </c>
      <c r="I2351" s="5391">
        <v>10.4375</v>
      </c>
      <c r="J2351" s="5391">
        <v>11.9375</v>
      </c>
      <c r="K2351" s="5865"/>
      <c r="L2351" s="5866">
        <v>0</v>
      </c>
      <c r="M2351" s="5866">
        <v>0</v>
      </c>
      <c r="N2351" s="5867"/>
      <c r="O2351" s="5391">
        <v>33.630000000000003</v>
      </c>
      <c r="P2351" s="5391">
        <v>12.3</v>
      </c>
      <c r="Q2351" s="5393">
        <v>9.2100000000000009</v>
      </c>
      <c r="R2351" s="5394">
        <v>539.29999999999995</v>
      </c>
      <c r="S2351" s="5391">
        <v>9.3000000000000007</v>
      </c>
      <c r="T2351" s="5392">
        <v>1435.5</v>
      </c>
      <c r="U2351" s="1778">
        <v>9.3648189229326952</v>
      </c>
      <c r="V2351" s="5392">
        <v>1556.7941040000001</v>
      </c>
      <c r="W2351" s="5391"/>
      <c r="X2351" s="5391"/>
      <c r="Y2351" s="5391"/>
      <c r="Z2351" s="5391"/>
      <c r="AA2351" s="5391"/>
      <c r="AB2351" s="1778"/>
      <c r="AC2351" s="5848"/>
    </row>
    <row r="2352" spans="1:29">
      <c r="A2352" s="5390">
        <v>41074</v>
      </c>
      <c r="B2352" s="5393">
        <v>9.9960427891015176</v>
      </c>
      <c r="C2352" s="5393">
        <v>11.28</v>
      </c>
      <c r="D2352" s="5838"/>
      <c r="E2352" s="5393">
        <v>9.31</v>
      </c>
      <c r="F2352" s="5393">
        <v>0.50869763019036796</v>
      </c>
      <c r="G2352" s="5393">
        <v>0.46</v>
      </c>
      <c r="H2352" s="5393">
        <v>0.66</v>
      </c>
      <c r="I2352" s="5391">
        <v>9</v>
      </c>
      <c r="J2352" s="5391">
        <v>12.125</v>
      </c>
      <c r="K2352" s="5865"/>
      <c r="L2352" s="5866">
        <v>0</v>
      </c>
      <c r="M2352" s="5866">
        <v>0</v>
      </c>
      <c r="N2352" s="5867"/>
      <c r="O2352" s="5391">
        <v>34.369999999999997</v>
      </c>
      <c r="P2352" s="5391">
        <v>12.25</v>
      </c>
      <c r="Q2352" s="5393">
        <v>9.4600000000000009</v>
      </c>
      <c r="R2352" s="5394">
        <v>510.3</v>
      </c>
      <c r="S2352" s="5391">
        <v>9.8800000000000008</v>
      </c>
      <c r="T2352" s="5392">
        <v>1525.1</v>
      </c>
      <c r="U2352" s="1778">
        <v>9.397413604529584</v>
      </c>
      <c r="V2352" s="5392">
        <v>1824.9635065</v>
      </c>
      <c r="W2352" s="5391"/>
      <c r="X2352" s="5391"/>
      <c r="Y2352" s="5391"/>
      <c r="Z2352" s="5391"/>
      <c r="AA2352" s="5391"/>
      <c r="AB2352" s="1778"/>
      <c r="AC2352" s="5848"/>
    </row>
    <row r="2353" spans="1:29">
      <c r="A2353" s="5390">
        <v>41075</v>
      </c>
      <c r="B2353" s="5393">
        <v>10.546780241594959</v>
      </c>
      <c r="C2353" s="5393">
        <v>11.01</v>
      </c>
      <c r="D2353" s="5838"/>
      <c r="E2353" s="5393">
        <v>9.99</v>
      </c>
      <c r="F2353" s="5393">
        <v>0.48823455771980517</v>
      </c>
      <c r="G2353" s="5393">
        <v>0.45</v>
      </c>
      <c r="H2353" s="5393">
        <v>0.53</v>
      </c>
      <c r="I2353" s="5391">
        <v>9.25</v>
      </c>
      <c r="J2353" s="5391">
        <v>10.8125</v>
      </c>
      <c r="K2353" s="5865"/>
      <c r="L2353" s="5866">
        <v>0</v>
      </c>
      <c r="M2353" s="5866">
        <v>0</v>
      </c>
      <c r="N2353" s="5867"/>
      <c r="O2353" s="5391">
        <v>34.46</v>
      </c>
      <c r="P2353" s="5391">
        <v>12.38</v>
      </c>
      <c r="Q2353" s="5393">
        <v>9.1999999999999904</v>
      </c>
      <c r="R2353" s="5394">
        <v>638.5</v>
      </c>
      <c r="S2353" s="5391">
        <v>9.4</v>
      </c>
      <c r="T2353" s="5392">
        <v>1446.9</v>
      </c>
      <c r="U2353" s="1778">
        <v>9.5635261019979261</v>
      </c>
      <c r="V2353" s="5392">
        <v>2326.9542499999998</v>
      </c>
      <c r="W2353" s="5391"/>
      <c r="X2353" s="5391"/>
      <c r="Y2353" s="5391"/>
      <c r="Z2353" s="5391"/>
      <c r="AA2353" s="5391"/>
      <c r="AB2353" s="1778"/>
      <c r="AC2353" s="5848"/>
    </row>
    <row r="2354" spans="1:29">
      <c r="A2354" s="5390">
        <v>41078</v>
      </c>
      <c r="B2354" s="5393">
        <v>11.196864357491609</v>
      </c>
      <c r="C2354" s="5393">
        <v>11.21</v>
      </c>
      <c r="D2354" s="5838"/>
      <c r="E2354" s="5393">
        <v>10.88</v>
      </c>
      <c r="F2354" s="5393">
        <v>0.49456294593309019</v>
      </c>
      <c r="G2354" s="5393">
        <v>0.47</v>
      </c>
      <c r="H2354" s="5393">
        <v>0.52</v>
      </c>
      <c r="I2354" s="5391">
        <v>10.4375</v>
      </c>
      <c r="J2354" s="5391">
        <v>12.0625</v>
      </c>
      <c r="K2354" s="5865"/>
      <c r="L2354" s="5866">
        <v>0</v>
      </c>
      <c r="M2354" s="5866">
        <v>0</v>
      </c>
      <c r="N2354" s="5867"/>
      <c r="O2354" s="5391">
        <v>33.58</v>
      </c>
      <c r="P2354" s="5391">
        <v>12.38</v>
      </c>
      <c r="Q2354" s="5393">
        <v>9.33</v>
      </c>
      <c r="R2354" s="5394">
        <v>579.85</v>
      </c>
      <c r="S2354" s="5391">
        <v>9.4399999999999906</v>
      </c>
      <c r="T2354" s="5392">
        <v>1553.75</v>
      </c>
      <c r="U2354" s="1778">
        <v>9.4817891813880006</v>
      </c>
      <c r="V2354" s="5392">
        <v>2098.7940283000003</v>
      </c>
      <c r="W2354" s="5391"/>
      <c r="X2354" s="5391"/>
      <c r="Y2354" s="5391"/>
      <c r="Z2354" s="5391"/>
      <c r="AA2354" s="5391"/>
      <c r="AB2354" s="1778"/>
      <c r="AC2354" s="5848"/>
    </row>
    <row r="2355" spans="1:29">
      <c r="A2355" s="5390">
        <v>41079</v>
      </c>
      <c r="B2355" s="5393">
        <v>11.962911849144326</v>
      </c>
      <c r="C2355" s="5393">
        <v>11.19</v>
      </c>
      <c r="D2355" s="5838"/>
      <c r="E2355" s="5393">
        <v>12.2</v>
      </c>
      <c r="F2355" s="5393">
        <v>0.51885549240659645</v>
      </c>
      <c r="G2355" s="5393">
        <v>0.46</v>
      </c>
      <c r="H2355" s="5393">
        <v>0.82</v>
      </c>
      <c r="I2355" s="5391">
        <v>11.625</v>
      </c>
      <c r="J2355" s="5391">
        <v>12.0625</v>
      </c>
      <c r="K2355" s="5865"/>
      <c r="L2355" s="5866">
        <v>0</v>
      </c>
      <c r="M2355" s="5866">
        <v>0</v>
      </c>
      <c r="N2355" s="5867"/>
      <c r="O2355" s="5391">
        <v>33.64</v>
      </c>
      <c r="P2355" s="5391">
        <v>12.39</v>
      </c>
      <c r="Q2355" s="5393">
        <v>9.25</v>
      </c>
      <c r="R2355" s="5394">
        <v>643.20000000000005</v>
      </c>
      <c r="S2355" s="5391">
        <v>9.8599999999999905</v>
      </c>
      <c r="T2355" s="5392">
        <v>1696.6</v>
      </c>
      <c r="U2355" s="1778">
        <v>9.4318651909979323</v>
      </c>
      <c r="V2355" s="5392">
        <v>2061.2269070000002</v>
      </c>
      <c r="W2355" s="5391"/>
      <c r="X2355" s="5391"/>
      <c r="Y2355" s="5391"/>
      <c r="Z2355" s="5391"/>
      <c r="AA2355" s="5391"/>
      <c r="AB2355" s="1778"/>
      <c r="AC2355" s="5848"/>
    </row>
    <row r="2356" spans="1:29">
      <c r="A2356" s="5390">
        <v>41081</v>
      </c>
      <c r="B2356" s="5393">
        <v>11.998240262386981</v>
      </c>
      <c r="C2356" s="5393">
        <v>11.3</v>
      </c>
      <c r="D2356" s="5838"/>
      <c r="E2356" s="5393">
        <v>12.16</v>
      </c>
      <c r="F2356" s="5393">
        <v>0.48728699132755177</v>
      </c>
      <c r="G2356" s="5393">
        <v>0.46</v>
      </c>
      <c r="H2356" s="5393">
        <v>0.53</v>
      </c>
      <c r="I2356" s="5391">
        <v>12.0625</v>
      </c>
      <c r="J2356" s="5391">
        <v>12.375</v>
      </c>
      <c r="K2356" s="5865"/>
      <c r="L2356" s="5866">
        <v>0</v>
      </c>
      <c r="M2356" s="5866">
        <v>0</v>
      </c>
      <c r="N2356" s="5867"/>
      <c r="O2356" s="5391">
        <v>33.67</v>
      </c>
      <c r="P2356" s="5391">
        <v>12.41</v>
      </c>
      <c r="Q2356" s="5393">
        <v>9.25</v>
      </c>
      <c r="R2356" s="5394">
        <v>551.79999999999995</v>
      </c>
      <c r="S2356" s="5391">
        <v>9.89</v>
      </c>
      <c r="T2356" s="5392">
        <v>1560.1</v>
      </c>
      <c r="U2356" s="1778">
        <v>9.5365992121175687</v>
      </c>
      <c r="V2356" s="5392">
        <v>2390.4687875000009</v>
      </c>
      <c r="W2356" s="5391"/>
      <c r="X2356" s="5391"/>
      <c r="Y2356" s="5391"/>
      <c r="Z2356" s="5391"/>
      <c r="AA2356" s="5391"/>
      <c r="AB2356" s="1778"/>
      <c r="AC2356" s="5848"/>
    </row>
    <row r="2357" spans="1:29">
      <c r="A2357" s="5390">
        <v>41082</v>
      </c>
      <c r="B2357" s="5393">
        <v>12.177354798050239</v>
      </c>
      <c r="C2357" s="5393">
        <v>11.24</v>
      </c>
      <c r="D2357" s="5838"/>
      <c r="E2357" s="5393">
        <v>12.51</v>
      </c>
      <c r="F2357" s="5393">
        <v>0.51497324161627456</v>
      </c>
      <c r="G2357" s="5393">
        <v>0.46</v>
      </c>
      <c r="H2357" s="5393">
        <v>0.51</v>
      </c>
      <c r="I2357" s="5391">
        <v>12.375</v>
      </c>
      <c r="J2357" s="5391">
        <v>13.0625</v>
      </c>
      <c r="K2357" s="5865"/>
      <c r="L2357" s="5866">
        <v>0</v>
      </c>
      <c r="M2357" s="5866">
        <v>0</v>
      </c>
      <c r="N2357" s="5867"/>
      <c r="O2357" s="5391">
        <v>33.75</v>
      </c>
      <c r="P2357" s="5391">
        <v>12.45</v>
      </c>
      <c r="Q2357" s="5393">
        <v>9.2100000000000009</v>
      </c>
      <c r="R2357" s="5394">
        <v>762.5</v>
      </c>
      <c r="S2357" s="5391">
        <v>9.48</v>
      </c>
      <c r="T2357" s="5392">
        <v>1704.9</v>
      </c>
      <c r="U2357" s="1778">
        <v>9.5028728257153929</v>
      </c>
      <c r="V2357" s="5392">
        <v>2497.7654009999992</v>
      </c>
      <c r="W2357" s="5391"/>
      <c r="X2357" s="5391"/>
      <c r="Y2357" s="5391"/>
      <c r="Z2357" s="5391"/>
      <c r="AA2357" s="5391"/>
      <c r="AB2357" s="1778"/>
      <c r="AC2357" s="5848"/>
    </row>
    <row r="2358" spans="1:29">
      <c r="A2358" s="5390">
        <v>41085</v>
      </c>
      <c r="B2358" s="5393">
        <v>12.361138367928309</v>
      </c>
      <c r="C2358" s="5393">
        <v>11.28</v>
      </c>
      <c r="D2358" s="5838"/>
      <c r="E2358" s="5393">
        <v>12.83</v>
      </c>
      <c r="F2358" s="5393">
        <v>0.50163009097727196</v>
      </c>
      <c r="G2358" s="5393">
        <v>0.47</v>
      </c>
      <c r="H2358" s="5393" t="s">
        <v>2454</v>
      </c>
      <c r="I2358" s="5391">
        <v>12.5</v>
      </c>
      <c r="J2358" s="5391">
        <v>12.8125</v>
      </c>
      <c r="K2358" s="5865"/>
      <c r="L2358" s="5866">
        <v>0</v>
      </c>
      <c r="M2358" s="5866">
        <v>0</v>
      </c>
      <c r="N2358" s="5867"/>
      <c r="O2358" s="5391">
        <v>32.53</v>
      </c>
      <c r="P2358" s="5391">
        <v>12.4</v>
      </c>
      <c r="Q2358" s="5393">
        <v>9.2699999999999907</v>
      </c>
      <c r="R2358" s="5394">
        <v>869.9</v>
      </c>
      <c r="S2358" s="5391">
        <v>9.4</v>
      </c>
      <c r="T2358" s="5392">
        <v>1767.3</v>
      </c>
      <c r="U2358" s="1778">
        <v>9.5429460172194247</v>
      </c>
      <c r="V2358" s="5392">
        <v>2450.3062295000009</v>
      </c>
      <c r="W2358" s="5391"/>
      <c r="X2358" s="5391"/>
      <c r="Y2358" s="5391"/>
      <c r="Z2358" s="5391"/>
      <c r="AA2358" s="5391"/>
      <c r="AB2358" s="1778"/>
      <c r="AC2358" s="5848"/>
    </row>
    <row r="2359" spans="1:29">
      <c r="A2359" s="5390">
        <v>41086</v>
      </c>
      <c r="B2359" s="5393">
        <v>12.455399888107513</v>
      </c>
      <c r="C2359" s="5393">
        <v>11.4</v>
      </c>
      <c r="D2359" s="5838"/>
      <c r="E2359" s="5393">
        <v>12.82</v>
      </c>
      <c r="F2359" s="5393">
        <v>0.76792326659433863</v>
      </c>
      <c r="G2359" s="5393">
        <v>0.46</v>
      </c>
      <c r="H2359" s="5393">
        <v>1.7</v>
      </c>
      <c r="I2359" s="5391">
        <v>12.3125</v>
      </c>
      <c r="J2359" s="5391">
        <v>12.5</v>
      </c>
      <c r="K2359" s="5865"/>
      <c r="L2359" s="5866">
        <v>0</v>
      </c>
      <c r="M2359" s="5866">
        <v>0</v>
      </c>
      <c r="N2359" s="5867"/>
      <c r="O2359" s="5391">
        <v>33.78</v>
      </c>
      <c r="P2359" s="5391">
        <v>12.35</v>
      </c>
      <c r="Q2359" s="5393">
        <v>9.4499999999999904</v>
      </c>
      <c r="R2359" s="5394">
        <v>810.6</v>
      </c>
      <c r="S2359" s="5391">
        <v>9.57</v>
      </c>
      <c r="T2359" s="5392">
        <v>1754.7</v>
      </c>
      <c r="U2359" s="1778">
        <v>9.6304360092220627</v>
      </c>
      <c r="V2359" s="5392">
        <v>2409.5984484999999</v>
      </c>
      <c r="W2359" s="5391"/>
      <c r="X2359" s="5391"/>
      <c r="Y2359" s="5391"/>
      <c r="Z2359" s="5391"/>
      <c r="AA2359" s="5391"/>
      <c r="AB2359" s="1778"/>
      <c r="AC2359" s="5848"/>
    </row>
    <row r="2360" spans="1:29">
      <c r="A2360" s="5390">
        <v>41087</v>
      </c>
      <c r="B2360" s="5393">
        <v>12.23817304702326</v>
      </c>
      <c r="C2360" s="5393">
        <v>11.37</v>
      </c>
      <c r="D2360" s="5838"/>
      <c r="E2360" s="5393">
        <v>12.47</v>
      </c>
      <c r="F2360" s="5393">
        <v>0.51504653123295374</v>
      </c>
      <c r="G2360" s="5393">
        <v>0.46</v>
      </c>
      <c r="H2360" s="5393">
        <v>0.61</v>
      </c>
      <c r="I2360" s="5391">
        <v>12.125</v>
      </c>
      <c r="J2360" s="5391">
        <v>12.6875</v>
      </c>
      <c r="K2360" s="5865"/>
      <c r="L2360" s="5866">
        <v>0</v>
      </c>
      <c r="M2360" s="5866">
        <v>0</v>
      </c>
      <c r="N2360" s="5867"/>
      <c r="O2360" s="5391">
        <v>33.57</v>
      </c>
      <c r="P2360" s="5391">
        <v>12.31</v>
      </c>
      <c r="Q2360" s="5393">
        <v>9.1999999999999904</v>
      </c>
      <c r="R2360" s="5394">
        <v>439.2</v>
      </c>
      <c r="S2360" s="5391">
        <v>9.57</v>
      </c>
      <c r="T2360" s="5392">
        <v>1193.5999999999999</v>
      </c>
      <c r="U2360" s="1778">
        <v>9.4503854110573471</v>
      </c>
      <c r="V2360" s="5392">
        <v>1798.3372214999999</v>
      </c>
      <c r="W2360" s="5391"/>
      <c r="X2360" s="5391"/>
      <c r="Y2360" s="5391"/>
      <c r="Z2360" s="5391"/>
      <c r="AA2360" s="5391"/>
      <c r="AB2360" s="1778"/>
      <c r="AC2360" s="5848"/>
    </row>
    <row r="2361" spans="1:29">
      <c r="A2361" s="5390">
        <v>41088</v>
      </c>
      <c r="B2361" s="5393">
        <v>12.191497276360939</v>
      </c>
      <c r="C2361" s="5393">
        <v>11.24</v>
      </c>
      <c r="D2361" s="5838"/>
      <c r="E2361" s="5393">
        <v>12.56</v>
      </c>
      <c r="F2361" s="5393">
        <v>0.54974772610262579</v>
      </c>
      <c r="G2361" s="5393">
        <v>0.48</v>
      </c>
      <c r="H2361" s="5393">
        <v>0.65</v>
      </c>
      <c r="I2361" s="5391">
        <v>12.4375</v>
      </c>
      <c r="J2361" s="5391">
        <v>12.6875</v>
      </c>
      <c r="K2361" s="5865"/>
      <c r="L2361" s="5866">
        <v>0</v>
      </c>
      <c r="M2361" s="5866">
        <v>0</v>
      </c>
      <c r="N2361" s="5867"/>
      <c r="O2361" s="5391">
        <v>33.020000000000003</v>
      </c>
      <c r="P2361" s="5391">
        <v>12.18</v>
      </c>
      <c r="Q2361" s="5393">
        <v>9.48</v>
      </c>
      <c r="R2361" s="5394">
        <v>743.30600000000004</v>
      </c>
      <c r="S2361" s="5391">
        <v>9.57</v>
      </c>
      <c r="T2361" s="5392">
        <v>1519.41</v>
      </c>
      <c r="U2361" s="1778">
        <v>9.3276764049053469</v>
      </c>
      <c r="V2361" s="5392">
        <v>1867.1369465</v>
      </c>
      <c r="W2361" s="5391"/>
      <c r="X2361" s="5391"/>
      <c r="Y2361" s="5391"/>
      <c r="Z2361" s="5391"/>
      <c r="AA2361" s="5391"/>
      <c r="AB2361" s="1778"/>
      <c r="AC2361" s="5848"/>
    </row>
    <row r="2362" spans="1:29">
      <c r="A2362" s="5390">
        <v>41089</v>
      </c>
      <c r="B2362" s="5393">
        <v>12.782908812879056</v>
      </c>
      <c r="C2362" s="5393">
        <v>11.46</v>
      </c>
      <c r="D2362" s="5838"/>
      <c r="E2362" s="5393">
        <v>13.59</v>
      </c>
      <c r="F2362" s="5393">
        <v>0.48116429968379304</v>
      </c>
      <c r="G2362" s="5393">
        <v>0.46</v>
      </c>
      <c r="H2362" s="5393">
        <v>0.5</v>
      </c>
      <c r="I2362" s="5391">
        <v>13.4375</v>
      </c>
      <c r="J2362" s="5391">
        <v>13.625</v>
      </c>
      <c r="K2362" s="5865"/>
      <c r="L2362" s="5866">
        <v>0</v>
      </c>
      <c r="M2362" s="5866">
        <v>0</v>
      </c>
      <c r="N2362" s="5867"/>
      <c r="O2362" s="5391">
        <v>32.36</v>
      </c>
      <c r="P2362" s="5391">
        <v>12.55</v>
      </c>
      <c r="Q2362" s="5393">
        <v>9.39</v>
      </c>
      <c r="R2362" s="5394">
        <v>873.05399999999997</v>
      </c>
      <c r="S2362" s="5391">
        <v>9.6099999999999905</v>
      </c>
      <c r="T2362" s="5392">
        <v>1633.854</v>
      </c>
      <c r="U2362" s="1778">
        <v>9.3963136732345234</v>
      </c>
      <c r="V2362" s="5392">
        <v>1431.9997410000001</v>
      </c>
      <c r="W2362" s="5391"/>
      <c r="X2362" s="5391"/>
      <c r="Y2362" s="5391"/>
      <c r="Z2362" s="5391"/>
      <c r="AA2362" s="5391"/>
      <c r="AB2362" s="1778"/>
      <c r="AC2362" s="5848"/>
    </row>
    <row r="2363" spans="1:29">
      <c r="A2363" s="5390">
        <v>41092</v>
      </c>
      <c r="B2363" s="5393">
        <v>11.804688735078514</v>
      </c>
      <c r="C2363" s="5393">
        <v>11.16</v>
      </c>
      <c r="D2363" s="5838"/>
      <c r="E2363" s="5393">
        <v>12.14</v>
      </c>
      <c r="F2363" s="5393">
        <v>0.51061185477520898</v>
      </c>
      <c r="G2363" s="5393">
        <v>0.45</v>
      </c>
      <c r="H2363" s="5393">
        <v>0.54</v>
      </c>
      <c r="I2363" s="5391">
        <v>11.875</v>
      </c>
      <c r="J2363" s="5391">
        <v>13</v>
      </c>
      <c r="K2363" s="5865"/>
      <c r="L2363" s="5866">
        <v>0</v>
      </c>
      <c r="M2363" s="5866">
        <v>0</v>
      </c>
      <c r="N2363" s="5867"/>
      <c r="O2363" s="5391">
        <v>33.11</v>
      </c>
      <c r="P2363" s="5391">
        <v>12.46</v>
      </c>
      <c r="Q2363" s="5393">
        <v>9.15</v>
      </c>
      <c r="R2363" s="5394">
        <v>601.01300000000003</v>
      </c>
      <c r="S2363" s="5391">
        <v>9.5199999999999907</v>
      </c>
      <c r="T2363" s="5392">
        <v>1374.213</v>
      </c>
      <c r="U2363" s="1778">
        <v>9.4386129759925073</v>
      </c>
      <c r="V2363" s="5392">
        <v>1380.6802980000004</v>
      </c>
      <c r="W2363" s="5391"/>
      <c r="X2363" s="5391"/>
      <c r="Y2363" s="5391"/>
      <c r="Z2363" s="5391"/>
      <c r="AA2363" s="5391"/>
      <c r="AB2363" s="1778"/>
      <c r="AC2363" s="5848"/>
    </row>
    <row r="2364" spans="1:29">
      <c r="A2364" s="5390">
        <v>41093</v>
      </c>
      <c r="B2364" s="5393">
        <v>12.611246780342844</v>
      </c>
      <c r="C2364" s="5393">
        <v>11.58</v>
      </c>
      <c r="D2364" s="5838"/>
      <c r="E2364" s="5393">
        <v>12.87</v>
      </c>
      <c r="F2364" s="5393">
        <v>0.56576873356216284</v>
      </c>
      <c r="G2364" s="5393">
        <v>0.47</v>
      </c>
      <c r="H2364" s="5393">
        <v>0.7</v>
      </c>
      <c r="I2364" s="5391">
        <v>12.5625</v>
      </c>
      <c r="J2364" s="5391">
        <v>13.25</v>
      </c>
      <c r="K2364" s="5865"/>
      <c r="L2364" s="5866">
        <v>0</v>
      </c>
      <c r="M2364" s="5866">
        <v>0</v>
      </c>
      <c r="N2364" s="5867"/>
      <c r="O2364" s="5391">
        <v>33.42</v>
      </c>
      <c r="P2364" s="5391">
        <v>12.47</v>
      </c>
      <c r="Q2364" s="5393">
        <v>9.49</v>
      </c>
      <c r="R2364" s="5394">
        <v>574.202</v>
      </c>
      <c r="S2364" s="5391">
        <v>9.5899999999999892</v>
      </c>
      <c r="T2364" s="5392">
        <v>1337.3019999999999</v>
      </c>
      <c r="U2364" s="1778">
        <v>9.4259007563605302</v>
      </c>
      <c r="V2364" s="5392">
        <v>1699.8298665</v>
      </c>
      <c r="W2364" s="5391"/>
      <c r="X2364" s="5391"/>
      <c r="Y2364" s="5391"/>
      <c r="Z2364" s="5391"/>
      <c r="AA2364" s="5391"/>
      <c r="AB2364" s="1778"/>
      <c r="AC2364" s="5848"/>
    </row>
    <row r="2365" spans="1:29">
      <c r="A2365" s="5390">
        <v>41094</v>
      </c>
      <c r="B2365" s="5393">
        <v>12.136259054739433</v>
      </c>
      <c r="C2365" s="5393">
        <v>11.21</v>
      </c>
      <c r="D2365" s="5838"/>
      <c r="E2365" s="5393">
        <v>12.63</v>
      </c>
      <c r="F2365" s="5393">
        <v>0.50382962871877957</v>
      </c>
      <c r="G2365" s="5393">
        <v>0.46</v>
      </c>
      <c r="H2365" s="5393">
        <v>0.6</v>
      </c>
      <c r="I2365" s="5391">
        <v>12.4375</v>
      </c>
      <c r="J2365" s="5391">
        <v>13.0625</v>
      </c>
      <c r="K2365" s="5865"/>
      <c r="L2365" s="5866">
        <v>0</v>
      </c>
      <c r="M2365" s="5866">
        <v>0</v>
      </c>
      <c r="N2365" s="5867"/>
      <c r="O2365" s="5391">
        <v>33.340000000000003</v>
      </c>
      <c r="P2365" s="5391">
        <v>12.51</v>
      </c>
      <c r="Q2365" s="5393">
        <v>9.2599999999999891</v>
      </c>
      <c r="R2365" s="5394">
        <v>449.202</v>
      </c>
      <c r="S2365" s="5391">
        <v>9.6300000000000008</v>
      </c>
      <c r="T2365" s="5392">
        <v>1156.702</v>
      </c>
      <c r="U2365" s="1778">
        <v>9.4348378535320645</v>
      </c>
      <c r="V2365" s="5392">
        <v>1074.192779</v>
      </c>
      <c r="W2365" s="5391"/>
      <c r="X2365" s="5391"/>
      <c r="Y2365" s="5391"/>
      <c r="Z2365" s="5391"/>
      <c r="AA2365" s="5391"/>
      <c r="AB2365" s="1778"/>
      <c r="AC2365" s="5848"/>
    </row>
    <row r="2366" spans="1:29">
      <c r="A2366" s="5390">
        <v>41095</v>
      </c>
      <c r="B2366" s="5393">
        <v>11.713716568105498</v>
      </c>
      <c r="C2366" s="5393">
        <v>11.53</v>
      </c>
      <c r="D2366" s="5838"/>
      <c r="E2366" s="5393">
        <v>11.49</v>
      </c>
      <c r="F2366" s="5393">
        <v>0.56619861073845501</v>
      </c>
      <c r="G2366" s="5393">
        <v>0.47</v>
      </c>
      <c r="H2366" s="5393">
        <v>1.17</v>
      </c>
      <c r="I2366" s="5391">
        <v>11.125</v>
      </c>
      <c r="J2366" s="5391">
        <v>13.1875</v>
      </c>
      <c r="K2366" s="5865"/>
      <c r="L2366" s="5866">
        <v>0</v>
      </c>
      <c r="M2366" s="5866">
        <v>0</v>
      </c>
      <c r="N2366" s="5867"/>
      <c r="O2366" s="5391">
        <v>33.01</v>
      </c>
      <c r="P2366" s="5391">
        <v>12.73</v>
      </c>
      <c r="Q2366" s="5393">
        <v>9.3800000000000008</v>
      </c>
      <c r="R2366" s="5394">
        <v>517.79999999999995</v>
      </c>
      <c r="S2366" s="5391">
        <v>9.5500000000000007</v>
      </c>
      <c r="T2366" s="5392">
        <v>1196.8</v>
      </c>
      <c r="U2366" s="1778">
        <v>9.4401156809595399</v>
      </c>
      <c r="V2366" s="5392">
        <v>1178.3544744999999</v>
      </c>
      <c r="W2366" s="5391"/>
      <c r="X2366" s="5391"/>
      <c r="Y2366" s="5391"/>
      <c r="Z2366" s="5391"/>
      <c r="AA2366" s="5391"/>
      <c r="AB2366" s="1778"/>
      <c r="AC2366" s="5848"/>
    </row>
    <row r="2367" spans="1:29">
      <c r="A2367" s="5390">
        <v>41096</v>
      </c>
      <c r="B2367" s="5393">
        <v>12.772938859365905</v>
      </c>
      <c r="C2367" s="5393">
        <v>11.51</v>
      </c>
      <c r="D2367" s="5838"/>
      <c r="E2367" s="5393">
        <v>13.49</v>
      </c>
      <c r="F2367" s="5393">
        <v>0.52003532547609099</v>
      </c>
      <c r="G2367" s="5393">
        <v>0.48</v>
      </c>
      <c r="H2367" s="5393">
        <v>0.52</v>
      </c>
      <c r="I2367" s="5391">
        <v>12.9375</v>
      </c>
      <c r="J2367" s="5391">
        <v>13.875</v>
      </c>
      <c r="K2367" s="5865"/>
      <c r="L2367" s="5866">
        <v>0</v>
      </c>
      <c r="M2367" s="5866">
        <v>0</v>
      </c>
      <c r="N2367" s="5867"/>
      <c r="O2367" s="5391">
        <v>34.47</v>
      </c>
      <c r="P2367" s="5391">
        <v>12.99</v>
      </c>
      <c r="Q2367" s="5393">
        <v>9.5299999999999905</v>
      </c>
      <c r="R2367" s="5394">
        <v>496</v>
      </c>
      <c r="S2367" s="5391">
        <v>10.210000000000001</v>
      </c>
      <c r="T2367" s="5392">
        <v>1379.8</v>
      </c>
      <c r="U2367" s="1778">
        <v>9.4460463823034004</v>
      </c>
      <c r="V2367" s="5392">
        <v>2000.0469382999993</v>
      </c>
      <c r="W2367" s="5391"/>
      <c r="X2367" s="5391"/>
      <c r="Y2367" s="5391"/>
      <c r="Z2367" s="5391"/>
      <c r="AA2367" s="5391"/>
      <c r="AB2367" s="1778"/>
      <c r="AC2367" s="5848"/>
    </row>
    <row r="2368" spans="1:29">
      <c r="A2368" s="5390">
        <v>41100</v>
      </c>
      <c r="B2368" s="5393">
        <v>11.951566392775606</v>
      </c>
      <c r="C2368" s="5393">
        <v>11.53</v>
      </c>
      <c r="D2368" s="5838"/>
      <c r="E2368" s="5393">
        <v>11.96</v>
      </c>
      <c r="F2368" s="5393">
        <v>0.54043511583685822</v>
      </c>
      <c r="G2368" s="5393">
        <v>0.47</v>
      </c>
      <c r="H2368" s="5393">
        <v>0.62</v>
      </c>
      <c r="I2368" s="5391">
        <v>11.5625</v>
      </c>
      <c r="J2368" s="5391">
        <v>13.5</v>
      </c>
      <c r="K2368" s="5865"/>
      <c r="L2368" s="5866">
        <v>0</v>
      </c>
      <c r="M2368" s="5866">
        <v>0</v>
      </c>
      <c r="N2368" s="5867"/>
      <c r="O2368" s="5391">
        <v>33.9</v>
      </c>
      <c r="P2368" s="5391">
        <v>13.28</v>
      </c>
      <c r="Q2368" s="5393">
        <v>9.5199999999999907</v>
      </c>
      <c r="R2368" s="5394">
        <v>638.20000000000005</v>
      </c>
      <c r="S2368" s="5391">
        <v>9.7100000000000009</v>
      </c>
      <c r="T2368" s="5392">
        <v>1576.5</v>
      </c>
      <c r="U2368" s="1778">
        <v>9.4994278809325667</v>
      </c>
      <c r="V2368" s="5392">
        <v>2030.1849145000001</v>
      </c>
      <c r="W2368" s="5391"/>
      <c r="X2368" s="5391"/>
      <c r="Y2368" s="5391"/>
      <c r="Z2368" s="5391"/>
      <c r="AA2368" s="5391"/>
      <c r="AB2368" s="1778"/>
      <c r="AC2368" s="5848"/>
    </row>
    <row r="2369" spans="1:29">
      <c r="A2369" s="5390">
        <v>41101</v>
      </c>
      <c r="B2369" s="5393">
        <v>11.604019308989113</v>
      </c>
      <c r="C2369" s="5393">
        <v>11.43</v>
      </c>
      <c r="D2369" s="5838"/>
      <c r="E2369" s="5393">
        <v>11.39</v>
      </c>
      <c r="F2369" s="5393">
        <v>0.49865010664954756</v>
      </c>
      <c r="G2369" s="5393">
        <v>0.45</v>
      </c>
      <c r="H2369" s="5393">
        <v>0.51</v>
      </c>
      <c r="I2369" s="5391">
        <v>11</v>
      </c>
      <c r="J2369" s="5391">
        <v>13.375</v>
      </c>
      <c r="K2369" s="5865"/>
      <c r="L2369" s="5866">
        <v>0</v>
      </c>
      <c r="M2369" s="5866">
        <v>0</v>
      </c>
      <c r="N2369" s="5867"/>
      <c r="O2369" s="5391">
        <v>34.14</v>
      </c>
      <c r="P2369" s="5391">
        <v>12.89</v>
      </c>
      <c r="Q2369" s="5393">
        <v>9.2799999999999905</v>
      </c>
      <c r="R2369" s="5394">
        <v>516.79999999999995</v>
      </c>
      <c r="S2369" s="5391">
        <v>9.4700000000000006</v>
      </c>
      <c r="T2369" s="5392">
        <v>1299</v>
      </c>
      <c r="U2369" s="1778">
        <v>9.4748411616052302</v>
      </c>
      <c r="V2369" s="5392">
        <v>1670.2128490000018</v>
      </c>
      <c r="W2369" s="5391"/>
      <c r="X2369" s="5391"/>
      <c r="Y2369" s="5391"/>
      <c r="Z2369" s="5391"/>
      <c r="AA2369" s="5391"/>
      <c r="AB2369" s="1778"/>
      <c r="AC2369" s="5848"/>
    </row>
    <row r="2370" spans="1:29">
      <c r="A2370" s="5390">
        <v>41102</v>
      </c>
      <c r="B2370" s="5393">
        <v>12.135061032154924</v>
      </c>
      <c r="C2370" s="5393">
        <v>11.6</v>
      </c>
      <c r="D2370" s="5838"/>
      <c r="E2370" s="5393">
        <v>12.14</v>
      </c>
      <c r="F2370" s="5393">
        <v>0.54353633102527743</v>
      </c>
      <c r="G2370" s="5393">
        <v>0.47</v>
      </c>
      <c r="H2370" s="5393">
        <v>1.6</v>
      </c>
      <c r="I2370" s="5391">
        <v>12.125</v>
      </c>
      <c r="J2370" s="5391">
        <v>13.25</v>
      </c>
      <c r="K2370" s="5865"/>
      <c r="L2370" s="5866">
        <v>0</v>
      </c>
      <c r="M2370" s="5866">
        <v>0</v>
      </c>
      <c r="N2370" s="5867"/>
      <c r="O2370" s="5391">
        <v>33.979999999999997</v>
      </c>
      <c r="P2370" s="5391">
        <v>12.96</v>
      </c>
      <c r="Q2370" s="5393">
        <v>9.31</v>
      </c>
      <c r="R2370" s="5394">
        <v>612.29999999999995</v>
      </c>
      <c r="S2370" s="5391">
        <v>9.4499999999999904</v>
      </c>
      <c r="T2370" s="5392">
        <v>1386.4</v>
      </c>
      <c r="U2370" s="1778">
        <v>9.4558726943877272</v>
      </c>
      <c r="V2370" s="5392">
        <v>1578.2430589999999</v>
      </c>
      <c r="W2370" s="5391"/>
      <c r="X2370" s="5391"/>
      <c r="Y2370" s="5391"/>
      <c r="Z2370" s="5391"/>
      <c r="AA2370" s="5391"/>
      <c r="AB2370" s="1778"/>
      <c r="AC2370" s="5848"/>
    </row>
    <row r="2371" spans="1:29">
      <c r="A2371" s="5390">
        <v>41103</v>
      </c>
      <c r="B2371" s="5393">
        <v>11.24608287240525</v>
      </c>
      <c r="C2371" s="5393">
        <v>11.51</v>
      </c>
      <c r="D2371" s="5838"/>
      <c r="E2371" s="5393">
        <v>10.76</v>
      </c>
      <c r="F2371" s="5393">
        <v>0.51002168012710192</v>
      </c>
      <c r="G2371" s="5393">
        <v>0.46</v>
      </c>
      <c r="H2371" s="5393">
        <v>0.57999999999999996</v>
      </c>
      <c r="I2371" s="5391">
        <v>10.3125</v>
      </c>
      <c r="J2371" s="5391">
        <v>13.1875</v>
      </c>
      <c r="K2371" s="5865"/>
      <c r="L2371" s="5866">
        <v>0</v>
      </c>
      <c r="M2371" s="5866">
        <v>0</v>
      </c>
      <c r="N2371" s="5867"/>
      <c r="O2371" s="5391">
        <v>34.130000000000003</v>
      </c>
      <c r="P2371" s="5391">
        <v>13.08</v>
      </c>
      <c r="Q2371" s="5393">
        <v>9.31</v>
      </c>
      <c r="R2371" s="5394">
        <v>555</v>
      </c>
      <c r="S2371" s="5391">
        <v>10.220000000000001</v>
      </c>
      <c r="T2371" s="5392">
        <v>1473.1</v>
      </c>
      <c r="U2371" s="1778">
        <v>9.4948066013036598</v>
      </c>
      <c r="V2371" s="5392">
        <v>1936.3945415000001</v>
      </c>
      <c r="W2371" s="5391"/>
      <c r="X2371" s="5391"/>
      <c r="Y2371" s="5391"/>
      <c r="Z2371" s="5391"/>
      <c r="AA2371" s="5391"/>
      <c r="AB2371" s="1778"/>
      <c r="AC2371" s="5848"/>
    </row>
    <row r="2372" spans="1:29">
      <c r="A2372" s="5390">
        <v>41106</v>
      </c>
      <c r="B2372" s="5393">
        <v>10.461911995383455</v>
      </c>
      <c r="C2372" s="5393">
        <v>11.45</v>
      </c>
      <c r="D2372" s="5838"/>
      <c r="E2372" s="5393">
        <v>9.6199999999999992</v>
      </c>
      <c r="F2372" s="5393">
        <v>0.50315420910517361</v>
      </c>
      <c r="G2372" s="5393">
        <v>0.46</v>
      </c>
      <c r="H2372" s="5393">
        <v>0.53</v>
      </c>
      <c r="I2372" s="5391">
        <v>10.0625</v>
      </c>
      <c r="J2372" s="5391">
        <v>11.4375</v>
      </c>
      <c r="K2372" s="5865"/>
      <c r="L2372" s="5866">
        <v>0</v>
      </c>
      <c r="M2372" s="5866">
        <v>0</v>
      </c>
      <c r="N2372" s="5867"/>
      <c r="O2372" s="5391">
        <v>34.46</v>
      </c>
      <c r="P2372" s="5391">
        <v>12.93</v>
      </c>
      <c r="Q2372" s="5393">
        <v>9.2100000000000009</v>
      </c>
      <c r="R2372" s="5394">
        <v>678</v>
      </c>
      <c r="S2372" s="5391">
        <v>9.41</v>
      </c>
      <c r="T2372" s="5392">
        <v>1355.5</v>
      </c>
      <c r="U2372" s="1778">
        <v>9.554424489820212</v>
      </c>
      <c r="V2372" s="5392">
        <v>1868.7031919999995</v>
      </c>
      <c r="W2372" s="5391"/>
      <c r="X2372" s="5391"/>
      <c r="Y2372" s="5391"/>
      <c r="Z2372" s="5391"/>
      <c r="AA2372" s="5391"/>
      <c r="AB2372" s="1778"/>
      <c r="AC2372" s="5848"/>
    </row>
    <row r="2373" spans="1:29">
      <c r="A2373" s="5390">
        <v>41107</v>
      </c>
      <c r="B2373" s="5393">
        <v>9.9038108427789471</v>
      </c>
      <c r="C2373" s="5393">
        <v>11.3</v>
      </c>
      <c r="D2373" s="5838"/>
      <c r="E2373" s="5393">
        <v>9.2799999999999994</v>
      </c>
      <c r="F2373" s="5393">
        <v>0.67320319511757309</v>
      </c>
      <c r="G2373" s="5393">
        <v>0.47</v>
      </c>
      <c r="H2373" s="5393">
        <v>1.74</v>
      </c>
      <c r="I2373" s="5391">
        <v>11.25</v>
      </c>
      <c r="J2373" s="5391">
        <v>12.625</v>
      </c>
      <c r="K2373" s="5865"/>
      <c r="L2373" s="5866">
        <v>0</v>
      </c>
      <c r="M2373" s="5866">
        <v>0</v>
      </c>
      <c r="N2373" s="5867"/>
      <c r="O2373" s="5391">
        <v>34.79</v>
      </c>
      <c r="P2373" s="5391">
        <v>13.11</v>
      </c>
      <c r="Q2373" s="5393">
        <v>9.5299999999999905</v>
      </c>
      <c r="R2373" s="5394">
        <v>828.803</v>
      </c>
      <c r="S2373" s="5391">
        <v>10.07</v>
      </c>
      <c r="T2373" s="5392">
        <v>1672.903</v>
      </c>
      <c r="U2373" s="1778">
        <v>9.7017499134229777</v>
      </c>
      <c r="V2373" s="5392">
        <v>1641.5512974999999</v>
      </c>
      <c r="W2373" s="5391"/>
      <c r="X2373" s="5391"/>
      <c r="Y2373" s="5391"/>
      <c r="Z2373" s="5391"/>
      <c r="AA2373" s="5391"/>
      <c r="AB2373" s="1778"/>
      <c r="AC2373" s="5848"/>
    </row>
    <row r="2374" spans="1:29">
      <c r="A2374" s="5390">
        <v>41108</v>
      </c>
      <c r="B2374" s="5393">
        <v>10.081010089400417</v>
      </c>
      <c r="C2374" s="5393">
        <v>11.52</v>
      </c>
      <c r="D2374" s="5838"/>
      <c r="E2374" s="5393">
        <v>9.4</v>
      </c>
      <c r="F2374" s="5393">
        <v>0.53313247489269489</v>
      </c>
      <c r="G2374" s="5393">
        <v>0.48</v>
      </c>
      <c r="H2374" s="5393">
        <v>0.85</v>
      </c>
      <c r="I2374" s="5391">
        <v>11</v>
      </c>
      <c r="J2374" s="5391">
        <v>12.5</v>
      </c>
      <c r="K2374" s="5865"/>
      <c r="L2374" s="5866">
        <v>0</v>
      </c>
      <c r="M2374" s="5866">
        <v>0</v>
      </c>
      <c r="N2374" s="5867"/>
      <c r="O2374" s="5391">
        <v>33.770000000000003</v>
      </c>
      <c r="P2374" s="5391">
        <v>13.02</v>
      </c>
      <c r="Q2374" s="5393">
        <v>9.3399999999999892</v>
      </c>
      <c r="R2374" s="5394">
        <v>548.50300000000004</v>
      </c>
      <c r="S2374" s="5391">
        <v>9.4600000000000009</v>
      </c>
      <c r="T2374" s="5392">
        <v>1126.8030000000001</v>
      </c>
      <c r="U2374" s="1778">
        <v>9.7396568494869449</v>
      </c>
      <c r="V2374" s="5392">
        <v>1544.6140705</v>
      </c>
      <c r="W2374" s="5391"/>
      <c r="X2374" s="5391"/>
      <c r="Y2374" s="5391"/>
      <c r="Z2374" s="5391"/>
      <c r="AA2374" s="5391"/>
      <c r="AB2374" s="1778"/>
      <c r="AC2374" s="5848"/>
    </row>
    <row r="2375" spans="1:29">
      <c r="A2375" s="5390">
        <v>41109</v>
      </c>
      <c r="B2375" s="5393">
        <v>9.8187912619180473</v>
      </c>
      <c r="C2375" s="5393">
        <v>11.45</v>
      </c>
      <c r="D2375" s="5838"/>
      <c r="E2375" s="5393">
        <v>9.09</v>
      </c>
      <c r="F2375" s="5393">
        <v>0.56539353673781179</v>
      </c>
      <c r="G2375" s="5393">
        <v>0.48</v>
      </c>
      <c r="H2375" s="5393">
        <v>0.6</v>
      </c>
      <c r="I2375" s="5391">
        <v>10.6875</v>
      </c>
      <c r="J2375" s="5391">
        <v>12.5625</v>
      </c>
      <c r="K2375" s="5865"/>
      <c r="L2375" s="5866">
        <v>0</v>
      </c>
      <c r="M2375" s="5866">
        <v>0</v>
      </c>
      <c r="N2375" s="5867"/>
      <c r="O2375" s="5391">
        <v>34.14</v>
      </c>
      <c r="P2375" s="5391">
        <v>12.96</v>
      </c>
      <c r="Q2375" s="5393">
        <v>9.32</v>
      </c>
      <c r="R2375" s="5394">
        <v>594.803</v>
      </c>
      <c r="S2375" s="5391">
        <v>9.5099999999999891</v>
      </c>
      <c r="T2375" s="5392">
        <v>1220.903</v>
      </c>
      <c r="U2375" s="1778">
        <v>9.5831983467388486</v>
      </c>
      <c r="V2375" s="5392">
        <v>1654.974610999999</v>
      </c>
      <c r="W2375" s="5391"/>
      <c r="X2375" s="5391"/>
      <c r="Y2375" s="5391"/>
      <c r="Z2375" s="5391"/>
      <c r="AA2375" s="5391"/>
      <c r="AB2375" s="1778"/>
      <c r="AC2375" s="5848"/>
    </row>
    <row r="2376" spans="1:29">
      <c r="A2376" s="5390">
        <v>41110</v>
      </c>
      <c r="B2376" s="5393">
        <v>11.509661935128218</v>
      </c>
      <c r="C2376" s="5393">
        <v>11.59</v>
      </c>
      <c r="D2376" s="5838"/>
      <c r="E2376" s="5393">
        <v>11.13</v>
      </c>
      <c r="F2376" s="5393">
        <v>0.73657641431439702</v>
      </c>
      <c r="G2376" s="5393">
        <v>0.46</v>
      </c>
      <c r="H2376" s="5393">
        <v>1.63</v>
      </c>
      <c r="I2376" s="5391">
        <v>12.1875</v>
      </c>
      <c r="J2376" s="5391">
        <v>13.25</v>
      </c>
      <c r="K2376" s="5865"/>
      <c r="L2376" s="5866">
        <v>0</v>
      </c>
      <c r="M2376" s="5866">
        <v>0</v>
      </c>
      <c r="N2376" s="5867"/>
      <c r="O2376" s="5391">
        <v>34.049999999999997</v>
      </c>
      <c r="P2376" s="5391">
        <v>12.96</v>
      </c>
      <c r="Q2376" s="5393">
        <v>9.41</v>
      </c>
      <c r="R2376" s="5394">
        <v>582.41800000000001</v>
      </c>
      <c r="S2376" s="5391">
        <v>9.4600000000000009</v>
      </c>
      <c r="T2376" s="5392">
        <v>1184.318</v>
      </c>
      <c r="U2376" s="1778">
        <v>9.5029281344812517</v>
      </c>
      <c r="V2376" s="5392">
        <v>1386.608299</v>
      </c>
      <c r="W2376" s="5391"/>
      <c r="X2376" s="5391"/>
      <c r="Y2376" s="5391"/>
      <c r="Z2376" s="5391"/>
      <c r="AA2376" s="5391"/>
      <c r="AB2376" s="1778"/>
      <c r="AC2376" s="5848"/>
    </row>
    <row r="2377" spans="1:29">
      <c r="A2377" s="5390">
        <v>41113</v>
      </c>
      <c r="B2377" s="5393">
        <v>12.465737683140397</v>
      </c>
      <c r="C2377" s="5393">
        <v>11.54</v>
      </c>
      <c r="D2377" s="5838"/>
      <c r="E2377" s="5393">
        <v>12.76</v>
      </c>
      <c r="F2377" s="5393">
        <v>0.5038190928029439</v>
      </c>
      <c r="G2377" s="5393">
        <v>0.47</v>
      </c>
      <c r="H2377" s="5393">
        <v>0.53</v>
      </c>
      <c r="I2377" s="5391">
        <v>12.3125</v>
      </c>
      <c r="J2377" s="5391">
        <v>13.25</v>
      </c>
      <c r="K2377" s="5865"/>
      <c r="L2377" s="5866">
        <v>0</v>
      </c>
      <c r="M2377" s="5866">
        <v>0</v>
      </c>
      <c r="N2377" s="5867"/>
      <c r="O2377" s="5391">
        <v>33.659999999999997</v>
      </c>
      <c r="P2377" s="5391">
        <v>12.96</v>
      </c>
      <c r="Q2377" s="5393">
        <v>9.1699999999999893</v>
      </c>
      <c r="R2377" s="5394">
        <v>618.25599999999997</v>
      </c>
      <c r="S2377" s="5391">
        <v>9.3699999999999903</v>
      </c>
      <c r="T2377" s="5392">
        <v>1227.1559999999999</v>
      </c>
      <c r="U2377" s="1778">
        <v>9.4994670743044463</v>
      </c>
      <c r="V2377" s="5392">
        <v>1278.1318069000006</v>
      </c>
      <c r="W2377" s="5391"/>
      <c r="X2377" s="5391"/>
      <c r="Y2377" s="5391"/>
      <c r="Z2377" s="5391"/>
      <c r="AA2377" s="5391"/>
      <c r="AB2377" s="1778"/>
      <c r="AC2377" s="5848"/>
    </row>
    <row r="2378" spans="1:29">
      <c r="A2378" s="5390">
        <v>41114</v>
      </c>
      <c r="B2378" s="5393">
        <v>12.336730308216953</v>
      </c>
      <c r="C2378" s="5393">
        <v>11.55</v>
      </c>
      <c r="D2378" s="5838"/>
      <c r="E2378" s="5393">
        <v>12.51</v>
      </c>
      <c r="F2378" s="5393">
        <v>0.56809949976015894</v>
      </c>
      <c r="G2378" s="5393">
        <v>0.48</v>
      </c>
      <c r="H2378" s="5393">
        <v>0.5</v>
      </c>
      <c r="I2378" s="5391">
        <v>11.8125</v>
      </c>
      <c r="J2378" s="5391">
        <v>13.4375</v>
      </c>
      <c r="K2378" s="5865"/>
      <c r="L2378" s="5866">
        <v>0</v>
      </c>
      <c r="M2378" s="5866">
        <v>0</v>
      </c>
      <c r="N2378" s="5867"/>
      <c r="O2378" s="5391">
        <v>33.94</v>
      </c>
      <c r="P2378" s="5391">
        <v>13.1</v>
      </c>
      <c r="Q2378" s="5393">
        <v>9.3599999999999905</v>
      </c>
      <c r="R2378" s="5394">
        <v>642.81500000000005</v>
      </c>
      <c r="S2378" s="5391">
        <v>9.5299999999999905</v>
      </c>
      <c r="T2378" s="5392">
        <v>1312.3150000000001</v>
      </c>
      <c r="U2378" s="1778">
        <v>9.4938078311331786</v>
      </c>
      <c r="V2378" s="5392">
        <v>1284.100994500001</v>
      </c>
      <c r="W2378" s="5391"/>
      <c r="X2378" s="5391"/>
      <c r="Y2378" s="5391"/>
      <c r="Z2378" s="5391"/>
      <c r="AA2378" s="5391"/>
      <c r="AB2378" s="1778"/>
      <c r="AC2378" s="5848"/>
    </row>
    <row r="2379" spans="1:29">
      <c r="A2379" s="5390">
        <v>41115</v>
      </c>
      <c r="B2379" s="5393">
        <v>12.436187396934264</v>
      </c>
      <c r="C2379" s="5393">
        <v>11.67</v>
      </c>
      <c r="D2379" s="5838"/>
      <c r="E2379" s="5393">
        <v>12.5</v>
      </c>
      <c r="F2379" s="5393">
        <v>0.57848182745898424</v>
      </c>
      <c r="G2379" s="5393">
        <v>0.48</v>
      </c>
      <c r="H2379" s="5393">
        <v>0.78</v>
      </c>
      <c r="I2379" s="5391">
        <v>12.875</v>
      </c>
      <c r="J2379" s="5391">
        <v>13.6875</v>
      </c>
      <c r="K2379" s="5865"/>
      <c r="L2379" s="5866">
        <v>0</v>
      </c>
      <c r="M2379" s="5866">
        <v>0</v>
      </c>
      <c r="N2379" s="5867"/>
      <c r="O2379" s="5391">
        <v>33.33</v>
      </c>
      <c r="P2379" s="5391">
        <v>13.05</v>
      </c>
      <c r="Q2379" s="5393">
        <v>9.2799999999999905</v>
      </c>
      <c r="R2379" s="5394">
        <v>488.017</v>
      </c>
      <c r="S2379" s="5391">
        <v>9.57</v>
      </c>
      <c r="T2379" s="5392">
        <v>1097.2170000000001</v>
      </c>
      <c r="U2379" s="1778">
        <v>9.4968642347868322</v>
      </c>
      <c r="V2379" s="5392">
        <v>1382.075126</v>
      </c>
      <c r="W2379" s="5391"/>
      <c r="X2379" s="5391"/>
      <c r="Y2379" s="5391"/>
      <c r="Z2379" s="5391"/>
      <c r="AA2379" s="5391"/>
      <c r="AB2379" s="1778"/>
      <c r="AC2379" s="5848"/>
    </row>
    <row r="2380" spans="1:29">
      <c r="A2380" s="5390">
        <v>41116</v>
      </c>
      <c r="B2380" s="5393">
        <v>12.16677625358791</v>
      </c>
      <c r="C2380" s="5393">
        <v>11.69</v>
      </c>
      <c r="D2380" s="5838"/>
      <c r="E2380" s="5393">
        <v>12.11</v>
      </c>
      <c r="F2380" s="5393">
        <v>0.5915015488143559</v>
      </c>
      <c r="G2380" s="5393">
        <v>0.48</v>
      </c>
      <c r="H2380" s="5393">
        <v>0.5</v>
      </c>
      <c r="I2380" s="5391">
        <v>11.375</v>
      </c>
      <c r="J2380" s="5391">
        <v>13.3125</v>
      </c>
      <c r="K2380" s="5865"/>
      <c r="L2380" s="5866">
        <v>0</v>
      </c>
      <c r="M2380" s="5866">
        <v>0</v>
      </c>
      <c r="N2380" s="5867"/>
      <c r="O2380" s="5391">
        <v>33.729999999999997</v>
      </c>
      <c r="P2380" s="5391">
        <v>13.11</v>
      </c>
      <c r="Q2380" s="5393">
        <v>9.5099999999999891</v>
      </c>
      <c r="R2380" s="5394">
        <v>599.06700000000001</v>
      </c>
      <c r="S2380" s="5391">
        <v>9.58</v>
      </c>
      <c r="T2380" s="5392">
        <v>1212.567</v>
      </c>
      <c r="U2380" s="1778">
        <v>9.4939568683262756</v>
      </c>
      <c r="V2380" s="5392">
        <v>1490.4856769999999</v>
      </c>
      <c r="W2380" s="5391"/>
      <c r="X2380" s="5391"/>
      <c r="Y2380" s="5391"/>
      <c r="Z2380" s="5391"/>
      <c r="AA2380" s="5391"/>
      <c r="AB2380" s="1778"/>
      <c r="AC2380" s="5848"/>
    </row>
    <row r="2381" spans="1:29">
      <c r="A2381" s="5390">
        <v>41117</v>
      </c>
      <c r="B2381" s="5393">
        <v>12.639786823568892</v>
      </c>
      <c r="C2381" s="5393">
        <v>11.61</v>
      </c>
      <c r="D2381" s="5838"/>
      <c r="E2381" s="5393">
        <v>12.95</v>
      </c>
      <c r="F2381" s="5393">
        <v>0.67429885587628602</v>
      </c>
      <c r="G2381" s="5393">
        <v>0.49</v>
      </c>
      <c r="H2381" s="5393">
        <v>1.01</v>
      </c>
      <c r="I2381" s="5391">
        <v>12.4375</v>
      </c>
      <c r="J2381" s="5391">
        <v>14.125</v>
      </c>
      <c r="K2381" s="5865"/>
      <c r="L2381" s="5866">
        <v>0</v>
      </c>
      <c r="M2381" s="5866">
        <v>0</v>
      </c>
      <c r="N2381" s="5867"/>
      <c r="O2381" s="5391">
        <v>34.24</v>
      </c>
      <c r="P2381" s="5391">
        <v>13.09</v>
      </c>
      <c r="Q2381" s="5393">
        <v>9.3800000000000008</v>
      </c>
      <c r="R2381" s="5394">
        <v>572.20899999999995</v>
      </c>
      <c r="S2381" s="5391">
        <v>9.58</v>
      </c>
      <c r="T2381" s="5392">
        <v>1235.6089999999999</v>
      </c>
      <c r="U2381" s="1778">
        <v>9.4558954002785587</v>
      </c>
      <c r="V2381" s="5392">
        <v>1595.7340775</v>
      </c>
      <c r="W2381" s="5391"/>
      <c r="X2381" s="5391"/>
      <c r="Y2381" s="5391"/>
      <c r="Z2381" s="5391"/>
      <c r="AA2381" s="5391"/>
      <c r="AB2381" s="1778"/>
      <c r="AC2381" s="5848"/>
    </row>
    <row r="2382" spans="1:29">
      <c r="A2382" s="5390">
        <v>41120</v>
      </c>
      <c r="B2382" s="5393">
        <v>12.521676790799937</v>
      </c>
      <c r="C2382" s="5393">
        <v>11.71</v>
      </c>
      <c r="D2382" s="5838"/>
      <c r="E2382" s="5393">
        <v>12.77</v>
      </c>
      <c r="F2382" s="5393">
        <v>0.65217549927244345</v>
      </c>
      <c r="G2382" s="5393">
        <v>0.49</v>
      </c>
      <c r="H2382" s="5393">
        <v>0.5</v>
      </c>
      <c r="I2382" s="5391">
        <v>12.375</v>
      </c>
      <c r="J2382" s="5391">
        <v>13.75</v>
      </c>
      <c r="K2382" s="5865"/>
      <c r="L2382" s="5866">
        <v>0</v>
      </c>
      <c r="M2382" s="5866">
        <v>0</v>
      </c>
      <c r="N2382" s="5867"/>
      <c r="O2382" s="5391">
        <v>34.549999999999997</v>
      </c>
      <c r="P2382" s="5391">
        <v>13.08</v>
      </c>
      <c r="Q2382" s="5393">
        <v>9.3699999999999903</v>
      </c>
      <c r="R2382" s="5394">
        <v>642.51800000000003</v>
      </c>
      <c r="S2382" s="5391">
        <v>9.6300000000000008</v>
      </c>
      <c r="T2382" s="5392">
        <v>1354.018</v>
      </c>
      <c r="U2382" s="1778">
        <v>9.3817397298293308</v>
      </c>
      <c r="V2382" s="5392">
        <v>1851.6142313999997</v>
      </c>
      <c r="W2382" s="5391"/>
      <c r="X2382" s="5391"/>
      <c r="Y2382" s="5391"/>
      <c r="Z2382" s="5391"/>
      <c r="AA2382" s="5391"/>
      <c r="AB2382" s="1778"/>
      <c r="AC2382" s="5848"/>
    </row>
    <row r="2383" spans="1:29">
      <c r="A2383" s="5390">
        <v>41121</v>
      </c>
      <c r="B2383" s="5393">
        <v>12.470759500657071</v>
      </c>
      <c r="C2383" s="5393">
        <v>11.82</v>
      </c>
      <c r="D2383" s="5838"/>
      <c r="E2383" s="5393">
        <v>12.52</v>
      </c>
      <c r="F2383" s="5393">
        <v>0.76326053647277869</v>
      </c>
      <c r="G2383" s="5393">
        <v>0.47</v>
      </c>
      <c r="H2383" s="5393">
        <v>1.75</v>
      </c>
      <c r="I2383" s="5391">
        <v>12</v>
      </c>
      <c r="J2383" s="5391">
        <v>13.5</v>
      </c>
      <c r="K2383" s="5865"/>
      <c r="L2383" s="5866">
        <v>0</v>
      </c>
      <c r="M2383" s="5866">
        <v>0</v>
      </c>
      <c r="N2383" s="5867"/>
      <c r="O2383" s="5391">
        <v>33.020000000000003</v>
      </c>
      <c r="P2383" s="5391">
        <v>13.09</v>
      </c>
      <c r="Q2383" s="5393">
        <v>9.5899999999999892</v>
      </c>
      <c r="R2383" s="5394">
        <v>499.51100000000002</v>
      </c>
      <c r="S2383" s="5391">
        <v>9.6799999999999908</v>
      </c>
      <c r="T2383" s="5392">
        <v>1194.211</v>
      </c>
      <c r="U2383" s="1778">
        <v>9.433097820852101</v>
      </c>
      <c r="V2383" s="5392">
        <v>1964.3634</v>
      </c>
      <c r="W2383" s="5391"/>
      <c r="X2383" s="5391"/>
      <c r="Y2383" s="5391"/>
      <c r="Z2383" s="5391"/>
      <c r="AA2383" s="5391"/>
      <c r="AB2383" s="1778"/>
      <c r="AC2383" s="5848"/>
    </row>
    <row r="2384" spans="1:29">
      <c r="A2384" s="5390">
        <v>41122</v>
      </c>
      <c r="B2384" s="5393">
        <v>12.224575849992076</v>
      </c>
      <c r="C2384" s="5393">
        <v>11.52</v>
      </c>
      <c r="D2384" s="5838"/>
      <c r="E2384" s="5393">
        <v>12.51</v>
      </c>
      <c r="F2384" s="5393">
        <v>0.50954791837766122</v>
      </c>
      <c r="G2384" s="5393">
        <v>0.45</v>
      </c>
      <c r="H2384" s="5393">
        <v>0.53</v>
      </c>
      <c r="I2384" s="5391">
        <v>11.8125</v>
      </c>
      <c r="J2384" s="5391">
        <v>13.5625</v>
      </c>
      <c r="K2384" s="5865"/>
      <c r="L2384" s="5866">
        <v>0</v>
      </c>
      <c r="M2384" s="5866">
        <v>0</v>
      </c>
      <c r="N2384" s="5867"/>
      <c r="O2384" s="5391">
        <v>33.82</v>
      </c>
      <c r="P2384" s="5391">
        <v>13.12</v>
      </c>
      <c r="Q2384" s="5393">
        <v>9.58</v>
      </c>
      <c r="R2384" s="5394">
        <v>374.51</v>
      </c>
      <c r="S2384" s="5391">
        <v>9.8499999999999908</v>
      </c>
      <c r="T2384" s="5392">
        <v>1161.21</v>
      </c>
      <c r="U2384" s="1778">
        <v>9.6111146384973587</v>
      </c>
      <c r="V2384" s="5392">
        <v>1905.6496959999999</v>
      </c>
      <c r="W2384" s="5391"/>
      <c r="X2384" s="5391"/>
      <c r="Y2384" s="5391"/>
      <c r="Z2384" s="5391"/>
      <c r="AA2384" s="5391"/>
      <c r="AB2384" s="1778"/>
      <c r="AC2384" s="5848"/>
    </row>
    <row r="2385" spans="1:29">
      <c r="A2385" s="5390">
        <v>41123</v>
      </c>
      <c r="B2385" s="5393">
        <v>12.354494594939753</v>
      </c>
      <c r="C2385" s="5393">
        <v>11.95</v>
      </c>
      <c r="D2385" s="5838"/>
      <c r="E2385" s="5393">
        <v>12.31</v>
      </c>
      <c r="F2385" s="5393">
        <v>0.60632140375600641</v>
      </c>
      <c r="G2385" s="5393">
        <v>0.48</v>
      </c>
      <c r="H2385" s="5393">
        <v>0.61</v>
      </c>
      <c r="I2385" s="5391">
        <v>11.6875</v>
      </c>
      <c r="J2385" s="5391">
        <v>13.4375</v>
      </c>
      <c r="K2385" s="5865"/>
      <c r="L2385" s="5866">
        <v>0</v>
      </c>
      <c r="M2385" s="5866">
        <v>0</v>
      </c>
      <c r="N2385" s="5867"/>
      <c r="O2385" s="5391">
        <v>33.22</v>
      </c>
      <c r="P2385" s="5391">
        <v>13.15</v>
      </c>
      <c r="Q2385" s="5393">
        <v>9.58</v>
      </c>
      <c r="R2385" s="5394">
        <v>383.3</v>
      </c>
      <c r="S2385" s="5391">
        <v>9.82</v>
      </c>
      <c r="T2385" s="5392">
        <v>1106.8</v>
      </c>
      <c r="U2385" s="1778">
        <v>9.6265147857726685</v>
      </c>
      <c r="V2385" s="5392">
        <v>2075.4105506000005</v>
      </c>
      <c r="W2385" s="5391"/>
      <c r="X2385" s="5391"/>
      <c r="Y2385" s="5391"/>
      <c r="Z2385" s="5391"/>
      <c r="AA2385" s="5391"/>
      <c r="AB2385" s="1778"/>
      <c r="AC2385" s="5848"/>
    </row>
    <row r="2386" spans="1:29">
      <c r="A2386" s="5390">
        <v>41124</v>
      </c>
      <c r="B2386" s="5393">
        <v>12.638919225754496</v>
      </c>
      <c r="C2386" s="5393">
        <v>11.47</v>
      </c>
      <c r="D2386" s="5838"/>
      <c r="E2386" s="5393">
        <v>13.45</v>
      </c>
      <c r="F2386" s="5393">
        <v>0.52882689449718723</v>
      </c>
      <c r="G2386" s="5393">
        <v>0.47</v>
      </c>
      <c r="H2386" s="5393">
        <v>0.65</v>
      </c>
      <c r="I2386" s="5391">
        <v>13.3125</v>
      </c>
      <c r="J2386" s="5391">
        <v>14</v>
      </c>
      <c r="K2386" s="5865"/>
      <c r="L2386" s="5866">
        <v>0</v>
      </c>
      <c r="M2386" s="5866">
        <v>0</v>
      </c>
      <c r="N2386" s="5867"/>
      <c r="O2386" s="5391">
        <v>33.67</v>
      </c>
      <c r="P2386" s="5391">
        <v>13.16</v>
      </c>
      <c r="Q2386" s="5393">
        <v>9.57</v>
      </c>
      <c r="R2386" s="5394">
        <v>431.8</v>
      </c>
      <c r="S2386" s="5391">
        <v>9.7200000000000006</v>
      </c>
      <c r="T2386" s="5392">
        <v>1149.8</v>
      </c>
      <c r="U2386" s="1778">
        <v>9.5764626593519342</v>
      </c>
      <c r="V2386" s="5392">
        <v>2181.7626765000009</v>
      </c>
      <c r="W2386" s="5391"/>
      <c r="X2386" s="5391"/>
      <c r="Y2386" s="5391"/>
      <c r="Z2386" s="5391"/>
      <c r="AA2386" s="5391"/>
      <c r="AB2386" s="1778"/>
      <c r="AC2386" s="5848"/>
    </row>
    <row r="2387" spans="1:29">
      <c r="A2387" s="5390">
        <v>41127</v>
      </c>
      <c r="B2387" s="5393">
        <v>12.641031346419018</v>
      </c>
      <c r="C2387" s="5393">
        <v>11.92</v>
      </c>
      <c r="D2387" s="5838"/>
      <c r="E2387" s="5393">
        <v>12.86</v>
      </c>
      <c r="F2387" s="5393">
        <v>0.60663613944861305</v>
      </c>
      <c r="G2387" s="5393">
        <v>0.48</v>
      </c>
      <c r="H2387" s="5393">
        <v>0.78</v>
      </c>
      <c r="I2387" s="5391">
        <v>12.6875</v>
      </c>
      <c r="J2387" s="5391">
        <v>13.9375</v>
      </c>
      <c r="K2387" s="5865"/>
      <c r="L2387" s="5866">
        <v>0</v>
      </c>
      <c r="M2387" s="5866">
        <v>0</v>
      </c>
      <c r="N2387" s="5867"/>
      <c r="O2387" s="5391">
        <v>33.630000000000003</v>
      </c>
      <c r="P2387" s="5391">
        <v>13.25</v>
      </c>
      <c r="Q2387" s="5393">
        <v>9.6799999999999908</v>
      </c>
      <c r="R2387" s="5394">
        <v>531.5</v>
      </c>
      <c r="S2387" s="5391">
        <v>9.7899999999999903</v>
      </c>
      <c r="T2387" s="5392">
        <v>1307</v>
      </c>
      <c r="U2387" s="1778">
        <v>9.5190077725722304</v>
      </c>
      <c r="V2387" s="5392">
        <v>2278.7391203899992</v>
      </c>
      <c r="W2387" s="5391"/>
      <c r="X2387" s="5391"/>
      <c r="Y2387" s="5391"/>
      <c r="Z2387" s="5391"/>
      <c r="AA2387" s="5391"/>
      <c r="AB2387" s="1778"/>
      <c r="AC2387" s="5848"/>
    </row>
    <row r="2388" spans="1:29">
      <c r="A2388" s="5390">
        <v>41128</v>
      </c>
      <c r="B2388" s="5393">
        <v>12.635626772073994</v>
      </c>
      <c r="C2388" s="5393">
        <v>11.86</v>
      </c>
      <c r="D2388" s="5838"/>
      <c r="E2388" s="5393">
        <v>12.83</v>
      </c>
      <c r="F2388" s="5393">
        <v>0.59573680381537464</v>
      </c>
      <c r="G2388" s="5393">
        <v>0.49</v>
      </c>
      <c r="H2388" s="5393">
        <v>0.55000000000000004</v>
      </c>
      <c r="I2388" s="5391">
        <v>12.1875</v>
      </c>
      <c r="J2388" s="5391">
        <v>13.875</v>
      </c>
      <c r="K2388" s="5865"/>
      <c r="L2388" s="5866">
        <v>0</v>
      </c>
      <c r="M2388" s="5866">
        <v>0</v>
      </c>
      <c r="N2388" s="5867"/>
      <c r="O2388" s="5391">
        <v>34.56</v>
      </c>
      <c r="P2388" s="5391">
        <v>13.28</v>
      </c>
      <c r="Q2388" s="5393">
        <v>9.65</v>
      </c>
      <c r="R2388" s="5394">
        <v>591.80200000000002</v>
      </c>
      <c r="S2388" s="5391">
        <v>10.32</v>
      </c>
      <c r="T2388" s="5392">
        <v>1520.202</v>
      </c>
      <c r="U2388" s="1778">
        <v>9.4875385009320627</v>
      </c>
      <c r="V2388" s="5392">
        <v>2185.7437570000002</v>
      </c>
      <c r="W2388" s="5391"/>
      <c r="X2388" s="5391"/>
      <c r="Y2388" s="5391"/>
      <c r="Z2388" s="5391"/>
      <c r="AA2388" s="5391"/>
      <c r="AB2388" s="1778"/>
      <c r="AC2388" s="5848"/>
    </row>
    <row r="2389" spans="1:29">
      <c r="A2389" s="5390">
        <v>41129</v>
      </c>
      <c r="B2389" s="5393">
        <v>13.128865045116713</v>
      </c>
      <c r="C2389" s="5393">
        <v>11.95</v>
      </c>
      <c r="D2389" s="5838"/>
      <c r="E2389" s="5393">
        <v>13.51</v>
      </c>
      <c r="F2389" s="5393">
        <v>0.58340539827966909</v>
      </c>
      <c r="G2389" s="5393">
        <v>0.52</v>
      </c>
      <c r="H2389" s="5393">
        <v>0.77</v>
      </c>
      <c r="I2389" s="5391">
        <v>12.75</v>
      </c>
      <c r="J2389" s="5391">
        <v>13.8125</v>
      </c>
      <c r="K2389" s="5865"/>
      <c r="L2389" s="5866">
        <v>0</v>
      </c>
      <c r="M2389" s="5866">
        <v>0</v>
      </c>
      <c r="N2389" s="5867"/>
      <c r="O2389" s="5391">
        <v>34.75</v>
      </c>
      <c r="P2389" s="5391">
        <v>13.3</v>
      </c>
      <c r="Q2389" s="5393">
        <v>9.57</v>
      </c>
      <c r="R2389" s="5394">
        <v>605.50300000000004</v>
      </c>
      <c r="S2389" s="5391">
        <v>9.65</v>
      </c>
      <c r="T2389" s="5392">
        <v>1328.5029999999999</v>
      </c>
      <c r="U2389" s="1778">
        <v>9.5167553495089479</v>
      </c>
      <c r="V2389" s="5392">
        <v>2014.424418000001</v>
      </c>
      <c r="W2389" s="5391"/>
      <c r="X2389" s="5391"/>
      <c r="Y2389" s="5391"/>
      <c r="Z2389" s="5391"/>
      <c r="AA2389" s="5391"/>
      <c r="AB2389" s="1778"/>
      <c r="AC2389" s="5848"/>
    </row>
    <row r="2390" spans="1:29">
      <c r="A2390" s="5390">
        <v>41130</v>
      </c>
      <c r="B2390" s="5393">
        <v>12.142832939204167</v>
      </c>
      <c r="C2390" s="5393">
        <v>11.85</v>
      </c>
      <c r="D2390" s="5838"/>
      <c r="E2390" s="5393">
        <v>12.01</v>
      </c>
      <c r="F2390" s="5393">
        <v>0.53821384473926182</v>
      </c>
      <c r="G2390" s="5393">
        <v>0.48</v>
      </c>
      <c r="H2390" s="5393">
        <v>0.59</v>
      </c>
      <c r="I2390" s="5391">
        <v>11.4375</v>
      </c>
      <c r="J2390" s="5391">
        <v>14.0625</v>
      </c>
      <c r="K2390" s="5865"/>
      <c r="L2390" s="5866">
        <v>0</v>
      </c>
      <c r="M2390" s="5866">
        <v>0</v>
      </c>
      <c r="N2390" s="5867"/>
      <c r="O2390" s="5391">
        <v>34.17</v>
      </c>
      <c r="P2390" s="5391">
        <v>13.23</v>
      </c>
      <c r="Q2390" s="5393">
        <v>9.5899999999999892</v>
      </c>
      <c r="R2390" s="5394">
        <v>590.803</v>
      </c>
      <c r="S2390" s="5391">
        <v>9.75</v>
      </c>
      <c r="T2390" s="5392">
        <v>1308.057</v>
      </c>
      <c r="U2390" s="1778">
        <v>9.5049302551421455</v>
      </c>
      <c r="V2390" s="5392">
        <v>2082.8566726999998</v>
      </c>
      <c r="W2390" s="5391"/>
      <c r="X2390" s="5391"/>
      <c r="Y2390" s="5391"/>
      <c r="Z2390" s="5391"/>
      <c r="AA2390" s="5391"/>
      <c r="AB2390" s="1778"/>
      <c r="AC2390" s="5848"/>
    </row>
    <row r="2391" spans="1:29">
      <c r="A2391" s="5390">
        <v>41131</v>
      </c>
      <c r="B2391" s="5393">
        <v>11.929634601883022</v>
      </c>
      <c r="C2391" s="5393">
        <v>11.77</v>
      </c>
      <c r="D2391" s="5838"/>
      <c r="E2391" s="5393">
        <v>11.65</v>
      </c>
      <c r="F2391" s="5393">
        <v>0.51889368319941453</v>
      </c>
      <c r="G2391" s="5393">
        <v>0.47</v>
      </c>
      <c r="H2391" s="5393">
        <v>0.5</v>
      </c>
      <c r="I2391" s="5391">
        <v>11.1875</v>
      </c>
      <c r="J2391" s="5391">
        <v>14.125</v>
      </c>
      <c r="K2391" s="5865"/>
      <c r="L2391" s="5866">
        <v>0</v>
      </c>
      <c r="M2391" s="5866">
        <v>0</v>
      </c>
      <c r="N2391" s="5867"/>
      <c r="O2391" s="5391">
        <v>34.53</v>
      </c>
      <c r="P2391" s="5391">
        <v>13.28</v>
      </c>
      <c r="Q2391" s="5393">
        <v>9.7599999999999891</v>
      </c>
      <c r="R2391" s="5394">
        <v>732.7</v>
      </c>
      <c r="S2391" s="5391">
        <v>9.7200000000000006</v>
      </c>
      <c r="T2391" s="5392">
        <v>1479.9</v>
      </c>
      <c r="U2391" s="1778">
        <v>9.701995724248075</v>
      </c>
      <c r="V2391" s="5392">
        <v>1688.9154833100004</v>
      </c>
      <c r="W2391" s="5391"/>
      <c r="X2391" s="5391"/>
      <c r="Y2391" s="5391"/>
      <c r="Z2391" s="5391"/>
      <c r="AA2391" s="5391"/>
      <c r="AB2391" s="1778"/>
      <c r="AC2391" s="5848"/>
    </row>
    <row r="2392" spans="1:29">
      <c r="A2392" s="5390">
        <v>41134</v>
      </c>
      <c r="B2392" s="5393">
        <v>12.193376818798741</v>
      </c>
      <c r="C2392" s="5393">
        <v>11.88</v>
      </c>
      <c r="D2392" s="5838"/>
      <c r="E2392" s="5393">
        <v>12.07</v>
      </c>
      <c r="F2392" s="5393">
        <v>0.51535539355662308</v>
      </c>
      <c r="G2392" s="5393">
        <v>0.48</v>
      </c>
      <c r="H2392" s="5393">
        <v>0.54</v>
      </c>
      <c r="I2392" s="5391">
        <v>11.75</v>
      </c>
      <c r="J2392" s="5391">
        <v>14.125</v>
      </c>
      <c r="K2392" s="5865"/>
      <c r="L2392" s="5866">
        <v>0</v>
      </c>
      <c r="M2392" s="5866">
        <v>0</v>
      </c>
      <c r="N2392" s="5867"/>
      <c r="O2392" s="5391">
        <v>34.869999999999997</v>
      </c>
      <c r="P2392" s="5391">
        <v>13.25</v>
      </c>
      <c r="Q2392" s="5393">
        <v>9.6300000000000008</v>
      </c>
      <c r="R2392" s="5394">
        <v>566.70000000000005</v>
      </c>
      <c r="S2392" s="5391">
        <v>9.5899999999999892</v>
      </c>
      <c r="T2392" s="5392">
        <v>1420.4</v>
      </c>
      <c r="U2392" s="1778">
        <v>9.4825240057440769</v>
      </c>
      <c r="V2392" s="5392">
        <v>2914.9413048199999</v>
      </c>
      <c r="W2392" s="5391"/>
      <c r="X2392" s="5391"/>
      <c r="Y2392" s="5391"/>
      <c r="Z2392" s="5391"/>
      <c r="AA2392" s="5391"/>
      <c r="AB2392" s="1778"/>
      <c r="AC2392" s="5848"/>
    </row>
    <row r="2393" spans="1:29">
      <c r="A2393" s="5390">
        <v>41135</v>
      </c>
      <c r="B2393" s="5393">
        <v>10.55047158856431</v>
      </c>
      <c r="C2393" s="5393">
        <v>11.97</v>
      </c>
      <c r="D2393" s="5838"/>
      <c r="E2393" s="5393">
        <v>9.9499999999999993</v>
      </c>
      <c r="F2393" s="5393">
        <v>0.61833728099202345</v>
      </c>
      <c r="G2393" s="5393">
        <v>0.49</v>
      </c>
      <c r="H2393" s="5393">
        <v>0.67</v>
      </c>
      <c r="I2393" s="5391">
        <v>9.5</v>
      </c>
      <c r="J2393" s="5391">
        <v>14</v>
      </c>
      <c r="K2393" s="5865"/>
      <c r="L2393" s="5866">
        <v>0</v>
      </c>
      <c r="M2393" s="5866">
        <v>0</v>
      </c>
      <c r="N2393" s="5867"/>
      <c r="O2393" s="5391">
        <v>34.97</v>
      </c>
      <c r="P2393" s="5391">
        <v>13.19</v>
      </c>
      <c r="Q2393" s="5393">
        <v>9.5099999999999891</v>
      </c>
      <c r="R2393" s="5394">
        <v>682.8</v>
      </c>
      <c r="S2393" s="5391">
        <v>10.2799999999999</v>
      </c>
      <c r="T2393" s="5392">
        <v>1626.2</v>
      </c>
      <c r="U2393" s="1778">
        <v>9.5828282643132905</v>
      </c>
      <c r="V2393" s="5392">
        <v>2598.4624035000011</v>
      </c>
      <c r="W2393" s="5391"/>
      <c r="X2393" s="5391"/>
      <c r="Y2393" s="5391"/>
      <c r="Z2393" s="5391"/>
      <c r="AA2393" s="5391"/>
      <c r="AB2393" s="1778"/>
      <c r="AC2393" s="5848"/>
    </row>
    <row r="2394" spans="1:29">
      <c r="A2394" s="5390">
        <v>41136</v>
      </c>
      <c r="B2394" s="5393">
        <v>11.604608965828827</v>
      </c>
      <c r="C2394" s="5393">
        <v>11.89</v>
      </c>
      <c r="D2394" s="5838"/>
      <c r="E2394" s="5393">
        <v>11.16</v>
      </c>
      <c r="F2394" s="5393">
        <v>0.50868608312342578</v>
      </c>
      <c r="G2394" s="5393">
        <v>0.46</v>
      </c>
      <c r="H2394" s="5393">
        <v>0.54</v>
      </c>
      <c r="I2394" s="5391">
        <v>10.625</v>
      </c>
      <c r="J2394" s="5391">
        <v>13</v>
      </c>
      <c r="K2394" s="5865"/>
      <c r="L2394" s="5866">
        <v>0</v>
      </c>
      <c r="M2394" s="5866">
        <v>0</v>
      </c>
      <c r="N2394" s="5867"/>
      <c r="O2394" s="5391">
        <v>34.659999999999997</v>
      </c>
      <c r="P2394" s="5391">
        <v>13.13</v>
      </c>
      <c r="Q2394" s="5393">
        <v>9.56</v>
      </c>
      <c r="R2394" s="5394">
        <v>606</v>
      </c>
      <c r="S2394" s="5391">
        <v>9.57</v>
      </c>
      <c r="T2394" s="5392">
        <v>1312.8</v>
      </c>
      <c r="U2394" s="1778">
        <v>9.605196596867053</v>
      </c>
      <c r="V2394" s="5392">
        <v>2719.5912945</v>
      </c>
      <c r="W2394" s="5391"/>
      <c r="X2394" s="5391"/>
      <c r="Y2394" s="5391"/>
      <c r="Z2394" s="5391"/>
      <c r="AA2394" s="5391"/>
      <c r="AB2394" s="1778"/>
      <c r="AC2394" s="5848"/>
    </row>
    <row r="2395" spans="1:29">
      <c r="A2395" s="5390">
        <v>41137</v>
      </c>
      <c r="B2395" s="5393">
        <v>11.63102703056496</v>
      </c>
      <c r="C2395" s="5393">
        <v>11.94</v>
      </c>
      <c r="D2395" s="5838"/>
      <c r="E2395" s="5393">
        <v>11.23</v>
      </c>
      <c r="F2395" s="5393">
        <v>0.54396002526119858</v>
      </c>
      <c r="G2395" s="5393">
        <v>0.47</v>
      </c>
      <c r="H2395" s="5393">
        <v>0.5</v>
      </c>
      <c r="I2395" s="5391">
        <v>10.625</v>
      </c>
      <c r="J2395" s="5391">
        <v>14.1875</v>
      </c>
      <c r="K2395" s="5865"/>
      <c r="L2395" s="5866">
        <v>0</v>
      </c>
      <c r="M2395" s="5866">
        <v>0</v>
      </c>
      <c r="N2395" s="5867"/>
      <c r="O2395" s="5391">
        <v>34.25</v>
      </c>
      <c r="P2395" s="5391">
        <v>13.16</v>
      </c>
      <c r="Q2395" s="5393">
        <v>9.5099999999999891</v>
      </c>
      <c r="R2395" s="5394">
        <v>754.82</v>
      </c>
      <c r="S2395" s="5391">
        <v>9.5500000000000007</v>
      </c>
      <c r="T2395" s="5392">
        <v>1434.02</v>
      </c>
      <c r="U2395" s="1778">
        <v>9.5725831700328641</v>
      </c>
      <c r="V2395" s="5392">
        <v>2511.0618293000002</v>
      </c>
      <c r="W2395" s="5391"/>
      <c r="X2395" s="5391"/>
      <c r="Y2395" s="5391"/>
      <c r="Z2395" s="5391"/>
      <c r="AA2395" s="5391"/>
      <c r="AB2395" s="1778"/>
      <c r="AC2395" s="5848"/>
    </row>
    <row r="2396" spans="1:29">
      <c r="A2396" s="5390">
        <v>41138</v>
      </c>
      <c r="B2396" s="5393">
        <v>12.116716373089679</v>
      </c>
      <c r="C2396" s="5393">
        <v>11.91</v>
      </c>
      <c r="D2396" s="5838"/>
      <c r="E2396" s="5393">
        <v>11.8</v>
      </c>
      <c r="F2396" s="5393">
        <v>0.54581061276829601</v>
      </c>
      <c r="G2396" s="5393">
        <v>0.48</v>
      </c>
      <c r="H2396" s="5393">
        <v>0.5</v>
      </c>
      <c r="I2396" s="5391">
        <v>11.4375</v>
      </c>
      <c r="J2396" s="5391">
        <v>14.125</v>
      </c>
      <c r="K2396" s="5865"/>
      <c r="L2396" s="5866">
        <v>0</v>
      </c>
      <c r="M2396" s="5866">
        <v>0</v>
      </c>
      <c r="N2396" s="5867"/>
      <c r="O2396" s="5391">
        <v>34.4</v>
      </c>
      <c r="P2396" s="5391">
        <v>13.21</v>
      </c>
      <c r="Q2396" s="5393">
        <v>9.58</v>
      </c>
      <c r="R2396" s="5394">
        <v>607.52200000000005</v>
      </c>
      <c r="S2396" s="5391">
        <v>9.66</v>
      </c>
      <c r="T2396" s="5392">
        <v>1381.3219999999999</v>
      </c>
      <c r="U2396" s="1778">
        <v>9.5174221144932432</v>
      </c>
      <c r="V2396" s="5392">
        <v>3114.2223490000001</v>
      </c>
      <c r="W2396" s="5391"/>
      <c r="X2396" s="5391"/>
      <c r="Y2396" s="5391"/>
      <c r="Z2396" s="5391"/>
      <c r="AA2396" s="5391"/>
      <c r="AB2396" s="1778"/>
      <c r="AC2396" s="5848"/>
    </row>
    <row r="2397" spans="1:29">
      <c r="A2397" s="5390">
        <v>41142</v>
      </c>
      <c r="B2397" s="5393">
        <v>11.249057229607406</v>
      </c>
      <c r="C2397" s="5393">
        <v>11.83</v>
      </c>
      <c r="D2397" s="5838"/>
      <c r="E2397" s="5393">
        <v>10.71</v>
      </c>
      <c r="F2397" s="5393">
        <v>0.55415463294597733</v>
      </c>
      <c r="G2397" s="5393">
        <v>0.48</v>
      </c>
      <c r="H2397" s="5393">
        <v>0.69</v>
      </c>
      <c r="I2397" s="5391">
        <v>10.1875</v>
      </c>
      <c r="J2397" s="5391">
        <v>13</v>
      </c>
      <c r="K2397" s="5865"/>
      <c r="L2397" s="5866">
        <v>0</v>
      </c>
      <c r="M2397" s="5866">
        <v>0</v>
      </c>
      <c r="N2397" s="5867"/>
      <c r="O2397" s="5391">
        <v>34.42</v>
      </c>
      <c r="P2397" s="5391">
        <v>13.07</v>
      </c>
      <c r="Q2397" s="5393">
        <v>9.3499999999999908</v>
      </c>
      <c r="R2397" s="5394">
        <v>650.54999999999995</v>
      </c>
      <c r="S2397" s="5391">
        <v>10.42</v>
      </c>
      <c r="T2397" s="5392">
        <v>1636.85</v>
      </c>
      <c r="U2397" s="1778">
        <v>9.483020351623729</v>
      </c>
      <c r="V2397" s="5392">
        <v>2422.247202</v>
      </c>
      <c r="W2397" s="5391"/>
      <c r="X2397" s="5391"/>
      <c r="Y2397" s="5391"/>
      <c r="Z2397" s="5391"/>
      <c r="AA2397" s="5391"/>
      <c r="AB2397" s="1778"/>
      <c r="AC2397" s="5848"/>
    </row>
    <row r="2398" spans="1:29">
      <c r="A2398" s="5390">
        <v>41143</v>
      </c>
      <c r="B2398" s="5393">
        <v>11.964856651455531</v>
      </c>
      <c r="C2398" s="5393">
        <v>11.92</v>
      </c>
      <c r="D2398" s="5838"/>
      <c r="E2398" s="5393">
        <v>11.7</v>
      </c>
      <c r="F2398" s="5393">
        <v>0.52548031773203963</v>
      </c>
      <c r="G2398" s="5393">
        <v>0.46</v>
      </c>
      <c r="H2398" s="5393">
        <v>0.53</v>
      </c>
      <c r="I2398" s="5391">
        <v>11.25</v>
      </c>
      <c r="J2398" s="5391">
        <v>14</v>
      </c>
      <c r="K2398" s="5865"/>
      <c r="L2398" s="5866">
        <v>0</v>
      </c>
      <c r="M2398" s="5866">
        <v>0</v>
      </c>
      <c r="N2398" s="5867"/>
      <c r="O2398" s="5391">
        <v>34.29</v>
      </c>
      <c r="P2398" s="5391">
        <v>13.1</v>
      </c>
      <c r="Q2398" s="5393">
        <v>9.3599999999999905</v>
      </c>
      <c r="R2398" s="5394">
        <v>418.25</v>
      </c>
      <c r="S2398" s="5391">
        <v>9.5399999999999903</v>
      </c>
      <c r="T2398" s="5392">
        <v>1189.05</v>
      </c>
      <c r="U2398" s="1778">
        <v>9.5497894647825898</v>
      </c>
      <c r="V2398" s="5392">
        <v>3277.9456234999989</v>
      </c>
      <c r="W2398" s="5391"/>
      <c r="X2398" s="5391"/>
      <c r="Y2398" s="5391"/>
      <c r="Z2398" s="5391"/>
      <c r="AA2398" s="5391"/>
      <c r="AB2398" s="1778"/>
      <c r="AC2398" s="5848"/>
    </row>
    <row r="2399" spans="1:29">
      <c r="A2399" s="5390">
        <v>41144</v>
      </c>
      <c r="B2399" s="5393">
        <v>11.417862280937426</v>
      </c>
      <c r="C2399" s="5393">
        <v>11.95</v>
      </c>
      <c r="D2399" s="5838"/>
      <c r="E2399" s="5393">
        <v>11</v>
      </c>
      <c r="F2399" s="5393">
        <v>0.52165396891394467</v>
      </c>
      <c r="G2399" s="5393">
        <v>0.48</v>
      </c>
      <c r="H2399" s="5393">
        <v>0.49</v>
      </c>
      <c r="I2399" s="5391">
        <v>10.4375</v>
      </c>
      <c r="J2399" s="5391">
        <v>13.75</v>
      </c>
      <c r="K2399" s="5865"/>
      <c r="L2399" s="5866">
        <v>0</v>
      </c>
      <c r="M2399" s="5866">
        <v>0</v>
      </c>
      <c r="N2399" s="5867"/>
      <c r="O2399" s="5391">
        <v>33.89</v>
      </c>
      <c r="P2399" s="5391">
        <v>13.13</v>
      </c>
      <c r="Q2399" s="5393">
        <v>9.5299999999999905</v>
      </c>
      <c r="R2399" s="5394">
        <v>440.55599999999998</v>
      </c>
      <c r="S2399" s="5391">
        <v>9.65</v>
      </c>
      <c r="T2399" s="5392">
        <v>1363.3579999999999</v>
      </c>
      <c r="U2399" s="1778">
        <v>9.6045651349747363</v>
      </c>
      <c r="V2399" s="5392">
        <v>3194.785476</v>
      </c>
      <c r="W2399" s="5391"/>
      <c r="X2399" s="5391"/>
      <c r="Y2399" s="5391"/>
      <c r="Z2399" s="5391"/>
      <c r="AA2399" s="5391"/>
      <c r="AB2399" s="1778"/>
      <c r="AC2399" s="5848"/>
    </row>
    <row r="2400" spans="1:29">
      <c r="A2400" s="5390">
        <v>41145</v>
      </c>
      <c r="B2400" s="5393">
        <v>10.6529963884621</v>
      </c>
      <c r="C2400" s="5393">
        <v>12.01</v>
      </c>
      <c r="D2400" s="5838"/>
      <c r="E2400" s="5393">
        <v>9.99</v>
      </c>
      <c r="F2400" s="5393">
        <v>0.54240177414923263</v>
      </c>
      <c r="G2400" s="5393">
        <v>0.49</v>
      </c>
      <c r="H2400" s="5393">
        <v>0.5</v>
      </c>
      <c r="I2400" s="5391">
        <v>9.0625</v>
      </c>
      <c r="J2400" s="5391">
        <v>14.75</v>
      </c>
      <c r="K2400" s="5865"/>
      <c r="L2400" s="5866">
        <v>0</v>
      </c>
      <c r="M2400" s="5866">
        <v>0</v>
      </c>
      <c r="N2400" s="5867"/>
      <c r="O2400" s="5391">
        <v>34.28</v>
      </c>
      <c r="P2400" s="5391">
        <v>13.2</v>
      </c>
      <c r="Q2400" s="5393">
        <v>9.5500000000000007</v>
      </c>
      <c r="R2400" s="5394">
        <v>635.27</v>
      </c>
      <c r="S2400" s="5391">
        <v>9.6699999999999893</v>
      </c>
      <c r="T2400" s="5392">
        <v>1523.97</v>
      </c>
      <c r="U2400" s="1778">
        <v>9.6473908525347341</v>
      </c>
      <c r="V2400" s="5392">
        <v>3223.3418645000002</v>
      </c>
      <c r="W2400" s="5391"/>
      <c r="X2400" s="5391"/>
      <c r="Y2400" s="5391"/>
      <c r="Z2400" s="5391"/>
      <c r="AA2400" s="5391"/>
      <c r="AB2400" s="1778"/>
      <c r="AC2400" s="5848"/>
    </row>
    <row r="2401" spans="1:29">
      <c r="A2401" s="5390">
        <v>41148</v>
      </c>
      <c r="B2401" s="5393">
        <v>12.008850381726845</v>
      </c>
      <c r="C2401" s="5393">
        <v>12.03</v>
      </c>
      <c r="D2401" s="5838"/>
      <c r="E2401" s="5393">
        <v>11.71</v>
      </c>
      <c r="F2401" s="5393">
        <v>0.54466802123615388</v>
      </c>
      <c r="G2401" s="5393">
        <v>0.48</v>
      </c>
      <c r="H2401" s="5393">
        <v>0.66</v>
      </c>
      <c r="I2401" s="5391">
        <v>11.1875</v>
      </c>
      <c r="J2401" s="5391">
        <v>14.1875</v>
      </c>
      <c r="K2401" s="5865"/>
      <c r="L2401" s="5866">
        <v>0</v>
      </c>
      <c r="M2401" s="5866">
        <v>0</v>
      </c>
      <c r="N2401" s="5867"/>
      <c r="O2401" s="5391">
        <v>34.340000000000003</v>
      </c>
      <c r="P2401" s="5391">
        <v>13.29</v>
      </c>
      <c r="Q2401" s="5393">
        <v>9.6099999999999905</v>
      </c>
      <c r="R2401" s="5394">
        <v>595.77099999999996</v>
      </c>
      <c r="S2401" s="5391">
        <v>9.75</v>
      </c>
      <c r="T2401" s="5392">
        <v>1563.377</v>
      </c>
      <c r="U2401" s="1778">
        <v>9.6258733957171749</v>
      </c>
      <c r="V2401" s="5392">
        <v>3127.39624</v>
      </c>
      <c r="W2401" s="5391"/>
      <c r="X2401" s="5391"/>
      <c r="Y2401" s="5391"/>
      <c r="Z2401" s="5391"/>
      <c r="AA2401" s="5391"/>
      <c r="AB2401" s="1778"/>
      <c r="AC2401" s="5848"/>
    </row>
    <row r="2402" spans="1:29">
      <c r="A2402" s="5390">
        <v>41149</v>
      </c>
      <c r="B2402" s="5393">
        <v>11.598879991692087</v>
      </c>
      <c r="C2402" s="5393">
        <v>11.91</v>
      </c>
      <c r="D2402" s="5838"/>
      <c r="E2402" s="5393">
        <v>11.22</v>
      </c>
      <c r="F2402" s="5393">
        <v>0.60044416668526657</v>
      </c>
      <c r="G2402" s="5393">
        <v>0.49</v>
      </c>
      <c r="H2402" s="5393">
        <v>0.81</v>
      </c>
      <c r="I2402" s="5391">
        <v>10.125</v>
      </c>
      <c r="J2402" s="5391">
        <v>14.125</v>
      </c>
      <c r="K2402" s="5865"/>
      <c r="L2402" s="5866">
        <v>0</v>
      </c>
      <c r="M2402" s="5866">
        <v>0</v>
      </c>
      <c r="N2402" s="5867"/>
      <c r="O2402" s="5391">
        <v>34.6</v>
      </c>
      <c r="P2402" s="5391">
        <v>13.19</v>
      </c>
      <c r="Q2402" s="5393">
        <v>9.5500000000000007</v>
      </c>
      <c r="R2402" s="5394">
        <v>653.06100000000004</v>
      </c>
      <c r="S2402" s="5391">
        <v>9.6999999999999904</v>
      </c>
      <c r="T2402" s="5392">
        <v>1417.261</v>
      </c>
      <c r="U2402" s="1778">
        <v>9.6201111988817978</v>
      </c>
      <c r="V2402" s="5392">
        <v>3029.1704789999999</v>
      </c>
      <c r="W2402" s="5391"/>
      <c r="X2402" s="5391"/>
      <c r="Y2402" s="5391"/>
      <c r="Z2402" s="5391"/>
      <c r="AA2402" s="5391"/>
      <c r="AB2402" s="1778"/>
      <c r="AC2402" s="5848"/>
    </row>
    <row r="2403" spans="1:29">
      <c r="A2403" s="5390">
        <v>41150</v>
      </c>
      <c r="B2403" s="5393">
        <v>12.029620914571897</v>
      </c>
      <c r="C2403" s="5393">
        <v>12.1</v>
      </c>
      <c r="D2403" s="5838"/>
      <c r="E2403" s="5393">
        <v>11.77</v>
      </c>
      <c r="F2403" s="5393">
        <v>0.51566389054134443</v>
      </c>
      <c r="G2403" s="5393">
        <v>0.48</v>
      </c>
      <c r="H2403" s="5393">
        <v>0.5</v>
      </c>
      <c r="I2403" s="5391">
        <v>10.9375</v>
      </c>
      <c r="J2403" s="5391">
        <v>14.1875</v>
      </c>
      <c r="K2403" s="5865"/>
      <c r="L2403" s="5866">
        <v>0</v>
      </c>
      <c r="M2403" s="5866">
        <v>0</v>
      </c>
      <c r="N2403" s="5867"/>
      <c r="O2403" s="5391">
        <v>33.450000000000003</v>
      </c>
      <c r="P2403" s="5391">
        <v>13.27</v>
      </c>
      <c r="Q2403" s="5393">
        <v>9.6099999999999905</v>
      </c>
      <c r="R2403" s="5394">
        <v>576.76</v>
      </c>
      <c r="S2403" s="5391">
        <v>9.74</v>
      </c>
      <c r="T2403" s="5392">
        <v>1449.3630000000001</v>
      </c>
      <c r="U2403" s="1778">
        <v>9.6029855392971335</v>
      </c>
      <c r="V2403" s="5392">
        <v>2902.2318517999993</v>
      </c>
      <c r="W2403" s="5391"/>
      <c r="X2403" s="5391"/>
      <c r="Y2403" s="5391"/>
      <c r="Z2403" s="5391"/>
      <c r="AA2403" s="5391"/>
      <c r="AB2403" s="1778"/>
      <c r="AC2403" s="5848"/>
    </row>
    <row r="2404" spans="1:29">
      <c r="A2404" s="5390">
        <v>41151</v>
      </c>
      <c r="B2404" s="5393">
        <v>12.973576040682643</v>
      </c>
      <c r="C2404" s="5393">
        <v>11.91</v>
      </c>
      <c r="D2404" s="5838"/>
      <c r="E2404" s="5393">
        <v>13.2</v>
      </c>
      <c r="F2404" s="5393">
        <v>0.65395106600965991</v>
      </c>
      <c r="G2404" s="5393">
        <v>0.48</v>
      </c>
      <c r="H2404" s="5393">
        <v>0.86</v>
      </c>
      <c r="I2404" s="5391">
        <v>12.8125</v>
      </c>
      <c r="J2404" s="5391">
        <v>14.125</v>
      </c>
      <c r="K2404" s="5865"/>
      <c r="L2404" s="5866">
        <v>0</v>
      </c>
      <c r="M2404" s="5866">
        <v>0</v>
      </c>
      <c r="N2404" s="5867"/>
      <c r="O2404" s="5391">
        <v>33.549999999999997</v>
      </c>
      <c r="P2404" s="5391">
        <v>13.3</v>
      </c>
      <c r="Q2404" s="5393">
        <v>9.9499999999999904</v>
      </c>
      <c r="R2404" s="5394">
        <v>676.3</v>
      </c>
      <c r="S2404" s="5391">
        <v>9.9600000000000009</v>
      </c>
      <c r="T2404" s="5392">
        <v>1534.9</v>
      </c>
      <c r="U2404" s="1778">
        <v>9.6084899235432975</v>
      </c>
      <c r="V2404" s="5392">
        <v>2952.6869746999987</v>
      </c>
      <c r="W2404" s="5391"/>
      <c r="X2404" s="5391"/>
      <c r="Y2404" s="5391"/>
      <c r="Z2404" s="5391"/>
      <c r="AA2404" s="5391"/>
      <c r="AB2404" s="1778"/>
      <c r="AC2404" s="5848"/>
    </row>
    <row r="2405" spans="1:29">
      <c r="A2405" s="5390">
        <v>41152</v>
      </c>
      <c r="B2405" s="5393">
        <v>9.4073795286246469</v>
      </c>
      <c r="C2405" s="5393">
        <v>11.7</v>
      </c>
      <c r="D2405" s="5838"/>
      <c r="E2405" s="5393">
        <v>8.61</v>
      </c>
      <c r="F2405" s="5393">
        <v>0.51229041120030705</v>
      </c>
      <c r="G2405" s="5393">
        <v>0.45</v>
      </c>
      <c r="H2405" s="5393">
        <v>0.54</v>
      </c>
      <c r="I2405" s="5391">
        <v>8.375</v>
      </c>
      <c r="J2405" s="5391">
        <v>14.4375</v>
      </c>
      <c r="K2405" s="5865"/>
      <c r="L2405" s="5866">
        <v>0</v>
      </c>
      <c r="M2405" s="5866">
        <v>0</v>
      </c>
      <c r="N2405" s="5867"/>
      <c r="O2405" s="5391">
        <v>33.31</v>
      </c>
      <c r="P2405" s="5391">
        <v>13.13</v>
      </c>
      <c r="Q2405" s="5393">
        <v>9.57</v>
      </c>
      <c r="R2405" s="5394">
        <v>579.85699999999997</v>
      </c>
      <c r="S2405" s="5391">
        <v>10.210000000000001</v>
      </c>
      <c r="T2405" s="5392">
        <v>1696.057</v>
      </c>
      <c r="U2405" s="1778">
        <v>9.6536945534424579</v>
      </c>
      <c r="V2405" s="5392">
        <v>2491.8981308000002</v>
      </c>
      <c r="W2405" s="5391"/>
      <c r="X2405" s="5391"/>
      <c r="Y2405" s="5391"/>
      <c r="Z2405" s="5391"/>
      <c r="AA2405" s="5391"/>
      <c r="AB2405" s="1778"/>
      <c r="AC2405" s="5848"/>
    </row>
    <row r="2406" spans="1:29">
      <c r="A2406" s="5390">
        <v>41155</v>
      </c>
      <c r="B2406" s="5393">
        <v>12.726912807799033</v>
      </c>
      <c r="C2406" s="5393">
        <v>11.86</v>
      </c>
      <c r="D2406" s="5838"/>
      <c r="E2406" s="5393">
        <v>13.06</v>
      </c>
      <c r="F2406" s="5393">
        <v>0.56842199171379315</v>
      </c>
      <c r="G2406" s="5393">
        <v>0.47</v>
      </c>
      <c r="H2406" s="5393">
        <v>0.65</v>
      </c>
      <c r="I2406" s="5391">
        <v>12.875</v>
      </c>
      <c r="J2406" s="5391">
        <v>14</v>
      </c>
      <c r="K2406" s="5865"/>
      <c r="L2406" s="5866">
        <v>0</v>
      </c>
      <c r="M2406" s="5866">
        <v>0</v>
      </c>
      <c r="N2406" s="5867"/>
      <c r="O2406" s="5391">
        <v>34.299999999999997</v>
      </c>
      <c r="P2406" s="5391">
        <v>13.22</v>
      </c>
      <c r="Q2406" s="5393">
        <v>9.6199999999999903</v>
      </c>
      <c r="R2406" s="5394">
        <v>647</v>
      </c>
      <c r="S2406" s="5391">
        <v>9.83</v>
      </c>
      <c r="T2406" s="5392">
        <v>1397.6</v>
      </c>
      <c r="U2406" s="1778">
        <v>9.7220461046672195</v>
      </c>
      <c r="V2406" s="5392">
        <v>2352.7674041000005</v>
      </c>
      <c r="W2406" s="5391"/>
      <c r="X2406" s="5391"/>
      <c r="Y2406" s="5391"/>
      <c r="Z2406" s="5391"/>
      <c r="AA2406" s="5391"/>
      <c r="AB2406" s="1778"/>
      <c r="AC2406" s="5848"/>
    </row>
    <row r="2407" spans="1:29">
      <c r="A2407" s="5390">
        <v>41156</v>
      </c>
      <c r="B2407" s="5393">
        <v>12.776932682864649</v>
      </c>
      <c r="C2407" s="5393">
        <v>12.09</v>
      </c>
      <c r="D2407" s="5838"/>
      <c r="E2407" s="5393">
        <v>12.85</v>
      </c>
      <c r="F2407" s="5393">
        <v>0.69238338374983144</v>
      </c>
      <c r="G2407" s="5393">
        <v>0.49</v>
      </c>
      <c r="H2407" s="5393">
        <v>1.49</v>
      </c>
      <c r="I2407" s="5391">
        <v>12.1875</v>
      </c>
      <c r="J2407" s="5391">
        <v>13.9375</v>
      </c>
      <c r="K2407" s="5865"/>
      <c r="L2407" s="5866">
        <v>0</v>
      </c>
      <c r="M2407" s="5866">
        <v>0</v>
      </c>
      <c r="N2407" s="5867"/>
      <c r="O2407" s="5391">
        <v>34.049999999999997</v>
      </c>
      <c r="P2407" s="5391">
        <v>13.16</v>
      </c>
      <c r="Q2407" s="5393">
        <v>9.6999999999999904</v>
      </c>
      <c r="R2407" s="5394">
        <v>574.51300000000003</v>
      </c>
      <c r="S2407" s="5391">
        <v>9.81</v>
      </c>
      <c r="T2407" s="5392">
        <v>1312.8130000000001</v>
      </c>
      <c r="U2407" s="1778">
        <v>9.7438766262764869</v>
      </c>
      <c r="V2407" s="5392">
        <v>2045.4325359999991</v>
      </c>
      <c r="W2407" s="5391"/>
      <c r="X2407" s="5391"/>
      <c r="Y2407" s="5391"/>
      <c r="Z2407" s="5391"/>
      <c r="AA2407" s="5391"/>
      <c r="AB2407" s="1778"/>
      <c r="AC2407" s="5848"/>
    </row>
    <row r="2408" spans="1:29">
      <c r="A2408" s="5390">
        <v>41157</v>
      </c>
      <c r="B2408" s="5393">
        <v>13.135824341793416</v>
      </c>
      <c r="C2408" s="5393">
        <v>12.26</v>
      </c>
      <c r="D2408" s="5838"/>
      <c r="E2408" s="5393">
        <v>13.3</v>
      </c>
      <c r="F2408" s="5393">
        <v>0.56528925255611695</v>
      </c>
      <c r="G2408" s="5393">
        <v>0.48</v>
      </c>
      <c r="H2408" s="5393">
        <v>0.5</v>
      </c>
      <c r="I2408" s="5391">
        <v>13.0625</v>
      </c>
      <c r="J2408" s="5391">
        <v>14.3125</v>
      </c>
      <c r="K2408" s="5865"/>
      <c r="L2408" s="5866">
        <v>0</v>
      </c>
      <c r="M2408" s="5866">
        <v>0</v>
      </c>
      <c r="N2408" s="5867"/>
      <c r="O2408" s="5391">
        <v>33.82</v>
      </c>
      <c r="P2408" s="5391">
        <v>13.16</v>
      </c>
      <c r="Q2408" s="5393">
        <v>9.5999999999999908</v>
      </c>
      <c r="R2408" s="5394">
        <v>560.005</v>
      </c>
      <c r="S2408" s="5391">
        <v>9.6799999999999908</v>
      </c>
      <c r="T2408" s="5392">
        <v>1329.8050000000001</v>
      </c>
      <c r="U2408" s="1778">
        <v>9.6916538271572659</v>
      </c>
      <c r="V2408" s="5392">
        <v>2197.9530915</v>
      </c>
      <c r="W2408" s="5391"/>
      <c r="X2408" s="5391"/>
      <c r="Y2408" s="5391"/>
      <c r="Z2408" s="5391"/>
      <c r="AA2408" s="5391"/>
      <c r="AB2408" s="1778"/>
      <c r="AC2408" s="5848"/>
    </row>
    <row r="2409" spans="1:29">
      <c r="A2409" s="5390">
        <v>41158</v>
      </c>
      <c r="B2409" s="5393">
        <v>12.742390460088753</v>
      </c>
      <c r="C2409" s="5393">
        <v>12.19</v>
      </c>
      <c r="D2409" s="5838"/>
      <c r="E2409" s="5393">
        <v>12.78</v>
      </c>
      <c r="F2409" s="5393">
        <v>0.70437447080437721</v>
      </c>
      <c r="G2409" s="5393">
        <v>0.5</v>
      </c>
      <c r="H2409" s="5393">
        <v>1.18</v>
      </c>
      <c r="I2409" s="5391">
        <v>12.3125</v>
      </c>
      <c r="J2409" s="5391">
        <v>14.0625</v>
      </c>
      <c r="K2409" s="5865"/>
      <c r="L2409" s="5866">
        <v>0</v>
      </c>
      <c r="M2409" s="5866">
        <v>0</v>
      </c>
      <c r="N2409" s="5867"/>
      <c r="O2409" s="5391">
        <v>34.17</v>
      </c>
      <c r="P2409" s="5391">
        <v>13.2</v>
      </c>
      <c r="Q2409" s="5393">
        <v>9.5899999999999892</v>
      </c>
      <c r="R2409" s="5394">
        <v>589</v>
      </c>
      <c r="S2409" s="5391">
        <v>9.7100000000000009</v>
      </c>
      <c r="T2409" s="5392">
        <v>1426.5</v>
      </c>
      <c r="U2409" s="1778">
        <v>9.6115174410423538</v>
      </c>
      <c r="V2409" s="5392">
        <v>2227.0751399999999</v>
      </c>
      <c r="W2409" s="5391"/>
      <c r="X2409" s="5391"/>
      <c r="Y2409" s="5391"/>
      <c r="Z2409" s="5391"/>
      <c r="AA2409" s="5391"/>
      <c r="AB2409" s="1778"/>
      <c r="AC2409" s="5848"/>
    </row>
    <row r="2410" spans="1:29">
      <c r="A2410" s="5390">
        <v>41159</v>
      </c>
      <c r="B2410" s="5393">
        <v>14.00765693977606</v>
      </c>
      <c r="C2410" s="5393">
        <v>12.32</v>
      </c>
      <c r="D2410" s="5838"/>
      <c r="E2410" s="5393">
        <v>15.22</v>
      </c>
      <c r="F2410" s="5393">
        <v>0.60015182157404501</v>
      </c>
      <c r="G2410" s="5393">
        <v>0.48</v>
      </c>
      <c r="H2410" s="5393">
        <v>1.08</v>
      </c>
      <c r="I2410" s="5391">
        <v>14.8125</v>
      </c>
      <c r="J2410" s="5391">
        <v>14.8125</v>
      </c>
      <c r="K2410" s="5865"/>
      <c r="L2410" s="5866">
        <v>0</v>
      </c>
      <c r="M2410" s="5866">
        <v>0</v>
      </c>
      <c r="N2410" s="5867"/>
      <c r="O2410" s="5391">
        <v>34.479999999999997</v>
      </c>
      <c r="P2410" s="5391">
        <v>13.34</v>
      </c>
      <c r="Q2410" s="5393">
        <v>9.5</v>
      </c>
      <c r="R2410" s="5394">
        <v>679.1</v>
      </c>
      <c r="S2410" s="5391">
        <v>10.1999999999999</v>
      </c>
      <c r="T2410" s="5392">
        <v>1622.8</v>
      </c>
      <c r="U2410" s="1778">
        <v>9.5642512121388794</v>
      </c>
      <c r="V2410" s="5392">
        <v>2380.7570946000005</v>
      </c>
      <c r="W2410" s="5391"/>
      <c r="X2410" s="5391"/>
      <c r="Y2410" s="5391"/>
      <c r="Z2410" s="5391"/>
      <c r="AA2410" s="5391"/>
      <c r="AB2410" s="1778"/>
      <c r="AC2410" s="5848"/>
    </row>
    <row r="2411" spans="1:29">
      <c r="A2411" s="5390">
        <v>41162</v>
      </c>
      <c r="B2411" s="5393">
        <v>12.374710491164171</v>
      </c>
      <c r="C2411" s="5393">
        <v>12.04</v>
      </c>
      <c r="D2411" s="5838"/>
      <c r="E2411" s="5393">
        <v>12.3</v>
      </c>
      <c r="F2411" s="5393">
        <v>0.50212072037233979</v>
      </c>
      <c r="G2411" s="5393">
        <v>0.46</v>
      </c>
      <c r="H2411" s="5393">
        <v>0.52</v>
      </c>
      <c r="I2411" s="5391">
        <v>11.75</v>
      </c>
      <c r="J2411" s="5391">
        <v>14.125</v>
      </c>
      <c r="K2411" s="5865"/>
      <c r="L2411" s="5866">
        <v>0</v>
      </c>
      <c r="M2411" s="5866">
        <v>0</v>
      </c>
      <c r="N2411" s="5867"/>
      <c r="O2411" s="5391">
        <v>34.74</v>
      </c>
      <c r="P2411" s="5391">
        <v>13.31</v>
      </c>
      <c r="Q2411" s="5393">
        <v>9.6199999999999903</v>
      </c>
      <c r="R2411" s="5394">
        <v>700.6</v>
      </c>
      <c r="S2411" s="5391">
        <v>9.7599999999999891</v>
      </c>
      <c r="T2411" s="5392">
        <v>1543.5</v>
      </c>
      <c r="U2411" s="1778">
        <v>9.8314836403347545</v>
      </c>
      <c r="V2411" s="5392">
        <v>1885.1726622299996</v>
      </c>
      <c r="W2411" s="5391"/>
      <c r="X2411" s="5391"/>
      <c r="Y2411" s="5391"/>
      <c r="Z2411" s="5391"/>
      <c r="AA2411" s="5391"/>
      <c r="AB2411" s="1778"/>
      <c r="AC2411" s="5848"/>
    </row>
    <row r="2412" spans="1:29">
      <c r="A2412" s="5390">
        <v>41163</v>
      </c>
      <c r="B2412" s="5393">
        <v>12.723565825909629</v>
      </c>
      <c r="C2412" s="5393">
        <v>12.21</v>
      </c>
      <c r="D2412" s="5838"/>
      <c r="E2412" s="5393">
        <v>12.68</v>
      </c>
      <c r="F2412" s="5393">
        <v>0.6501966607272488</v>
      </c>
      <c r="G2412" s="5393">
        <v>0.49</v>
      </c>
      <c r="H2412" s="5393">
        <v>0.93</v>
      </c>
      <c r="I2412" s="5391">
        <v>12.0625</v>
      </c>
      <c r="J2412" s="5391">
        <v>13.8125</v>
      </c>
      <c r="K2412" s="5865"/>
      <c r="L2412" s="5866">
        <v>0</v>
      </c>
      <c r="M2412" s="5866">
        <v>0</v>
      </c>
      <c r="N2412" s="5867"/>
      <c r="O2412" s="5391">
        <v>35.909999999999997</v>
      </c>
      <c r="P2412" s="5391">
        <v>13.32</v>
      </c>
      <c r="Q2412" s="5393">
        <v>9.7200000000000006</v>
      </c>
      <c r="R2412" s="5394">
        <v>511</v>
      </c>
      <c r="S2412" s="5391">
        <v>9.6699999999999893</v>
      </c>
      <c r="T2412" s="5392">
        <v>1310.9</v>
      </c>
      <c r="U2412" s="1778">
        <v>9.5100141865155017</v>
      </c>
      <c r="V2412" s="5392">
        <v>2762.474832079999</v>
      </c>
      <c r="W2412" s="5391"/>
      <c r="X2412" s="5391"/>
      <c r="Y2412" s="5391"/>
      <c r="Z2412" s="5391"/>
      <c r="AA2412" s="5391"/>
      <c r="AB2412" s="1778"/>
      <c r="AC2412" s="5848"/>
    </row>
    <row r="2413" spans="1:29">
      <c r="A2413" s="5390">
        <v>41164</v>
      </c>
      <c r="B2413" s="5393">
        <v>13.034442582402772</v>
      </c>
      <c r="C2413" s="5393">
        <v>12.18</v>
      </c>
      <c r="D2413" s="5838"/>
      <c r="E2413" s="5393">
        <v>13.28</v>
      </c>
      <c r="F2413" s="5393">
        <v>0.51525735705494013</v>
      </c>
      <c r="G2413" s="5393">
        <v>0.49</v>
      </c>
      <c r="H2413" s="5393">
        <v>0.52</v>
      </c>
      <c r="I2413" s="5391">
        <v>13</v>
      </c>
      <c r="J2413" s="5391">
        <v>14.1875</v>
      </c>
      <c r="K2413" s="5865"/>
      <c r="L2413" s="5866">
        <v>0</v>
      </c>
      <c r="M2413" s="5866">
        <v>0</v>
      </c>
      <c r="N2413" s="5867"/>
      <c r="O2413" s="5391">
        <v>35.11</v>
      </c>
      <c r="P2413" s="5391">
        <v>13.39</v>
      </c>
      <c r="Q2413" s="5393">
        <v>9.65</v>
      </c>
      <c r="R2413" s="5394">
        <v>597.65700000000004</v>
      </c>
      <c r="S2413" s="5391">
        <v>9.73</v>
      </c>
      <c r="T2413" s="5392">
        <v>1439.1569999999999</v>
      </c>
      <c r="U2413" s="1778">
        <v>9.729328903716306</v>
      </c>
      <c r="V2413" s="5392">
        <v>2344.5310884899995</v>
      </c>
      <c r="W2413" s="5391"/>
      <c r="X2413" s="5391"/>
      <c r="Y2413" s="5391"/>
      <c r="Z2413" s="5391"/>
      <c r="AA2413" s="5391"/>
      <c r="AB2413" s="1778"/>
      <c r="AC2413" s="5848"/>
    </row>
    <row r="2414" spans="1:29">
      <c r="A2414" s="5390">
        <v>41165</v>
      </c>
      <c r="B2414" s="5393">
        <v>12.489676180529344</v>
      </c>
      <c r="C2414" s="5393">
        <v>12.04</v>
      </c>
      <c r="D2414" s="5838"/>
      <c r="E2414" s="5393">
        <v>12.39</v>
      </c>
      <c r="F2414" s="5393">
        <v>0.58882531619721012</v>
      </c>
      <c r="G2414" s="5393">
        <v>0.5</v>
      </c>
      <c r="H2414" s="5393">
        <v>0.69</v>
      </c>
      <c r="I2414" s="5391">
        <v>12.125</v>
      </c>
      <c r="J2414" s="5391">
        <v>14.375</v>
      </c>
      <c r="K2414" s="5865"/>
      <c r="L2414" s="5866">
        <v>0</v>
      </c>
      <c r="M2414" s="5866">
        <v>0</v>
      </c>
      <c r="N2414" s="5867"/>
      <c r="O2414" s="5391">
        <v>34.29</v>
      </c>
      <c r="P2414" s="5391">
        <v>13.42</v>
      </c>
      <c r="Q2414" s="5393">
        <v>9.74</v>
      </c>
      <c r="R2414" s="5394">
        <v>567</v>
      </c>
      <c r="S2414" s="5391">
        <v>9.73</v>
      </c>
      <c r="T2414" s="5392">
        <v>1438.7</v>
      </c>
      <c r="U2414" s="1778">
        <v>9.7703899427251297</v>
      </c>
      <c r="V2414" s="5392">
        <v>2793.3428735000002</v>
      </c>
      <c r="W2414" s="5391"/>
      <c r="X2414" s="5391"/>
      <c r="Y2414" s="5391"/>
      <c r="Z2414" s="5391"/>
      <c r="AA2414" s="5391"/>
      <c r="AB2414" s="1778"/>
      <c r="AC2414" s="5848"/>
    </row>
    <row r="2415" spans="1:29">
      <c r="A2415" s="5390">
        <v>41166</v>
      </c>
      <c r="B2415" s="5393">
        <v>9.2067088358724209</v>
      </c>
      <c r="C2415" s="5393">
        <v>11.9</v>
      </c>
      <c r="D2415" s="5838"/>
      <c r="E2415" s="5393">
        <v>8.32</v>
      </c>
      <c r="F2415" s="5393">
        <v>0.49462984775116686</v>
      </c>
      <c r="G2415" s="5393">
        <v>0.47</v>
      </c>
      <c r="H2415" s="5393">
        <v>0.51</v>
      </c>
      <c r="I2415" s="5391">
        <v>7.875</v>
      </c>
      <c r="J2415" s="5391">
        <v>14.625</v>
      </c>
      <c r="K2415" s="5865"/>
      <c r="L2415" s="5866">
        <v>0</v>
      </c>
      <c r="M2415" s="5866">
        <v>0</v>
      </c>
      <c r="N2415" s="5867"/>
      <c r="O2415" s="5391">
        <v>34.479999999999997</v>
      </c>
      <c r="P2415" s="5391">
        <v>13.43</v>
      </c>
      <c r="Q2415" s="5393">
        <v>9.82</v>
      </c>
      <c r="R2415" s="5394">
        <v>508.5</v>
      </c>
      <c r="S2415" s="5391">
        <v>10.41</v>
      </c>
      <c r="T2415" s="5392">
        <v>1594.1</v>
      </c>
      <c r="U2415" s="1778">
        <v>9.8436683249702934</v>
      </c>
      <c r="V2415" s="5392">
        <v>2987.0913519999999</v>
      </c>
      <c r="W2415" s="5391"/>
      <c r="X2415" s="5391"/>
      <c r="Y2415" s="5391"/>
      <c r="Z2415" s="5391"/>
      <c r="AA2415" s="5391"/>
      <c r="AB2415" s="1778"/>
      <c r="AC2415" s="5848"/>
    </row>
    <row r="2416" spans="1:29">
      <c r="A2416" s="5390">
        <v>41169</v>
      </c>
      <c r="B2416" s="5393">
        <v>12.174719136899775</v>
      </c>
      <c r="C2416" s="5393">
        <v>12.17</v>
      </c>
      <c r="D2416" s="5838"/>
      <c r="E2416" s="5393">
        <v>11.86</v>
      </c>
      <c r="F2416" s="5393">
        <v>0.49073190181213022</v>
      </c>
      <c r="G2416" s="5393">
        <v>0.48</v>
      </c>
      <c r="H2416" s="5393">
        <v>0.46</v>
      </c>
      <c r="I2416" s="5391">
        <v>11.125</v>
      </c>
      <c r="J2416" s="5391">
        <v>14.1875</v>
      </c>
      <c r="K2416" s="5865"/>
      <c r="L2416" s="5866">
        <v>0</v>
      </c>
      <c r="M2416" s="5866">
        <v>0</v>
      </c>
      <c r="N2416" s="5867"/>
      <c r="O2416" s="5391">
        <v>34.1</v>
      </c>
      <c r="P2416" s="5391">
        <v>13.51</v>
      </c>
      <c r="Q2416" s="5393">
        <v>9.66</v>
      </c>
      <c r="R2416" s="5394">
        <v>685</v>
      </c>
      <c r="S2416" s="5391">
        <v>9.82</v>
      </c>
      <c r="T2416" s="5392">
        <v>1489.4</v>
      </c>
      <c r="U2416" s="1778">
        <v>9.7998787329434016</v>
      </c>
      <c r="V2416" s="5392">
        <v>2649.8497419999999</v>
      </c>
      <c r="W2416" s="5391"/>
      <c r="X2416" s="5391"/>
      <c r="Y2416" s="5391"/>
      <c r="Z2416" s="5391"/>
      <c r="AA2416" s="5391"/>
      <c r="AB2416" s="1778"/>
      <c r="AC2416" s="5848"/>
    </row>
    <row r="2417" spans="1:29">
      <c r="A2417" s="5390">
        <v>41170</v>
      </c>
      <c r="B2417" s="5393">
        <v>11.545123006272361</v>
      </c>
      <c r="C2417" s="5393">
        <v>12.1</v>
      </c>
      <c r="D2417" s="5838"/>
      <c r="E2417" s="5393">
        <v>11.01</v>
      </c>
      <c r="F2417" s="5393">
        <v>0.51667242528196655</v>
      </c>
      <c r="G2417" s="5393">
        <v>0.5</v>
      </c>
      <c r="H2417" s="5393">
        <v>0.5</v>
      </c>
      <c r="I2417" s="5391">
        <v>10.25</v>
      </c>
      <c r="J2417" s="5391">
        <v>14.1875</v>
      </c>
      <c r="K2417" s="5865"/>
      <c r="L2417" s="5866">
        <v>0</v>
      </c>
      <c r="M2417" s="5866">
        <v>0</v>
      </c>
      <c r="N2417" s="5867"/>
      <c r="O2417" s="5391">
        <v>34.729999999999997</v>
      </c>
      <c r="P2417" s="5391">
        <v>13.39</v>
      </c>
      <c r="Q2417" s="5393">
        <v>9.7699999999999907</v>
      </c>
      <c r="R2417" s="5394">
        <v>596</v>
      </c>
      <c r="S2417" s="5391">
        <v>9.8699999999999903</v>
      </c>
      <c r="T2417" s="5392">
        <v>1411</v>
      </c>
      <c r="U2417" s="1778">
        <v>9.8176598596768585</v>
      </c>
      <c r="V2417" s="5392">
        <v>2613.9292129999999</v>
      </c>
      <c r="W2417" s="5391"/>
      <c r="X2417" s="5391"/>
      <c r="Y2417" s="5391"/>
      <c r="Z2417" s="5391"/>
      <c r="AA2417" s="5391"/>
      <c r="AB2417" s="1778"/>
      <c r="AC2417" s="5848"/>
    </row>
    <row r="2418" spans="1:29">
      <c r="A2418" s="5390">
        <v>41171</v>
      </c>
      <c r="B2418" s="5393">
        <v>11.475184938393332</v>
      </c>
      <c r="C2418" s="5393">
        <v>12.4</v>
      </c>
      <c r="D2418" s="5838"/>
      <c r="E2418" s="5393">
        <v>11.01</v>
      </c>
      <c r="F2418" s="5393">
        <v>0.57945182052796862</v>
      </c>
      <c r="G2418" s="5393">
        <v>0.51</v>
      </c>
      <c r="H2418" s="5393">
        <v>0.91</v>
      </c>
      <c r="I2418" s="5391">
        <v>10.5</v>
      </c>
      <c r="J2418" s="5391">
        <v>14</v>
      </c>
      <c r="K2418" s="5865"/>
      <c r="L2418" s="5866">
        <v>0</v>
      </c>
      <c r="M2418" s="5866">
        <v>0</v>
      </c>
      <c r="N2418" s="5867"/>
      <c r="O2418" s="5391">
        <v>33.74</v>
      </c>
      <c r="P2418" s="5391">
        <v>13.46</v>
      </c>
      <c r="Q2418" s="5393">
        <v>9.5899999999999892</v>
      </c>
      <c r="R2418" s="5394">
        <v>622.5</v>
      </c>
      <c r="S2418" s="5391">
        <v>9.7699999999999907</v>
      </c>
      <c r="T2418" s="5392">
        <v>1466.2</v>
      </c>
      <c r="U2418" s="1778">
        <v>9.5618855851617361</v>
      </c>
      <c r="V2418" s="5392">
        <v>3092.3962115199997</v>
      </c>
      <c r="W2418" s="5391"/>
      <c r="X2418" s="5391"/>
      <c r="Y2418" s="5391"/>
      <c r="Z2418" s="5391"/>
      <c r="AA2418" s="5391"/>
      <c r="AB2418" s="1778"/>
      <c r="AC2418" s="5848"/>
    </row>
    <row r="2419" spans="1:29">
      <c r="A2419" s="5390">
        <v>41172</v>
      </c>
      <c r="B2419" s="5393">
        <v>12.297984963906785</v>
      </c>
      <c r="C2419" s="5393">
        <v>12.19</v>
      </c>
      <c r="D2419" s="5838"/>
      <c r="E2419" s="5393">
        <v>11.99</v>
      </c>
      <c r="F2419" s="5393">
        <v>0.53182835820895524</v>
      </c>
      <c r="G2419" s="5393">
        <v>0.49</v>
      </c>
      <c r="H2419" s="5393">
        <v>0.6</v>
      </c>
      <c r="I2419" s="5391">
        <v>11.6875</v>
      </c>
      <c r="J2419" s="5391">
        <v>14.3125</v>
      </c>
      <c r="K2419" s="5865"/>
      <c r="L2419" s="5866">
        <v>0</v>
      </c>
      <c r="M2419" s="5866">
        <v>0</v>
      </c>
      <c r="N2419" s="5867"/>
      <c r="O2419" s="5391">
        <v>34.04</v>
      </c>
      <c r="P2419" s="5391">
        <v>13.46</v>
      </c>
      <c r="Q2419" s="5393">
        <v>9.7799999999999905</v>
      </c>
      <c r="R2419" s="5394">
        <v>629.5</v>
      </c>
      <c r="S2419" s="5391">
        <v>9.8800000000000008</v>
      </c>
      <c r="T2419" s="5392">
        <v>1532.5</v>
      </c>
      <c r="U2419" s="1778">
        <v>9.8041674812055142</v>
      </c>
      <c r="V2419" s="5392">
        <v>3236.6480050000009</v>
      </c>
      <c r="W2419" s="5391"/>
      <c r="X2419" s="5391"/>
      <c r="Y2419" s="5391"/>
      <c r="Z2419" s="5391"/>
      <c r="AA2419" s="5391"/>
      <c r="AB2419" s="1778"/>
      <c r="AC2419" s="5848"/>
    </row>
    <row r="2420" spans="1:29">
      <c r="A2420" s="5390">
        <v>41173</v>
      </c>
      <c r="B2420" s="5393">
        <v>12.057871046805806</v>
      </c>
      <c r="C2420" s="5393">
        <v>12.07</v>
      </c>
      <c r="D2420" s="5838"/>
      <c r="E2420" s="5393">
        <v>11.73</v>
      </c>
      <c r="F2420" s="5393">
        <v>0.50583296802962741</v>
      </c>
      <c r="G2420" s="5393">
        <v>0.48</v>
      </c>
      <c r="H2420" s="5393">
        <v>0.51</v>
      </c>
      <c r="I2420" s="5391">
        <v>11.25</v>
      </c>
      <c r="J2420" s="5391">
        <v>14.3125</v>
      </c>
      <c r="K2420" s="5865"/>
      <c r="L2420" s="5866">
        <v>0</v>
      </c>
      <c r="M2420" s="5866">
        <v>0</v>
      </c>
      <c r="N2420" s="5867"/>
      <c r="O2420" s="5391">
        <v>35.119999999999997</v>
      </c>
      <c r="P2420" s="5391">
        <v>13.76</v>
      </c>
      <c r="Q2420" s="5393">
        <v>9.74</v>
      </c>
      <c r="R2420" s="5394">
        <v>633.04999999999995</v>
      </c>
      <c r="S2420" s="5391">
        <v>10.220000000000001</v>
      </c>
      <c r="T2420" s="5392">
        <v>1700.15</v>
      </c>
      <c r="U2420" s="1778">
        <v>9.8021640619739436</v>
      </c>
      <c r="V2420" s="5392">
        <v>2897.718543</v>
      </c>
      <c r="W2420" s="5391"/>
      <c r="X2420" s="5391"/>
      <c r="Y2420" s="5391"/>
      <c r="Z2420" s="5391"/>
      <c r="AA2420" s="5391"/>
      <c r="AB2420" s="1778"/>
      <c r="AC2420" s="5848"/>
    </row>
    <row r="2421" spans="1:29">
      <c r="A2421" s="5390">
        <v>41177</v>
      </c>
      <c r="B2421" s="5393">
        <v>11.961710064377238</v>
      </c>
      <c r="C2421" s="5393">
        <v>12.06</v>
      </c>
      <c r="D2421" s="5838"/>
      <c r="E2421" s="5393">
        <v>11.54</v>
      </c>
      <c r="F2421" s="5393">
        <v>0.50928693315625695</v>
      </c>
      <c r="G2421" s="5393">
        <v>0.48</v>
      </c>
      <c r="H2421" s="5393">
        <v>0.52</v>
      </c>
      <c r="I2421" s="5391">
        <v>11.0625</v>
      </c>
      <c r="J2421" s="5391">
        <v>14.3125</v>
      </c>
      <c r="K2421" s="5865"/>
      <c r="L2421" s="5866">
        <v>0</v>
      </c>
      <c r="M2421" s="5866">
        <v>0</v>
      </c>
      <c r="N2421" s="5867"/>
      <c r="O2421" s="5391">
        <v>34.03</v>
      </c>
      <c r="P2421" s="5391">
        <v>13.77</v>
      </c>
      <c r="Q2421" s="5393">
        <v>9.6799999999999908</v>
      </c>
      <c r="R2421" s="5394">
        <v>547.50400000000002</v>
      </c>
      <c r="S2421" s="5391">
        <v>9.8699999999999903</v>
      </c>
      <c r="T2421" s="5392">
        <v>1515.9079999999999</v>
      </c>
      <c r="U2421" s="1778">
        <v>9.7690400324135158</v>
      </c>
      <c r="V2421" s="5392">
        <v>2837.5906462600001</v>
      </c>
      <c r="W2421" s="5391"/>
      <c r="X2421" s="5391"/>
      <c r="Y2421" s="5391"/>
      <c r="Z2421" s="5391"/>
      <c r="AA2421" s="5391"/>
      <c r="AB2421" s="1778"/>
      <c r="AC2421" s="5848"/>
    </row>
    <row r="2422" spans="1:29">
      <c r="A2422" s="5390">
        <v>41178</v>
      </c>
      <c r="B2422" s="5393">
        <v>11.589019799866874</v>
      </c>
      <c r="C2422" s="5393">
        <v>12.17</v>
      </c>
      <c r="D2422" s="5838"/>
      <c r="E2422" s="5393">
        <v>11.06</v>
      </c>
      <c r="F2422" s="5393">
        <v>0.5497642333003675</v>
      </c>
      <c r="G2422" s="5393">
        <v>0.48</v>
      </c>
      <c r="H2422" s="5393">
        <v>0.59</v>
      </c>
      <c r="I2422" s="5391">
        <v>10.6875</v>
      </c>
      <c r="J2422" s="5391">
        <v>14.1875</v>
      </c>
      <c r="K2422" s="5865"/>
      <c r="L2422" s="5866">
        <v>0</v>
      </c>
      <c r="M2422" s="5866">
        <v>0</v>
      </c>
      <c r="N2422" s="5867"/>
      <c r="O2422" s="5391">
        <v>32</v>
      </c>
      <c r="P2422" s="5391">
        <v>13.92</v>
      </c>
      <c r="Q2422" s="5393">
        <v>9.73</v>
      </c>
      <c r="R2422" s="5394">
        <v>437.51</v>
      </c>
      <c r="S2422" s="5391">
        <v>9.9199999999999893</v>
      </c>
      <c r="T2422" s="5392">
        <v>1515.114</v>
      </c>
      <c r="U2422" s="1778">
        <v>9.6399502395949472</v>
      </c>
      <c r="V2422" s="5392">
        <v>2962.2701960000009</v>
      </c>
      <c r="W2422" s="5391"/>
      <c r="X2422" s="5391"/>
      <c r="Y2422" s="5391"/>
      <c r="Z2422" s="5391"/>
      <c r="AA2422" s="5391"/>
      <c r="AB2422" s="1778"/>
      <c r="AC2422" s="5848"/>
    </row>
    <row r="2423" spans="1:29">
      <c r="A2423" s="5390">
        <v>41179</v>
      </c>
      <c r="B2423" s="5393">
        <v>11.754534386657397</v>
      </c>
      <c r="C2423" s="5393">
        <v>12.14</v>
      </c>
      <c r="D2423" s="5838"/>
      <c r="E2423" s="5393">
        <v>11.31</v>
      </c>
      <c r="F2423" s="5393">
        <v>0.55342853974941786</v>
      </c>
      <c r="G2423" s="5393">
        <v>0.49</v>
      </c>
      <c r="H2423" s="5393">
        <v>0.79</v>
      </c>
      <c r="I2423" s="5391">
        <v>11</v>
      </c>
      <c r="J2423" s="5391">
        <v>14.6875</v>
      </c>
      <c r="K2423" s="5865"/>
      <c r="L2423" s="5866">
        <v>0</v>
      </c>
      <c r="M2423" s="5866">
        <v>0</v>
      </c>
      <c r="N2423" s="5867"/>
      <c r="O2423" s="5391">
        <v>34.89</v>
      </c>
      <c r="P2423" s="5391">
        <v>13.95</v>
      </c>
      <c r="Q2423" s="5393">
        <v>9.8399999999999892</v>
      </c>
      <c r="R2423" s="5394">
        <v>688.56399999999996</v>
      </c>
      <c r="S2423" s="5391">
        <v>9.98</v>
      </c>
      <c r="T2423" s="5392">
        <v>1645.4680000000001</v>
      </c>
      <c r="U2423" s="1778">
        <v>9.686641250021097</v>
      </c>
      <c r="V2423" s="5392">
        <v>3456.2280041000004</v>
      </c>
      <c r="W2423" s="5391"/>
      <c r="X2423" s="5391"/>
      <c r="Y2423" s="5391"/>
      <c r="Z2423" s="5391"/>
      <c r="AA2423" s="5391"/>
      <c r="AB2423" s="1778"/>
      <c r="AC2423" s="5848"/>
    </row>
    <row r="2424" spans="1:29">
      <c r="A2424" s="5390">
        <v>41180</v>
      </c>
      <c r="B2424" s="5393">
        <v>11.740024358169114</v>
      </c>
      <c r="C2424" s="5393">
        <v>12.21</v>
      </c>
      <c r="D2424" s="5838"/>
      <c r="E2424" s="5393">
        <v>11.23</v>
      </c>
      <c r="F2424" s="5393">
        <v>0.51436968457315102</v>
      </c>
      <c r="G2424" s="5393">
        <v>0.48</v>
      </c>
      <c r="H2424" s="5393">
        <v>0.5</v>
      </c>
      <c r="I2424" s="5391">
        <v>10.6875</v>
      </c>
      <c r="J2424" s="5391">
        <v>14.875</v>
      </c>
      <c r="K2424" s="5865"/>
      <c r="L2424" s="5866">
        <v>0</v>
      </c>
      <c r="M2424" s="5866">
        <v>0</v>
      </c>
      <c r="N2424" s="5867"/>
      <c r="O2424" s="5391">
        <v>33.79</v>
      </c>
      <c r="P2424" s="5391">
        <v>14.04</v>
      </c>
      <c r="Q2424" s="5393">
        <v>9.7899999999999903</v>
      </c>
      <c r="R2424" s="5394">
        <v>743.21600000000001</v>
      </c>
      <c r="S2424" s="5391">
        <v>10.42</v>
      </c>
      <c r="T2424" s="5392">
        <v>1638.329</v>
      </c>
      <c r="U2424" s="1778">
        <v>9.7802901567674247</v>
      </c>
      <c r="V2424" s="5392">
        <v>3281.6228198999979</v>
      </c>
      <c r="W2424" s="5391"/>
      <c r="X2424" s="5391"/>
      <c r="Y2424" s="5391"/>
      <c r="Z2424" s="5391"/>
      <c r="AA2424" s="5391"/>
      <c r="AB2424" s="1778"/>
      <c r="AC2424" s="5848"/>
    </row>
    <row r="2425" spans="1:29">
      <c r="A2425" s="5390">
        <v>41183</v>
      </c>
      <c r="B2425" s="5393">
        <v>9.9064544092825368</v>
      </c>
      <c r="C2425" s="5393">
        <v>11.97</v>
      </c>
      <c r="D2425" s="5838"/>
      <c r="E2425" s="5393">
        <v>9.14</v>
      </c>
      <c r="F2425" s="5393">
        <v>0.50304079000930868</v>
      </c>
      <c r="G2425" s="5393">
        <v>0.47</v>
      </c>
      <c r="H2425" s="5393">
        <v>0.52</v>
      </c>
      <c r="I2425" s="5391">
        <v>8.8125</v>
      </c>
      <c r="J2425" s="5391">
        <v>14.625</v>
      </c>
      <c r="K2425" s="5865"/>
      <c r="L2425" s="5866">
        <v>0</v>
      </c>
      <c r="M2425" s="5866">
        <v>0</v>
      </c>
      <c r="N2425" s="5867"/>
      <c r="O2425" s="5391">
        <v>34.08</v>
      </c>
      <c r="P2425" s="5391">
        <v>14.2</v>
      </c>
      <c r="Q2425" s="5393">
        <v>9.7200000000000006</v>
      </c>
      <c r="R2425" s="5394">
        <v>455.00599999999997</v>
      </c>
      <c r="S2425" s="5391">
        <v>9.99</v>
      </c>
      <c r="T2425" s="5392">
        <v>1147.1089999999999</v>
      </c>
      <c r="U2425" s="1778">
        <v>9.8358148647854744</v>
      </c>
      <c r="V2425" s="5392">
        <v>3087.020184</v>
      </c>
      <c r="W2425" s="5391"/>
      <c r="X2425" s="5391"/>
      <c r="Y2425" s="5391"/>
      <c r="Z2425" s="5391"/>
      <c r="AA2425" s="5391"/>
      <c r="AB2425" s="1778"/>
      <c r="AC2425" s="5848"/>
    </row>
    <row r="2426" spans="1:29">
      <c r="A2426" s="5390">
        <v>41184</v>
      </c>
      <c r="B2426" s="5393">
        <v>11.738173722256798</v>
      </c>
      <c r="C2426" s="5393">
        <v>12.34</v>
      </c>
      <c r="D2426" s="5838"/>
      <c r="E2426" s="5393">
        <v>11.28</v>
      </c>
      <c r="F2426" s="5393">
        <v>0.63028252037917198</v>
      </c>
      <c r="G2426" s="5393">
        <v>0.5</v>
      </c>
      <c r="H2426" s="5393">
        <v>1.26</v>
      </c>
      <c r="I2426" s="5391">
        <v>10.4375</v>
      </c>
      <c r="J2426" s="5391">
        <v>14.5625</v>
      </c>
      <c r="K2426" s="5865"/>
      <c r="L2426" s="5866">
        <v>0</v>
      </c>
      <c r="M2426" s="5866">
        <v>0</v>
      </c>
      <c r="N2426" s="5867"/>
      <c r="O2426" s="5391">
        <v>32.700000000000003</v>
      </c>
      <c r="P2426" s="5391">
        <v>14.16</v>
      </c>
      <c r="Q2426" s="5393">
        <v>9.7899999999999903</v>
      </c>
      <c r="R2426" s="5394">
        <v>724.5</v>
      </c>
      <c r="S2426" s="5391">
        <v>10.06</v>
      </c>
      <c r="T2426" s="5392">
        <v>1333.5</v>
      </c>
      <c r="U2426" s="1778">
        <v>9.8921417140147714</v>
      </c>
      <c r="V2426" s="5392">
        <v>3357.6459965999998</v>
      </c>
      <c r="W2426" s="5391"/>
      <c r="X2426" s="5391"/>
      <c r="Y2426" s="5391"/>
      <c r="Z2426" s="5391"/>
      <c r="AA2426" s="5391"/>
      <c r="AB2426" s="1778"/>
      <c r="AC2426" s="5848"/>
    </row>
    <row r="2427" spans="1:29">
      <c r="A2427" s="5390">
        <v>41185</v>
      </c>
      <c r="B2427" s="5393">
        <v>12.607834274490047</v>
      </c>
      <c r="C2427" s="5393">
        <v>12.05</v>
      </c>
      <c r="D2427" s="5838"/>
      <c r="E2427" s="5393">
        <v>12.65</v>
      </c>
      <c r="F2427" s="5393">
        <v>0.55578243950997142</v>
      </c>
      <c r="G2427" s="5393">
        <v>0.47</v>
      </c>
      <c r="H2427" s="5393">
        <v>0.63</v>
      </c>
      <c r="I2427" s="5391">
        <v>12</v>
      </c>
      <c r="J2427" s="5391">
        <v>14.375</v>
      </c>
      <c r="K2427" s="5865"/>
      <c r="L2427" s="5866">
        <v>0</v>
      </c>
      <c r="M2427" s="5866">
        <v>0</v>
      </c>
      <c r="N2427" s="5867"/>
      <c r="O2427" s="5391">
        <v>33.479999999999997</v>
      </c>
      <c r="P2427" s="5391">
        <v>14.1</v>
      </c>
      <c r="Q2427" s="5393">
        <v>10.06</v>
      </c>
      <c r="R2427" s="5394">
        <v>499</v>
      </c>
      <c r="S2427" s="5391">
        <v>10.34</v>
      </c>
      <c r="T2427" s="5392">
        <v>1071.9000000000001</v>
      </c>
      <c r="U2427" s="1778">
        <v>9.8629625021135521</v>
      </c>
      <c r="V2427" s="5392">
        <v>3152.67156333</v>
      </c>
      <c r="W2427" s="5391"/>
      <c r="X2427" s="5391"/>
      <c r="Y2427" s="5391"/>
      <c r="Z2427" s="5391"/>
      <c r="AA2427" s="5391"/>
      <c r="AB2427" s="1778"/>
      <c r="AC2427" s="5848"/>
    </row>
    <row r="2428" spans="1:29">
      <c r="A2428" s="5390">
        <v>41186</v>
      </c>
      <c r="B2428" s="5393">
        <v>12.581934249248764</v>
      </c>
      <c r="C2428" s="5393">
        <v>12.4</v>
      </c>
      <c r="D2428" s="5838"/>
      <c r="E2428" s="5393">
        <v>12.35</v>
      </c>
      <c r="F2428" s="5393">
        <v>0.68785364216179934</v>
      </c>
      <c r="G2428" s="5393">
        <v>0.51</v>
      </c>
      <c r="H2428" s="5393">
        <v>1.08</v>
      </c>
      <c r="I2428" s="5391">
        <v>12.25</v>
      </c>
      <c r="J2428" s="5391">
        <v>14.75</v>
      </c>
      <c r="K2428" s="5865"/>
      <c r="L2428" s="5866">
        <v>0</v>
      </c>
      <c r="M2428" s="5866">
        <v>0</v>
      </c>
      <c r="N2428" s="5867"/>
      <c r="O2428" s="5391">
        <v>33.35</v>
      </c>
      <c r="P2428" s="5391">
        <v>14.12</v>
      </c>
      <c r="Q2428" s="5393">
        <v>9.9299999999999908</v>
      </c>
      <c r="R2428" s="5394">
        <v>466.5</v>
      </c>
      <c r="S2428" s="5391">
        <v>10.1</v>
      </c>
      <c r="T2428" s="5392">
        <v>979.2</v>
      </c>
      <c r="U2428" s="1778">
        <v>9.7261056830001245</v>
      </c>
      <c r="V2428" s="5392">
        <v>2711.8799050799998</v>
      </c>
      <c r="W2428" s="5391"/>
      <c r="X2428" s="5391"/>
      <c r="Y2428" s="5391"/>
      <c r="Z2428" s="5391"/>
      <c r="AA2428" s="5391"/>
      <c r="AB2428" s="1778"/>
      <c r="AC2428" s="5848"/>
    </row>
    <row r="2429" spans="1:29">
      <c r="A2429" s="5390">
        <v>41187</v>
      </c>
      <c r="B2429" s="5393">
        <v>13.93072166335496</v>
      </c>
      <c r="C2429" s="5393">
        <v>12.45</v>
      </c>
      <c r="D2429" s="5838"/>
      <c r="E2429" s="5393">
        <v>14.79</v>
      </c>
      <c r="F2429" s="5393">
        <v>0.57544857844857855</v>
      </c>
      <c r="G2429" s="5393">
        <v>0.54</v>
      </c>
      <c r="H2429" s="5393">
        <v>0.6</v>
      </c>
      <c r="I2429" s="5391">
        <v>14.125</v>
      </c>
      <c r="J2429" s="5391">
        <v>15.3125</v>
      </c>
      <c r="K2429" s="5865"/>
      <c r="L2429" s="5866">
        <v>0</v>
      </c>
      <c r="M2429" s="5866">
        <v>0</v>
      </c>
      <c r="N2429" s="5867"/>
      <c r="O2429" s="5391">
        <v>34.049999999999997</v>
      </c>
      <c r="P2429" s="5391">
        <v>14.14</v>
      </c>
      <c r="Q2429" s="5393">
        <v>10.0299999999999</v>
      </c>
      <c r="R2429" s="5394">
        <v>443</v>
      </c>
      <c r="S2429" s="5391">
        <v>10.7899999999999</v>
      </c>
      <c r="T2429" s="5392">
        <v>1237.9000000000001</v>
      </c>
      <c r="U2429" s="1778">
        <v>9.6891297766537647</v>
      </c>
      <c r="V2429" s="5392">
        <v>2836.2934595800007</v>
      </c>
      <c r="W2429" s="5391"/>
      <c r="X2429" s="5391"/>
      <c r="Y2429" s="5391"/>
      <c r="Z2429" s="5391"/>
      <c r="AA2429" s="5391"/>
      <c r="AB2429" s="1778"/>
      <c r="AC2429" s="5848"/>
    </row>
    <row r="2430" spans="1:29">
      <c r="A2430" s="5390">
        <v>41191</v>
      </c>
      <c r="B2430" s="5393">
        <v>12.461251278411785</v>
      </c>
      <c r="C2430" s="5393">
        <v>12.52</v>
      </c>
      <c r="D2430" s="5838"/>
      <c r="E2430" s="5393">
        <v>12.12</v>
      </c>
      <c r="F2430" s="5393">
        <v>0.64142660395499318</v>
      </c>
      <c r="G2430" s="5393">
        <v>0.56000000000000005</v>
      </c>
      <c r="H2430" s="5393">
        <v>1.1299999999999999</v>
      </c>
      <c r="I2430" s="5391">
        <v>11.5</v>
      </c>
      <c r="J2430" s="5391">
        <v>14.6875</v>
      </c>
      <c r="K2430" s="5865"/>
      <c r="L2430" s="5866">
        <v>0</v>
      </c>
      <c r="M2430" s="5866">
        <v>0</v>
      </c>
      <c r="N2430" s="5867"/>
      <c r="O2430" s="5391">
        <v>34.700000000000003</v>
      </c>
      <c r="P2430" s="5391">
        <v>14.17</v>
      </c>
      <c r="Q2430" s="5393">
        <v>9.8499999999999908</v>
      </c>
      <c r="R2430" s="5394">
        <v>603.5</v>
      </c>
      <c r="S2430" s="5391">
        <v>10.07</v>
      </c>
      <c r="T2430" s="5392">
        <v>1254.8</v>
      </c>
      <c r="U2430" s="1778">
        <v>9.6976910047351819</v>
      </c>
      <c r="V2430" s="5392">
        <v>2874.2179679799997</v>
      </c>
      <c r="W2430" s="5391"/>
      <c r="X2430" s="5391"/>
      <c r="Y2430" s="5391"/>
      <c r="Z2430" s="5391"/>
      <c r="AA2430" s="5391"/>
      <c r="AB2430" s="1778"/>
      <c r="AC2430" s="5848"/>
    </row>
    <row r="2431" spans="1:29">
      <c r="A2431" s="5390">
        <v>41192</v>
      </c>
      <c r="B2431" s="5393">
        <v>12.973446562389995</v>
      </c>
      <c r="C2431" s="5393">
        <v>12.22</v>
      </c>
      <c r="D2431" s="5838"/>
      <c r="E2431" s="5393">
        <v>13.15</v>
      </c>
      <c r="F2431" s="5393">
        <v>0.5808144625791789</v>
      </c>
      <c r="G2431" s="5393">
        <v>0.51</v>
      </c>
      <c r="H2431" s="5393">
        <v>0.63</v>
      </c>
      <c r="I2431" s="5391">
        <v>12.6875</v>
      </c>
      <c r="J2431" s="5391">
        <v>14.8125</v>
      </c>
      <c r="K2431" s="5865"/>
      <c r="L2431" s="5866">
        <v>0</v>
      </c>
      <c r="M2431" s="5866">
        <v>0</v>
      </c>
      <c r="N2431" s="5867"/>
      <c r="O2431" s="5391">
        <v>34.82</v>
      </c>
      <c r="P2431" s="5391">
        <v>14.14</v>
      </c>
      <c r="Q2431" s="5393">
        <v>9.7699999999999907</v>
      </c>
      <c r="R2431" s="5394">
        <v>493</v>
      </c>
      <c r="S2431" s="5391">
        <v>9.9600000000000009</v>
      </c>
      <c r="T2431" s="5392">
        <v>1141.3</v>
      </c>
      <c r="U2431" s="1778">
        <v>9.7258958572687604</v>
      </c>
      <c r="V2431" s="5392">
        <v>2550.8378372799989</v>
      </c>
      <c r="W2431" s="5391"/>
      <c r="X2431" s="5391"/>
      <c r="Y2431" s="5391"/>
      <c r="Z2431" s="5391"/>
      <c r="AA2431" s="5391"/>
      <c r="AB2431" s="1778"/>
      <c r="AC2431" s="5848"/>
    </row>
    <row r="2432" spans="1:29">
      <c r="A2432" s="5390">
        <v>41193</v>
      </c>
      <c r="B2432" s="5393">
        <v>13.218138053274627</v>
      </c>
      <c r="C2432" s="5393">
        <v>12.55</v>
      </c>
      <c r="D2432" s="5838"/>
      <c r="E2432" s="5393">
        <v>13.28</v>
      </c>
      <c r="F2432" s="5393">
        <v>0.65724083100003461</v>
      </c>
      <c r="G2432" s="5393">
        <v>0.56999999999999995</v>
      </c>
      <c r="H2432" s="5393">
        <v>0.72</v>
      </c>
      <c r="I2432" s="5391">
        <v>12.6875</v>
      </c>
      <c r="J2432" s="5391">
        <v>15</v>
      </c>
      <c r="K2432" s="5865"/>
      <c r="L2432" s="5866">
        <v>0</v>
      </c>
      <c r="M2432" s="5866">
        <v>0</v>
      </c>
      <c r="N2432" s="5867"/>
      <c r="O2432" s="5391">
        <v>33.82</v>
      </c>
      <c r="P2432" s="5391">
        <v>14.22</v>
      </c>
      <c r="Q2432" s="5393">
        <v>10</v>
      </c>
      <c r="R2432" s="5394">
        <v>627.9</v>
      </c>
      <c r="S2432" s="5391">
        <v>10.06</v>
      </c>
      <c r="T2432" s="5392">
        <v>1304.8</v>
      </c>
      <c r="U2432" s="1778">
        <v>9.7217311545355596</v>
      </c>
      <c r="V2432" s="5392">
        <v>2249.4545199300005</v>
      </c>
      <c r="W2432" s="5391"/>
      <c r="X2432" s="5391"/>
      <c r="Y2432" s="5391"/>
      <c r="Z2432" s="5391"/>
      <c r="AA2432" s="5391"/>
      <c r="AB2432" s="1778"/>
      <c r="AC2432" s="5848"/>
    </row>
    <row r="2433" spans="1:29">
      <c r="A2433" s="5390">
        <v>41194</v>
      </c>
      <c r="B2433" s="5393">
        <v>9.8234111640835859</v>
      </c>
      <c r="C2433" s="5393">
        <v>12.41</v>
      </c>
      <c r="D2433" s="5838"/>
      <c r="E2433" s="5393">
        <v>8.81</v>
      </c>
      <c r="F2433" s="5393">
        <v>0.60436741850262199</v>
      </c>
      <c r="G2433" s="5393">
        <v>0.54</v>
      </c>
      <c r="H2433" s="5393">
        <v>0.69</v>
      </c>
      <c r="I2433" s="5391">
        <v>14.5</v>
      </c>
      <c r="J2433" s="5391">
        <v>14.9375</v>
      </c>
      <c r="K2433" s="5865"/>
      <c r="L2433" s="5866">
        <v>0</v>
      </c>
      <c r="M2433" s="5866">
        <v>0</v>
      </c>
      <c r="N2433" s="5867"/>
      <c r="O2433" s="5391">
        <v>34.74</v>
      </c>
      <c r="P2433" s="5391">
        <v>14.15</v>
      </c>
      <c r="Q2433" s="5393">
        <v>9.9700000000000006</v>
      </c>
      <c r="R2433" s="5394">
        <v>709.5</v>
      </c>
      <c r="S2433" s="5391">
        <v>10.42</v>
      </c>
      <c r="T2433" s="5392">
        <v>1587.7</v>
      </c>
      <c r="U2433" s="1778">
        <v>9.7376463147803438</v>
      </c>
      <c r="V2433" s="5392">
        <v>2506.8336504199992</v>
      </c>
      <c r="W2433" s="5391"/>
      <c r="X2433" s="5391"/>
      <c r="Y2433" s="5391"/>
      <c r="Z2433" s="5391"/>
      <c r="AA2433" s="5391"/>
      <c r="AB2433" s="1778"/>
      <c r="AC2433" s="5848"/>
    </row>
    <row r="2434" spans="1:29">
      <c r="A2434" s="5390">
        <v>41197</v>
      </c>
      <c r="B2434" s="5393">
        <v>13.399367418805117</v>
      </c>
      <c r="C2434" s="5393">
        <v>12.4</v>
      </c>
      <c r="D2434" s="5838"/>
      <c r="E2434" s="5393">
        <v>13.82</v>
      </c>
      <c r="F2434" s="5393">
        <v>0.63092284618492345</v>
      </c>
      <c r="G2434" s="5393">
        <v>0.55000000000000004</v>
      </c>
      <c r="H2434" s="5393">
        <v>0.8</v>
      </c>
      <c r="I2434" s="5391">
        <v>13.4375</v>
      </c>
      <c r="J2434" s="5391">
        <v>15.1875</v>
      </c>
      <c r="K2434" s="5865"/>
      <c r="L2434" s="5866">
        <v>0</v>
      </c>
      <c r="M2434" s="5866">
        <v>0</v>
      </c>
      <c r="N2434" s="5867"/>
      <c r="O2434" s="5391">
        <v>34.44</v>
      </c>
      <c r="P2434" s="5391">
        <v>14.18</v>
      </c>
      <c r="Q2434" s="5393">
        <v>9.73</v>
      </c>
      <c r="R2434" s="5394">
        <v>717</v>
      </c>
      <c r="S2434" s="5391">
        <v>9.99</v>
      </c>
      <c r="T2434" s="5392">
        <v>1592.5</v>
      </c>
      <c r="U2434" s="1778">
        <v>9.7567644103765119</v>
      </c>
      <c r="V2434" s="5392">
        <v>2765.6183038600007</v>
      </c>
      <c r="W2434" s="5391"/>
      <c r="X2434" s="5391"/>
      <c r="Y2434" s="5391"/>
      <c r="Z2434" s="5391"/>
      <c r="AA2434" s="5391"/>
      <c r="AB2434" s="1778"/>
      <c r="AC2434" s="5848"/>
    </row>
    <row r="2435" spans="1:29">
      <c r="A2435" s="5390">
        <v>41198</v>
      </c>
      <c r="B2435" s="5393">
        <v>13.549253371044573</v>
      </c>
      <c r="C2435" s="5393">
        <v>12.41</v>
      </c>
      <c r="D2435" s="5838"/>
      <c r="E2435" s="5393">
        <v>13.89</v>
      </c>
      <c r="F2435" s="5393">
        <v>0.63842483478409651</v>
      </c>
      <c r="G2435" s="5393">
        <v>0.55000000000000004</v>
      </c>
      <c r="H2435" s="5393">
        <v>1</v>
      </c>
      <c r="I2435" s="5391">
        <v>13.875</v>
      </c>
      <c r="J2435" s="5391">
        <v>15.1875</v>
      </c>
      <c r="K2435" s="5865"/>
      <c r="L2435" s="5866">
        <v>0</v>
      </c>
      <c r="M2435" s="5866">
        <v>0</v>
      </c>
      <c r="N2435" s="5867"/>
      <c r="O2435" s="5391">
        <v>34.32</v>
      </c>
      <c r="P2435" s="5391">
        <v>14.14</v>
      </c>
      <c r="Q2435" s="5393">
        <v>9.73</v>
      </c>
      <c r="R2435" s="5394">
        <v>837.5</v>
      </c>
      <c r="S2435" s="5391">
        <v>9.99</v>
      </c>
      <c r="T2435" s="5392">
        <v>1638.3</v>
      </c>
      <c r="U2435" s="1778">
        <v>9.7769641246484849</v>
      </c>
      <c r="V2435" s="5392">
        <v>2283.6781080800001</v>
      </c>
      <c r="W2435" s="5391"/>
      <c r="X2435" s="5391"/>
      <c r="Y2435" s="5391"/>
      <c r="Z2435" s="5391"/>
      <c r="AA2435" s="5391"/>
      <c r="AB2435" s="1778"/>
      <c r="AC2435" s="5848"/>
    </row>
    <row r="2436" spans="1:29">
      <c r="A2436" s="5390">
        <v>41199</v>
      </c>
      <c r="B2436" s="5393">
        <v>13.470717623136633</v>
      </c>
      <c r="C2436" s="5393">
        <v>12.57</v>
      </c>
      <c r="D2436" s="5838"/>
      <c r="E2436" s="5393">
        <v>13.68</v>
      </c>
      <c r="F2436" s="5393">
        <v>0.6008831512283388</v>
      </c>
      <c r="G2436" s="5393">
        <v>0.54</v>
      </c>
      <c r="H2436" s="5393">
        <v>0.76</v>
      </c>
      <c r="I2436" s="5391">
        <v>13.125</v>
      </c>
      <c r="J2436" s="5391">
        <v>14.9375</v>
      </c>
      <c r="K2436" s="5865"/>
      <c r="L2436" s="5866">
        <v>0</v>
      </c>
      <c r="M2436" s="5866">
        <v>0</v>
      </c>
      <c r="N2436" s="5867"/>
      <c r="O2436" s="5391">
        <v>33.71</v>
      </c>
      <c r="P2436" s="5391">
        <v>14.18</v>
      </c>
      <c r="Q2436" s="5393">
        <v>9.8000000000000007</v>
      </c>
      <c r="R2436" s="5394">
        <v>640</v>
      </c>
      <c r="S2436" s="5391">
        <v>10.050000000000001</v>
      </c>
      <c r="T2436" s="5392">
        <v>1461.2</v>
      </c>
      <c r="U2436" s="1778">
        <v>9.8213123376364528</v>
      </c>
      <c r="V2436" s="5392">
        <v>2938.6106233500004</v>
      </c>
      <c r="W2436" s="5391"/>
      <c r="X2436" s="5391"/>
      <c r="Y2436" s="5391"/>
      <c r="Z2436" s="5391"/>
      <c r="AA2436" s="5391"/>
      <c r="AB2436" s="1778"/>
      <c r="AC2436" s="5848"/>
    </row>
    <row r="2437" spans="1:29">
      <c r="A2437" s="5390">
        <v>41200</v>
      </c>
      <c r="B2437" s="5393">
        <v>13.356231974856346</v>
      </c>
      <c r="C2437" s="5393">
        <v>12.48</v>
      </c>
      <c r="D2437" s="5838"/>
      <c r="E2437" s="5393">
        <v>13.5</v>
      </c>
      <c r="F2437" s="5393">
        <v>0.64291032788434277</v>
      </c>
      <c r="G2437" s="5393">
        <v>0.55000000000000004</v>
      </c>
      <c r="H2437" s="5393" t="s">
        <v>2454</v>
      </c>
      <c r="I2437" s="5391">
        <v>13</v>
      </c>
      <c r="J2437" s="5391">
        <v>15</v>
      </c>
      <c r="K2437" s="5865"/>
      <c r="L2437" s="5866">
        <v>0</v>
      </c>
      <c r="M2437" s="5866">
        <v>0</v>
      </c>
      <c r="N2437" s="5867"/>
      <c r="O2437" s="5391">
        <v>33.01</v>
      </c>
      <c r="P2437" s="5391">
        <v>14.15</v>
      </c>
      <c r="Q2437" s="5393">
        <v>9.7799999999999905</v>
      </c>
      <c r="R2437" s="5394">
        <v>750</v>
      </c>
      <c r="S2437" s="5391">
        <v>10.39</v>
      </c>
      <c r="T2437" s="5392">
        <v>1499</v>
      </c>
      <c r="U2437" s="1778">
        <v>9.8091944643206244</v>
      </c>
      <c r="V2437" s="5392">
        <v>2825.0785197700015</v>
      </c>
      <c r="W2437" s="5391"/>
      <c r="X2437" s="5391"/>
      <c r="Y2437" s="5391"/>
      <c r="Z2437" s="5391"/>
      <c r="AA2437" s="5391"/>
      <c r="AB2437" s="1778"/>
      <c r="AC2437" s="5848"/>
    </row>
    <row r="2438" spans="1:29">
      <c r="A2438" s="5390">
        <v>41201</v>
      </c>
      <c r="B2438" s="5393">
        <v>14.415846966688283</v>
      </c>
      <c r="C2438" s="5393">
        <v>12.69</v>
      </c>
      <c r="D2438" s="5838"/>
      <c r="E2438" s="5393">
        <v>15.15</v>
      </c>
      <c r="F2438" s="5393">
        <v>0.61482986484870228</v>
      </c>
      <c r="G2438" s="5393">
        <v>0.55000000000000004</v>
      </c>
      <c r="H2438" s="5393">
        <v>1.22</v>
      </c>
      <c r="I2438" s="5391">
        <v>14.875</v>
      </c>
      <c r="J2438" s="5391">
        <v>15.5625</v>
      </c>
      <c r="K2438" s="5865"/>
      <c r="L2438" s="5866">
        <v>0</v>
      </c>
      <c r="M2438" s="5866">
        <v>0</v>
      </c>
      <c r="N2438" s="5867"/>
      <c r="O2438" s="5391">
        <v>34.22</v>
      </c>
      <c r="P2438" s="5391">
        <v>14.25</v>
      </c>
      <c r="Q2438" s="5393">
        <v>9.6799999999999908</v>
      </c>
      <c r="R2438" s="5394">
        <v>658</v>
      </c>
      <c r="S2438" s="5391">
        <v>10.07</v>
      </c>
      <c r="T2438" s="5392">
        <v>1328.9</v>
      </c>
      <c r="U2438" s="1778">
        <v>9.7995224150053239</v>
      </c>
      <c r="V2438" s="5392">
        <v>3001.9085720800008</v>
      </c>
      <c r="W2438" s="5391"/>
      <c r="X2438" s="5391"/>
      <c r="Y2438" s="5391"/>
      <c r="Z2438" s="5391"/>
      <c r="AA2438" s="5391"/>
      <c r="AB2438" s="1778"/>
      <c r="AC2438" s="5848"/>
    </row>
    <row r="2439" spans="1:29">
      <c r="A2439" s="5390">
        <v>41204</v>
      </c>
      <c r="B2439" s="5393">
        <v>13.719309467031929</v>
      </c>
      <c r="C2439" s="5393">
        <v>12.51</v>
      </c>
      <c r="D2439" s="5838"/>
      <c r="E2439" s="5393">
        <v>14.12</v>
      </c>
      <c r="F2439" s="5393">
        <v>0.67817238221227238</v>
      </c>
      <c r="G2439" s="5393">
        <v>0.55000000000000004</v>
      </c>
      <c r="H2439" s="5393">
        <v>0.77</v>
      </c>
      <c r="I2439" s="5391">
        <v>13.4375</v>
      </c>
      <c r="J2439" s="5391">
        <v>15</v>
      </c>
      <c r="K2439" s="5865"/>
      <c r="L2439" s="5866">
        <v>0</v>
      </c>
      <c r="M2439" s="5866">
        <v>0</v>
      </c>
      <c r="N2439" s="5867"/>
      <c r="O2439" s="5391">
        <v>33.880000000000003</v>
      </c>
      <c r="P2439" s="5391">
        <v>14.18</v>
      </c>
      <c r="Q2439" s="5393">
        <v>9.75</v>
      </c>
      <c r="R2439" s="5394">
        <v>658.5</v>
      </c>
      <c r="S2439" s="5391">
        <v>10.17</v>
      </c>
      <c r="T2439" s="5392">
        <v>1420.5</v>
      </c>
      <c r="U2439" s="1778">
        <v>9.8053205000551209</v>
      </c>
      <c r="V2439" s="5392">
        <v>2185.3087507999994</v>
      </c>
      <c r="W2439" s="5391"/>
      <c r="X2439" s="5391"/>
      <c r="Y2439" s="5391"/>
      <c r="Z2439" s="5391"/>
      <c r="AA2439" s="5391"/>
      <c r="AB2439" s="1778"/>
      <c r="AC2439" s="5848"/>
    </row>
    <row r="2440" spans="1:29">
      <c r="A2440" s="5390">
        <v>41205</v>
      </c>
      <c r="B2440" s="5393">
        <v>13.44713730668502</v>
      </c>
      <c r="C2440" s="5393">
        <v>12.64</v>
      </c>
      <c r="D2440" s="5838"/>
      <c r="E2440" s="5393">
        <v>13.51</v>
      </c>
      <c r="F2440" s="5393">
        <v>0.52143540806152977</v>
      </c>
      <c r="G2440" s="5393">
        <v>0.51</v>
      </c>
      <c r="H2440" s="5393" t="s">
        <v>2454</v>
      </c>
      <c r="I2440" s="5391">
        <v>12.6875</v>
      </c>
      <c r="J2440" s="5391">
        <v>14.0625</v>
      </c>
      <c r="K2440" s="5865"/>
      <c r="L2440" s="5866">
        <v>0</v>
      </c>
      <c r="M2440" s="5866">
        <v>0</v>
      </c>
      <c r="N2440" s="5867"/>
      <c r="O2440" s="5391">
        <v>33.49</v>
      </c>
      <c r="P2440" s="5391">
        <v>14.2</v>
      </c>
      <c r="Q2440" s="5393">
        <v>9.5500000000000007</v>
      </c>
      <c r="R2440" s="5394">
        <v>753</v>
      </c>
      <c r="S2440" s="5391">
        <v>10.06</v>
      </c>
      <c r="T2440" s="5392">
        <v>1408.4</v>
      </c>
      <c r="U2440" s="1778">
        <v>9.7664760696670818</v>
      </c>
      <c r="V2440" s="5392">
        <v>2181.9094845</v>
      </c>
      <c r="W2440" s="5391"/>
      <c r="X2440" s="5391"/>
      <c r="Y2440" s="5391"/>
      <c r="Z2440" s="5391"/>
      <c r="AA2440" s="5391"/>
      <c r="AB2440" s="1778"/>
      <c r="AC2440" s="5848"/>
    </row>
    <row r="2441" spans="1:29">
      <c r="A2441" s="5390">
        <v>41206</v>
      </c>
      <c r="B2441" s="5393">
        <v>13.929940882922018</v>
      </c>
      <c r="C2441" s="5393">
        <v>12.7</v>
      </c>
      <c r="D2441" s="5838"/>
      <c r="E2441" s="5393">
        <v>14.12</v>
      </c>
      <c r="F2441" s="5393">
        <v>0.64888303959716187</v>
      </c>
      <c r="G2441" s="5393">
        <v>0.55000000000000004</v>
      </c>
      <c r="H2441" s="5393">
        <v>0.85</v>
      </c>
      <c r="I2441" s="5391">
        <v>13.625</v>
      </c>
      <c r="J2441" s="5391">
        <v>14.8125</v>
      </c>
      <c r="K2441" s="5865"/>
      <c r="L2441" s="5866">
        <v>0</v>
      </c>
      <c r="M2441" s="5866">
        <v>0</v>
      </c>
      <c r="N2441" s="5867"/>
      <c r="O2441" s="5391">
        <v>31.97</v>
      </c>
      <c r="P2441" s="5391">
        <v>14.19</v>
      </c>
      <c r="Q2441" s="5393">
        <v>9.73</v>
      </c>
      <c r="R2441" s="5394">
        <v>562.00300000000004</v>
      </c>
      <c r="S2441" s="5391">
        <v>10.220000000000001</v>
      </c>
      <c r="T2441" s="5392">
        <v>1242.8030000000001</v>
      </c>
      <c r="U2441" s="1778">
        <v>9.7732871714792857</v>
      </c>
      <c r="V2441" s="5392">
        <v>2584.7815827400009</v>
      </c>
      <c r="W2441" s="5391"/>
      <c r="X2441" s="5391"/>
      <c r="Y2441" s="5391"/>
      <c r="Z2441" s="5391"/>
      <c r="AA2441" s="5391"/>
      <c r="AB2441" s="1778"/>
      <c r="AC2441" s="5848"/>
    </row>
    <row r="2442" spans="1:29">
      <c r="A2442" s="5390">
        <v>41207</v>
      </c>
      <c r="B2442" s="5393">
        <v>14.014742646822995</v>
      </c>
      <c r="C2442" s="5393">
        <v>12.59</v>
      </c>
      <c r="D2442" s="5838"/>
      <c r="E2442" s="5393">
        <v>14.44</v>
      </c>
      <c r="F2442" s="5393">
        <v>0.56839171616075912</v>
      </c>
      <c r="G2442" s="5393">
        <v>0.53</v>
      </c>
      <c r="H2442" s="5393">
        <v>0.56999999999999995</v>
      </c>
      <c r="I2442" s="5391">
        <v>13.875</v>
      </c>
      <c r="J2442" s="5391">
        <v>15.3125</v>
      </c>
      <c r="K2442" s="5865"/>
      <c r="L2442" s="5866">
        <v>0</v>
      </c>
      <c r="M2442" s="5866">
        <v>0</v>
      </c>
      <c r="N2442" s="5867"/>
      <c r="O2442" s="5391">
        <v>32.96</v>
      </c>
      <c r="P2442" s="5391">
        <v>14.16</v>
      </c>
      <c r="Q2442" s="5393">
        <v>9.6899999999999906</v>
      </c>
      <c r="R2442" s="5394">
        <v>746.51099999999997</v>
      </c>
      <c r="S2442" s="5391">
        <v>10.15</v>
      </c>
      <c r="T2442" s="5392">
        <v>1542.1110000000001</v>
      </c>
      <c r="U2442" s="1778">
        <v>9.7616625710833613</v>
      </c>
      <c r="V2442" s="5392">
        <v>2987.9825556400015</v>
      </c>
      <c r="W2442" s="5391"/>
      <c r="X2442" s="5391"/>
      <c r="Y2442" s="5391"/>
      <c r="Z2442" s="5391"/>
      <c r="AA2442" s="5391"/>
      <c r="AB2442" s="1778"/>
      <c r="AC2442" s="5848"/>
    </row>
    <row r="2443" spans="1:29">
      <c r="A2443" s="5390">
        <v>41208</v>
      </c>
      <c r="B2443" s="5393">
        <v>14.095248596866963</v>
      </c>
      <c r="C2443" s="5393">
        <v>12.56</v>
      </c>
      <c r="D2443" s="5838"/>
      <c r="E2443" s="5393">
        <v>14.87</v>
      </c>
      <c r="F2443" s="5393">
        <v>0.60929726564259656</v>
      </c>
      <c r="G2443" s="5393">
        <v>0.56999999999999995</v>
      </c>
      <c r="H2443" s="5393">
        <v>0.65</v>
      </c>
      <c r="I2443" s="5391">
        <v>14.4375</v>
      </c>
      <c r="J2443" s="5391">
        <v>15.5</v>
      </c>
      <c r="K2443" s="5865"/>
      <c r="L2443" s="5866">
        <v>0</v>
      </c>
      <c r="M2443" s="5866">
        <v>0</v>
      </c>
      <c r="N2443" s="5867"/>
      <c r="O2443" s="5391">
        <v>32.630000000000003</v>
      </c>
      <c r="P2443" s="5391">
        <v>14.35</v>
      </c>
      <c r="Q2443" s="5393">
        <v>9.75</v>
      </c>
      <c r="R2443" s="5394">
        <v>647.53499999999997</v>
      </c>
      <c r="S2443" s="5391">
        <v>10.3</v>
      </c>
      <c r="T2443" s="5392">
        <v>1492.2349999999999</v>
      </c>
      <c r="U2443" s="1778">
        <v>9.7522793916703083</v>
      </c>
      <c r="V2443" s="5392">
        <v>2641.728541</v>
      </c>
      <c r="W2443" s="5391"/>
      <c r="X2443" s="5391"/>
      <c r="Y2443" s="5391"/>
      <c r="Z2443" s="5391"/>
      <c r="AA2443" s="5391"/>
      <c r="AB2443" s="1778"/>
      <c r="AC2443" s="5848"/>
    </row>
    <row r="2444" spans="1:29">
      <c r="A2444" s="5390">
        <v>41211</v>
      </c>
      <c r="B2444" s="5393">
        <v>13.234716067340988</v>
      </c>
      <c r="C2444" s="5393">
        <v>12.51</v>
      </c>
      <c r="D2444" s="5838"/>
      <c r="E2444" s="5393">
        <v>13.31</v>
      </c>
      <c r="F2444" s="5393">
        <v>0.63380549661715835</v>
      </c>
      <c r="G2444" s="5393">
        <v>0.6</v>
      </c>
      <c r="H2444" s="5393">
        <v>0.65</v>
      </c>
      <c r="I2444" s="5391">
        <v>12.625</v>
      </c>
      <c r="J2444" s="5391">
        <v>15.0625</v>
      </c>
      <c r="K2444" s="5865"/>
      <c r="L2444" s="5866">
        <v>0</v>
      </c>
      <c r="M2444" s="5866">
        <v>0</v>
      </c>
      <c r="N2444" s="5867"/>
      <c r="O2444" s="5391">
        <v>33.479999999999997</v>
      </c>
      <c r="P2444" s="5391">
        <v>14.34</v>
      </c>
      <c r="Q2444" s="5393">
        <v>9.5899999999999892</v>
      </c>
      <c r="R2444" s="5394">
        <v>774.51199999999994</v>
      </c>
      <c r="S2444" s="5391">
        <v>10.220000000000001</v>
      </c>
      <c r="T2444" s="5392">
        <v>1682.412</v>
      </c>
      <c r="U2444" s="1778">
        <v>9.7362141157795801</v>
      </c>
      <c r="V2444" s="5392">
        <v>2363.6719260100022</v>
      </c>
      <c r="W2444" s="5391"/>
      <c r="X2444" s="5391"/>
      <c r="Y2444" s="5391"/>
      <c r="Z2444" s="5391"/>
      <c r="AA2444" s="5391"/>
      <c r="AB2444" s="1778"/>
      <c r="AC2444" s="5848"/>
    </row>
    <row r="2445" spans="1:29">
      <c r="A2445" s="5390">
        <v>41212</v>
      </c>
      <c r="B2445" s="5393">
        <v>13.523579418074771</v>
      </c>
      <c r="C2445" s="5393">
        <v>12.51</v>
      </c>
      <c r="D2445" s="5838"/>
      <c r="E2445" s="5393">
        <v>13.69</v>
      </c>
      <c r="F2445" s="5393">
        <v>0.54696284829721376</v>
      </c>
      <c r="G2445" s="5393">
        <v>0.53</v>
      </c>
      <c r="H2445" s="5393">
        <v>0.4</v>
      </c>
      <c r="I2445" s="5391">
        <v>13.3125</v>
      </c>
      <c r="J2445" s="5391">
        <v>14.875</v>
      </c>
      <c r="K2445" s="5865"/>
      <c r="L2445" s="5866">
        <v>0</v>
      </c>
      <c r="M2445" s="5866">
        <v>0</v>
      </c>
      <c r="N2445" s="5867"/>
      <c r="O2445" s="5391">
        <v>34.07</v>
      </c>
      <c r="P2445" s="5391">
        <v>14.15</v>
      </c>
      <c r="Q2445" s="5393">
        <v>9.57</v>
      </c>
      <c r="R2445" s="5394">
        <v>697.51</v>
      </c>
      <c r="S2445" s="5391">
        <v>10.27</v>
      </c>
      <c r="T2445" s="5392">
        <v>1645.51</v>
      </c>
      <c r="U2445" s="1778">
        <v>9.6917387506937267</v>
      </c>
      <c r="V2445" s="5392">
        <v>2330.4847527399979</v>
      </c>
      <c r="W2445" s="5391"/>
      <c r="X2445" s="5391"/>
      <c r="Y2445" s="5391"/>
      <c r="Z2445" s="5391"/>
      <c r="AA2445" s="5391"/>
      <c r="AB2445" s="1778"/>
      <c r="AC2445" s="5848"/>
    </row>
    <row r="2446" spans="1:29">
      <c r="A2446" s="5390">
        <v>41213</v>
      </c>
      <c r="B2446" s="5393">
        <v>13.162849818755088</v>
      </c>
      <c r="C2446" s="5393">
        <v>12.39</v>
      </c>
      <c r="D2446" s="5838"/>
      <c r="E2446" s="5393">
        <v>13.38</v>
      </c>
      <c r="F2446" s="5393">
        <v>0.58198051349333269</v>
      </c>
      <c r="G2446" s="5393">
        <v>0.51</v>
      </c>
      <c r="H2446" s="5393">
        <v>0.57999999999999996</v>
      </c>
      <c r="I2446" s="5391">
        <v>12.6875</v>
      </c>
      <c r="J2446" s="5391">
        <v>14.875</v>
      </c>
      <c r="K2446" s="5865"/>
      <c r="L2446" s="5866">
        <v>0</v>
      </c>
      <c r="M2446" s="5866">
        <v>0</v>
      </c>
      <c r="N2446" s="5867"/>
      <c r="O2446" s="5391">
        <v>32.51</v>
      </c>
      <c r="P2446" s="5391">
        <v>14.17</v>
      </c>
      <c r="Q2446" s="5393">
        <v>9.6699999999999893</v>
      </c>
      <c r="R2446" s="5394">
        <v>588.51199999999994</v>
      </c>
      <c r="S2446" s="5391">
        <v>10.24</v>
      </c>
      <c r="T2446" s="5392">
        <v>1485.712</v>
      </c>
      <c r="U2446" s="1778">
        <v>9.8364060384639807</v>
      </c>
      <c r="V2446" s="5392">
        <v>2406.7220875899984</v>
      </c>
      <c r="W2446" s="5391"/>
      <c r="X2446" s="5391"/>
      <c r="Y2446" s="5391"/>
      <c r="Z2446" s="5391"/>
      <c r="AA2446" s="5391"/>
      <c r="AB2446" s="1778"/>
      <c r="AC2446" s="5848"/>
    </row>
    <row r="2447" spans="1:29">
      <c r="A2447" s="5390">
        <v>41214</v>
      </c>
      <c r="B2447" s="5393">
        <v>13.325131441014523</v>
      </c>
      <c r="C2447" s="5393">
        <v>12.59</v>
      </c>
      <c r="D2447" s="5838"/>
      <c r="E2447" s="5393">
        <v>13.39</v>
      </c>
      <c r="F2447" s="5393">
        <v>0.63175670890363511</v>
      </c>
      <c r="G2447" s="5393">
        <v>0.56000000000000005</v>
      </c>
      <c r="H2447" s="5393">
        <v>0.78</v>
      </c>
      <c r="I2447" s="5391">
        <v>13</v>
      </c>
      <c r="J2447" s="5391">
        <v>15.1875</v>
      </c>
      <c r="K2447" s="5865"/>
      <c r="L2447" s="5866">
        <v>0</v>
      </c>
      <c r="M2447" s="5866">
        <v>0</v>
      </c>
      <c r="N2447" s="5867"/>
      <c r="O2447" s="5391">
        <v>32.96</v>
      </c>
      <c r="P2447" s="5391">
        <v>14.23</v>
      </c>
      <c r="Q2447" s="5393">
        <v>9.91</v>
      </c>
      <c r="R2447" s="5394">
        <v>620.90300000000002</v>
      </c>
      <c r="S2447" s="5391">
        <v>10.1999999999999</v>
      </c>
      <c r="T2447" s="5392">
        <v>1575.1030000000001</v>
      </c>
      <c r="U2447" s="1778">
        <v>9.8248373569660945</v>
      </c>
      <c r="V2447" s="5392">
        <v>2515.2220489999991</v>
      </c>
      <c r="W2447" s="5391"/>
      <c r="X2447" s="5391"/>
      <c r="Y2447" s="5391"/>
      <c r="Z2447" s="5391"/>
      <c r="AA2447" s="5391"/>
      <c r="AB2447" s="1778"/>
      <c r="AC2447" s="5848"/>
    </row>
    <row r="2448" spans="1:29">
      <c r="A2448" s="5390">
        <v>41215</v>
      </c>
      <c r="B2448" s="5393">
        <v>9.8860157726525486</v>
      </c>
      <c r="C2448" s="5393">
        <v>12.39</v>
      </c>
      <c r="D2448" s="5838"/>
      <c r="E2448" s="5393">
        <v>8.82</v>
      </c>
      <c r="F2448" s="5393">
        <v>0.60824341252345338</v>
      </c>
      <c r="G2448" s="5393">
        <v>0.54</v>
      </c>
      <c r="H2448" s="5393">
        <v>0.66</v>
      </c>
      <c r="I2448" s="5391">
        <v>8.5625</v>
      </c>
      <c r="J2448" s="5391">
        <v>15.1875</v>
      </c>
      <c r="K2448" s="5865"/>
      <c r="L2448" s="5866">
        <v>0</v>
      </c>
      <c r="M2448" s="5866">
        <v>0</v>
      </c>
      <c r="N2448" s="5867"/>
      <c r="O2448" s="5391">
        <v>32.83</v>
      </c>
      <c r="P2448" s="5391">
        <v>14.39</v>
      </c>
      <c r="Q2448" s="5393">
        <v>10.08</v>
      </c>
      <c r="R2448" s="5394">
        <v>359.42200000000003</v>
      </c>
      <c r="S2448" s="5391">
        <v>10.3699999999999</v>
      </c>
      <c r="T2448" s="5392">
        <v>1301.3219999999999</v>
      </c>
      <c r="U2448" s="1778">
        <v>9.8245660821121898</v>
      </c>
      <c r="V2448" s="5392">
        <v>2921.3504300100003</v>
      </c>
      <c r="W2448" s="5391"/>
      <c r="X2448" s="5391"/>
      <c r="Y2448" s="5391"/>
      <c r="Z2448" s="5391"/>
      <c r="AA2448" s="5391"/>
      <c r="AB2448" s="1778"/>
      <c r="AC2448" s="5848"/>
    </row>
    <row r="2449" spans="1:29">
      <c r="A2449" s="5390">
        <v>41218</v>
      </c>
      <c r="B2449" s="5393">
        <v>13.529366463918002</v>
      </c>
      <c r="C2449" s="5393">
        <v>12.79</v>
      </c>
      <c r="D2449" s="5838"/>
      <c r="E2449" s="5393">
        <v>13.61</v>
      </c>
      <c r="F2449" s="5393">
        <v>0.54861033292071149</v>
      </c>
      <c r="G2449" s="5393">
        <v>0.54</v>
      </c>
      <c r="H2449" s="5393">
        <v>0.45</v>
      </c>
      <c r="I2449" s="5391">
        <v>13.3125</v>
      </c>
      <c r="J2449" s="5391">
        <v>15.1875</v>
      </c>
      <c r="K2449" s="5865"/>
      <c r="L2449" s="5866">
        <v>0</v>
      </c>
      <c r="M2449" s="5866">
        <v>0</v>
      </c>
      <c r="N2449" s="5867"/>
      <c r="O2449" s="5391">
        <v>33.24</v>
      </c>
      <c r="P2449" s="5391">
        <v>14.19</v>
      </c>
      <c r="Q2449" s="5393">
        <v>9.82</v>
      </c>
      <c r="R2449" s="5394">
        <v>496.9</v>
      </c>
      <c r="S2449" s="5391">
        <v>10.23</v>
      </c>
      <c r="T2449" s="5392">
        <v>1477.4</v>
      </c>
      <c r="U2449" s="1778">
        <v>9.872427923605521</v>
      </c>
      <c r="V2449" s="5392">
        <v>2505.4908625100002</v>
      </c>
      <c r="W2449" s="5391"/>
      <c r="X2449" s="5391"/>
      <c r="Y2449" s="5391"/>
      <c r="Z2449" s="5391"/>
      <c r="AA2449" s="5391"/>
      <c r="AB2449" s="1778"/>
      <c r="AC2449" s="5848"/>
    </row>
    <row r="2450" spans="1:29">
      <c r="A2450" s="5390">
        <v>41220</v>
      </c>
      <c r="B2450" s="5393">
        <v>13.684159994671836</v>
      </c>
      <c r="C2450" s="5393">
        <v>12.93</v>
      </c>
      <c r="D2450" s="5838"/>
      <c r="E2450" s="5393">
        <v>13.72</v>
      </c>
      <c r="F2450" s="5393">
        <v>0.62574057692722607</v>
      </c>
      <c r="G2450" s="5393">
        <v>0.53</v>
      </c>
      <c r="H2450" s="5393">
        <v>0.54</v>
      </c>
      <c r="I2450" s="5391">
        <v>13.5625</v>
      </c>
      <c r="J2450" s="5391">
        <v>15.1875</v>
      </c>
      <c r="K2450" s="5865"/>
      <c r="L2450" s="5866">
        <v>0</v>
      </c>
      <c r="M2450" s="5866">
        <v>0</v>
      </c>
      <c r="N2450" s="5867"/>
      <c r="O2450" s="5391">
        <v>34.47</v>
      </c>
      <c r="P2450" s="5391">
        <v>14.38</v>
      </c>
      <c r="Q2450" s="5393">
        <v>9.6300000000000008</v>
      </c>
      <c r="R2450" s="5394">
        <v>511</v>
      </c>
      <c r="S2450" s="5391">
        <v>10.18</v>
      </c>
      <c r="T2450" s="5392">
        <v>1526.3</v>
      </c>
      <c r="U2450" s="1778">
        <v>9.8667879943926113</v>
      </c>
      <c r="V2450" s="5392">
        <v>3158.8022626000002</v>
      </c>
      <c r="W2450" s="5391"/>
      <c r="X2450" s="5391"/>
      <c r="Y2450" s="5391"/>
      <c r="Z2450" s="5391"/>
      <c r="AA2450" s="5391"/>
      <c r="AB2450" s="1778"/>
      <c r="AC2450" s="5848"/>
    </row>
    <row r="2451" spans="1:29">
      <c r="A2451" s="5390">
        <v>41221</v>
      </c>
      <c r="B2451" s="5393">
        <v>13.120376328458974</v>
      </c>
      <c r="C2451" s="5393">
        <v>12.96</v>
      </c>
      <c r="D2451" s="5838"/>
      <c r="E2451" s="5393">
        <v>12.89</v>
      </c>
      <c r="F2451" s="5393">
        <v>0.77549913011628979</v>
      </c>
      <c r="G2451" s="5393">
        <v>0.53</v>
      </c>
      <c r="H2451" s="5393">
        <v>1.0900000000000001</v>
      </c>
      <c r="I2451" s="5391">
        <v>12.0625</v>
      </c>
      <c r="J2451" s="5391">
        <v>15.125</v>
      </c>
      <c r="K2451" s="5865"/>
      <c r="L2451" s="5866">
        <v>0</v>
      </c>
      <c r="M2451" s="5866">
        <v>0</v>
      </c>
      <c r="N2451" s="5867"/>
      <c r="O2451" s="5391">
        <v>34.479999999999997</v>
      </c>
      <c r="P2451" s="5391">
        <v>14.43</v>
      </c>
      <c r="Q2451" s="5393">
        <v>9.7599999999999891</v>
      </c>
      <c r="R2451" s="5394">
        <v>596.4</v>
      </c>
      <c r="S2451" s="5391">
        <v>10.1</v>
      </c>
      <c r="T2451" s="5392">
        <v>1574.7</v>
      </c>
      <c r="U2451" s="1778">
        <v>9.8269815889840153</v>
      </c>
      <c r="V2451" s="5392">
        <v>3378.1395664999982</v>
      </c>
      <c r="W2451" s="5391"/>
      <c r="X2451" s="5391"/>
      <c r="Y2451" s="5391"/>
      <c r="Z2451" s="5391"/>
      <c r="AA2451" s="5391"/>
      <c r="AB2451" s="1778"/>
      <c r="AC2451" s="5848"/>
    </row>
    <row r="2452" spans="1:29">
      <c r="A2452" s="5390">
        <v>41222</v>
      </c>
      <c r="B2452" s="5393">
        <v>12.535306622613833</v>
      </c>
      <c r="C2452" s="5393">
        <v>12.6</v>
      </c>
      <c r="D2452" s="5838"/>
      <c r="E2452" s="5393">
        <v>12.12</v>
      </c>
      <c r="F2452" s="5393">
        <v>0.55506585067695879</v>
      </c>
      <c r="G2452" s="5393">
        <v>0.52</v>
      </c>
      <c r="H2452" s="5393">
        <v>0.55000000000000004</v>
      </c>
      <c r="I2452" s="5391">
        <v>11.625</v>
      </c>
      <c r="J2452" s="5391">
        <v>15.375</v>
      </c>
      <c r="K2452" s="5865"/>
      <c r="L2452" s="5866">
        <v>0</v>
      </c>
      <c r="M2452" s="5866">
        <v>0</v>
      </c>
      <c r="N2452" s="5867"/>
      <c r="O2452" s="5391">
        <v>33.17</v>
      </c>
      <c r="P2452" s="5391">
        <v>14.25</v>
      </c>
      <c r="Q2452" s="5393">
        <v>9.81</v>
      </c>
      <c r="R2452" s="5394">
        <v>598.9</v>
      </c>
      <c r="S2452" s="5391">
        <v>10.2799999999999</v>
      </c>
      <c r="T2452" s="5392">
        <v>1516.3</v>
      </c>
      <c r="U2452" s="1778">
        <v>9.8411449143777521</v>
      </c>
      <c r="V2452" s="5392">
        <v>3821.3933360000019</v>
      </c>
      <c r="W2452" s="5391"/>
      <c r="X2452" s="5391"/>
      <c r="Y2452" s="5391"/>
      <c r="Z2452" s="5391"/>
      <c r="AA2452" s="5391"/>
      <c r="AB2452" s="1778"/>
      <c r="AC2452" s="5848"/>
    </row>
    <row r="2453" spans="1:29">
      <c r="A2453" s="5390">
        <v>41225</v>
      </c>
      <c r="B2453" s="5393">
        <v>13.408759554693061</v>
      </c>
      <c r="C2453" s="5393">
        <v>12.78</v>
      </c>
      <c r="D2453" s="5838"/>
      <c r="E2453" s="5393">
        <v>13.46</v>
      </c>
      <c r="F2453" s="5393">
        <v>0.5924750741798035</v>
      </c>
      <c r="G2453" s="5393">
        <v>0.56000000000000005</v>
      </c>
      <c r="H2453" s="5393">
        <v>0.57999999999999996</v>
      </c>
      <c r="I2453" s="5391">
        <v>13</v>
      </c>
      <c r="J2453" s="5391">
        <v>15.125</v>
      </c>
      <c r="K2453" s="5865"/>
      <c r="L2453" s="5866">
        <v>0</v>
      </c>
      <c r="M2453" s="5866">
        <v>0</v>
      </c>
      <c r="N2453" s="5867"/>
      <c r="O2453" s="5391">
        <v>34.770000000000003</v>
      </c>
      <c r="P2453" s="5391">
        <v>14.36</v>
      </c>
      <c r="Q2453" s="5393">
        <v>9.6699999999999893</v>
      </c>
      <c r="R2453" s="5394">
        <v>623.4</v>
      </c>
      <c r="S2453" s="5391">
        <v>10.34</v>
      </c>
      <c r="T2453" s="5392">
        <v>1431.1</v>
      </c>
      <c r="U2453" s="1778">
        <v>9.7834500528821966</v>
      </c>
      <c r="V2453" s="5392">
        <v>4104.1259197999989</v>
      </c>
      <c r="W2453" s="5391"/>
      <c r="X2453" s="5391"/>
      <c r="Y2453" s="5391"/>
      <c r="Z2453" s="5391"/>
      <c r="AA2453" s="5391"/>
      <c r="AB2453" s="1778"/>
      <c r="AC2453" s="5848"/>
    </row>
    <row r="2454" spans="1:29">
      <c r="A2454" s="5390">
        <v>41226</v>
      </c>
      <c r="B2454" s="5393">
        <v>13.749070965941637</v>
      </c>
      <c r="C2454" s="5393">
        <v>12.69</v>
      </c>
      <c r="D2454" s="5838"/>
      <c r="E2454" s="5393">
        <v>13.93</v>
      </c>
      <c r="F2454" s="5393">
        <v>0.81453653095370893</v>
      </c>
      <c r="G2454" s="5393">
        <v>0.54</v>
      </c>
      <c r="H2454" s="5393">
        <v>1.42</v>
      </c>
      <c r="I2454" s="5391">
        <v>13.8125</v>
      </c>
      <c r="J2454" s="5391">
        <v>15.4375</v>
      </c>
      <c r="K2454" s="5865"/>
      <c r="L2454" s="5866">
        <v>0</v>
      </c>
      <c r="M2454" s="5866">
        <v>0</v>
      </c>
      <c r="N2454" s="5867"/>
      <c r="O2454" s="5391">
        <v>34.619999999999997</v>
      </c>
      <c r="P2454" s="5391">
        <v>14.44</v>
      </c>
      <c r="Q2454" s="5393">
        <v>10.2899999999999</v>
      </c>
      <c r="R2454" s="5394">
        <v>547.6</v>
      </c>
      <c r="S2454" s="5391">
        <v>10.33</v>
      </c>
      <c r="T2454" s="5392">
        <v>1216</v>
      </c>
      <c r="U2454" s="1778">
        <v>9.8332167524852068</v>
      </c>
      <c r="V2454" s="5392">
        <v>3301.48906975</v>
      </c>
      <c r="W2454" s="5391"/>
      <c r="X2454" s="5391"/>
      <c r="Y2454" s="5391"/>
      <c r="Z2454" s="5391"/>
      <c r="AA2454" s="5391"/>
      <c r="AB2454" s="1778"/>
      <c r="AC2454" s="5848"/>
    </row>
    <row r="2455" spans="1:29">
      <c r="A2455" s="5390">
        <v>41227</v>
      </c>
      <c r="B2455" s="5393">
        <v>13.973505471326206</v>
      </c>
      <c r="C2455" s="5393">
        <v>12.74</v>
      </c>
      <c r="D2455" s="5838"/>
      <c r="E2455" s="5393">
        <v>14.47</v>
      </c>
      <c r="F2455" s="5393">
        <v>0.63817406022492285</v>
      </c>
      <c r="G2455" s="5393">
        <v>0.54</v>
      </c>
      <c r="H2455" s="5393">
        <v>0.81</v>
      </c>
      <c r="I2455" s="5391">
        <v>13.875</v>
      </c>
      <c r="J2455" s="5391">
        <v>15.375</v>
      </c>
      <c r="K2455" s="5865"/>
      <c r="L2455" s="5866">
        <v>0</v>
      </c>
      <c r="M2455" s="5866">
        <v>0</v>
      </c>
      <c r="N2455" s="5867"/>
      <c r="O2455" s="5391">
        <v>34.14</v>
      </c>
      <c r="P2455" s="5391">
        <v>14.38</v>
      </c>
      <c r="Q2455" s="5393">
        <v>9.7699999999999907</v>
      </c>
      <c r="R2455" s="5394">
        <v>545.1</v>
      </c>
      <c r="S2455" s="5391">
        <v>10.08</v>
      </c>
      <c r="T2455" s="5392">
        <v>1366.1</v>
      </c>
      <c r="U2455" s="1778">
        <v>9.8215183215042643</v>
      </c>
      <c r="V2455" s="5392">
        <v>3278.8613924799997</v>
      </c>
      <c r="W2455" s="5391"/>
      <c r="X2455" s="5391"/>
      <c r="Y2455" s="5391"/>
      <c r="Z2455" s="5391"/>
      <c r="AA2455" s="5391"/>
      <c r="AB2455" s="1778"/>
      <c r="AC2455" s="5848"/>
    </row>
    <row r="2456" spans="1:29">
      <c r="A2456" s="5390">
        <v>41228</v>
      </c>
      <c r="B2456" s="5393">
        <v>13.954073636506282</v>
      </c>
      <c r="C2456" s="5393">
        <v>12.76</v>
      </c>
      <c r="D2456" s="5838"/>
      <c r="E2456" s="5393">
        <v>14.43</v>
      </c>
      <c r="F2456" s="5393">
        <v>0.55412236053016173</v>
      </c>
      <c r="G2456" s="5393">
        <v>0.55000000000000004</v>
      </c>
      <c r="H2456" s="5393">
        <v>0.6</v>
      </c>
      <c r="I2456" s="5391">
        <v>13.9375</v>
      </c>
      <c r="J2456" s="5391">
        <v>15.25</v>
      </c>
      <c r="K2456" s="5865"/>
      <c r="L2456" s="5866">
        <v>0</v>
      </c>
      <c r="M2456" s="5866">
        <v>0</v>
      </c>
      <c r="N2456" s="5867"/>
      <c r="O2456" s="5391">
        <v>33.619999999999997</v>
      </c>
      <c r="P2456" s="5391">
        <v>14.35</v>
      </c>
      <c r="Q2456" s="5393">
        <v>10</v>
      </c>
      <c r="R2456" s="5394">
        <v>776.5</v>
      </c>
      <c r="S2456" s="5391">
        <v>10.220000000000001</v>
      </c>
      <c r="T2456" s="5392">
        <v>1630.5</v>
      </c>
      <c r="U2456" s="1778">
        <v>9.8569634381207791</v>
      </c>
      <c r="V2456" s="5392">
        <v>3280.4065304000005</v>
      </c>
      <c r="W2456" s="5391"/>
      <c r="X2456" s="5391"/>
      <c r="Y2456" s="5391"/>
      <c r="Z2456" s="5391"/>
      <c r="AA2456" s="5391"/>
      <c r="AB2456" s="1778"/>
      <c r="AC2456" s="5848"/>
    </row>
    <row r="2457" spans="1:29">
      <c r="A2457" s="5390">
        <v>41229</v>
      </c>
      <c r="B2457" s="5393">
        <v>14.071050273829666</v>
      </c>
      <c r="C2457" s="5393">
        <v>12.8</v>
      </c>
      <c r="D2457" s="5838"/>
      <c r="E2457" s="5393">
        <v>14.63</v>
      </c>
      <c r="F2457" s="5393">
        <v>0.57275941989699108</v>
      </c>
      <c r="G2457" s="5393">
        <v>0.54</v>
      </c>
      <c r="H2457" s="5393">
        <v>0.5</v>
      </c>
      <c r="I2457" s="5391">
        <v>14.125</v>
      </c>
      <c r="J2457" s="5391">
        <v>15.4375</v>
      </c>
      <c r="K2457" s="5865"/>
      <c r="L2457" s="5866">
        <v>0</v>
      </c>
      <c r="M2457" s="5866">
        <v>0</v>
      </c>
      <c r="N2457" s="5867"/>
      <c r="O2457" s="5391">
        <v>34.200000000000003</v>
      </c>
      <c r="P2457" s="5391">
        <v>14.34</v>
      </c>
      <c r="Q2457" s="5393">
        <v>9.7100000000000009</v>
      </c>
      <c r="R2457" s="5394">
        <v>732.4</v>
      </c>
      <c r="S2457" s="5391">
        <v>9.98</v>
      </c>
      <c r="T2457" s="5392">
        <v>1483.9</v>
      </c>
      <c r="U2457" s="1778">
        <v>9.8247584906221075</v>
      </c>
      <c r="V2457" s="5392">
        <v>3616.3132256000004</v>
      </c>
      <c r="W2457" s="5391"/>
      <c r="X2457" s="5391"/>
      <c r="Y2457" s="5391"/>
      <c r="Z2457" s="5391"/>
      <c r="AA2457" s="5391"/>
      <c r="AB2457" s="1778"/>
      <c r="AC2457" s="5848"/>
    </row>
    <row r="2458" spans="1:29">
      <c r="A2458" s="5390">
        <v>41232</v>
      </c>
      <c r="B2458" s="5393">
        <v>10.074773387914982</v>
      </c>
      <c r="C2458" s="5393">
        <v>12.77</v>
      </c>
      <c r="D2458" s="5838"/>
      <c r="E2458" s="5393">
        <v>9.08</v>
      </c>
      <c r="F2458" s="5393">
        <v>0.62900983466796589</v>
      </c>
      <c r="G2458" s="5393">
        <v>0.56999999999999995</v>
      </c>
      <c r="H2458" s="5393">
        <v>1.26</v>
      </c>
      <c r="I2458" s="5391">
        <v>14.6875</v>
      </c>
      <c r="J2458" s="5391">
        <v>15.4375</v>
      </c>
      <c r="K2458" s="5865"/>
      <c r="L2458" s="5866">
        <v>0</v>
      </c>
      <c r="M2458" s="5866">
        <v>0</v>
      </c>
      <c r="N2458" s="5867"/>
      <c r="O2458" s="5391">
        <v>34.42</v>
      </c>
      <c r="P2458" s="5391">
        <v>14.32</v>
      </c>
      <c r="Q2458" s="5393">
        <v>9.7599999999999891</v>
      </c>
      <c r="R2458" s="5394">
        <v>760.06100000000004</v>
      </c>
      <c r="S2458" s="5391">
        <v>10.06</v>
      </c>
      <c r="T2458" s="5392">
        <v>1563.8610000000001</v>
      </c>
      <c r="U2458" s="1778">
        <v>9.8522858351447287</v>
      </c>
      <c r="V2458" s="5392">
        <v>3264.8451985000002</v>
      </c>
      <c r="W2458" s="5391"/>
      <c r="X2458" s="5391"/>
      <c r="Y2458" s="5391"/>
      <c r="Z2458" s="5391"/>
      <c r="AA2458" s="5391"/>
      <c r="AB2458" s="1778"/>
      <c r="AC2458" s="5848"/>
    </row>
    <row r="2459" spans="1:29">
      <c r="A2459" s="5390">
        <v>41233</v>
      </c>
      <c r="B2459" s="5393">
        <v>13.456890475025304</v>
      </c>
      <c r="C2459" s="5393">
        <v>13.8</v>
      </c>
      <c r="D2459" s="5838"/>
      <c r="E2459" s="5393">
        <v>13.31</v>
      </c>
      <c r="F2459" s="5393">
        <v>0.674094387755102</v>
      </c>
      <c r="G2459" s="5393">
        <v>0.68</v>
      </c>
      <c r="H2459" s="5393" t="s">
        <v>2454</v>
      </c>
      <c r="I2459" s="5391">
        <v>15.375</v>
      </c>
      <c r="J2459" s="5391">
        <v>15.25</v>
      </c>
      <c r="K2459" s="5865"/>
      <c r="L2459" s="5866">
        <v>0</v>
      </c>
      <c r="M2459" s="5866">
        <v>0</v>
      </c>
      <c r="N2459" s="5867"/>
      <c r="O2459" s="5391">
        <v>37.67</v>
      </c>
      <c r="P2459" s="5391">
        <v>14.07</v>
      </c>
      <c r="Q2459" s="5393">
        <v>10.7799999999999</v>
      </c>
      <c r="R2459" s="5394">
        <v>155.1</v>
      </c>
      <c r="S2459" s="5391">
        <v>10.89</v>
      </c>
      <c r="T2459" s="5392">
        <v>338.4</v>
      </c>
      <c r="U2459" s="1778">
        <v>10.031123418821073</v>
      </c>
      <c r="V2459" s="5392">
        <v>2835.8441360000002</v>
      </c>
      <c r="W2459" s="5391"/>
      <c r="X2459" s="5391"/>
      <c r="Y2459" s="5391"/>
      <c r="Z2459" s="5391"/>
      <c r="AA2459" s="5391"/>
      <c r="AB2459" s="1778"/>
      <c r="AC2459" s="5848"/>
    </row>
    <row r="2460" spans="1:29">
      <c r="A2460" s="5390">
        <v>41234</v>
      </c>
      <c r="B2460" s="5393">
        <v>13.5663843370936</v>
      </c>
      <c r="C2460" s="5393">
        <v>12.75</v>
      </c>
      <c r="D2460" s="5838"/>
      <c r="E2460" s="5393">
        <v>13.63</v>
      </c>
      <c r="F2460" s="5393">
        <v>0.64699533152109678</v>
      </c>
      <c r="G2460" s="5393">
        <v>0.54</v>
      </c>
      <c r="H2460" s="5393">
        <v>0.65</v>
      </c>
      <c r="I2460" s="5391">
        <v>13.5</v>
      </c>
      <c r="J2460" s="5391">
        <v>15.3125</v>
      </c>
      <c r="K2460" s="5865"/>
      <c r="L2460" s="5866">
        <v>0</v>
      </c>
      <c r="M2460" s="5866">
        <v>0</v>
      </c>
      <c r="N2460" s="5867"/>
      <c r="O2460" s="5391">
        <v>33.64</v>
      </c>
      <c r="P2460" s="5391">
        <v>14.06</v>
      </c>
      <c r="Q2460" s="5393">
        <v>9.8399999999999892</v>
      </c>
      <c r="R2460" s="5394">
        <v>856</v>
      </c>
      <c r="S2460" s="5391">
        <v>10.17</v>
      </c>
      <c r="T2460" s="5392">
        <v>1600.6</v>
      </c>
      <c r="U2460" s="1778">
        <v>10.00931026748499</v>
      </c>
      <c r="V2460" s="5392">
        <v>3570.9945979000004</v>
      </c>
      <c r="W2460" s="5391"/>
      <c r="X2460" s="5391"/>
      <c r="Y2460" s="5391"/>
      <c r="Z2460" s="5391"/>
      <c r="AA2460" s="5391"/>
      <c r="AB2460" s="1778"/>
      <c r="AC2460" s="5848"/>
    </row>
    <row r="2461" spans="1:29">
      <c r="A2461" s="5390">
        <v>41235</v>
      </c>
      <c r="B2461" s="5393">
        <v>13.579074743569757</v>
      </c>
      <c r="C2461" s="5393">
        <v>12.74</v>
      </c>
      <c r="D2461" s="5838"/>
      <c r="E2461" s="5393">
        <v>13.62</v>
      </c>
      <c r="F2461" s="5393">
        <v>0.71748434466779387</v>
      </c>
      <c r="G2461" s="5393">
        <v>0.56000000000000005</v>
      </c>
      <c r="H2461" s="5393">
        <v>0.97</v>
      </c>
      <c r="I2461" s="5391">
        <v>13.125</v>
      </c>
      <c r="J2461" s="5391">
        <v>15.125</v>
      </c>
      <c r="K2461" s="5865"/>
      <c r="L2461" s="5866">
        <v>0</v>
      </c>
      <c r="M2461" s="5866">
        <v>0</v>
      </c>
      <c r="N2461" s="5867"/>
      <c r="O2461" s="5391">
        <v>33.43</v>
      </c>
      <c r="P2461" s="5391">
        <v>14.16</v>
      </c>
      <c r="Q2461" s="5393">
        <v>10.27</v>
      </c>
      <c r="R2461" s="5394">
        <v>865.15</v>
      </c>
      <c r="S2461" s="5391">
        <v>10.4</v>
      </c>
      <c r="T2461" s="5392">
        <v>1619.35</v>
      </c>
      <c r="U2461" s="1778">
        <v>10.278032942616338</v>
      </c>
      <c r="V2461" s="5392">
        <v>3184.7151629700002</v>
      </c>
      <c r="W2461" s="5391"/>
      <c r="X2461" s="5391"/>
      <c r="Y2461" s="5391"/>
      <c r="Z2461" s="5391"/>
      <c r="AA2461" s="5391"/>
      <c r="AB2461" s="1778"/>
      <c r="AC2461" s="5848"/>
    </row>
    <row r="2462" spans="1:29">
      <c r="A2462" s="5390">
        <v>41236</v>
      </c>
      <c r="B2462" s="5393">
        <v>13.823698079893228</v>
      </c>
      <c r="C2462" s="5393">
        <v>12.76</v>
      </c>
      <c r="D2462" s="5838"/>
      <c r="E2462" s="5393">
        <v>14.03</v>
      </c>
      <c r="F2462" s="5393">
        <v>0.55246287990639897</v>
      </c>
      <c r="G2462" s="5393">
        <v>0.54</v>
      </c>
      <c r="H2462" s="5393">
        <v>0.63</v>
      </c>
      <c r="I2462" s="5391">
        <v>13.4375</v>
      </c>
      <c r="J2462" s="5391">
        <v>14.5625</v>
      </c>
      <c r="K2462" s="5865"/>
      <c r="L2462" s="5866">
        <v>0</v>
      </c>
      <c r="M2462" s="5866">
        <v>0</v>
      </c>
      <c r="N2462" s="5867"/>
      <c r="O2462" s="5391">
        <v>33.729999999999997</v>
      </c>
      <c r="P2462" s="5391">
        <v>14.16</v>
      </c>
      <c r="Q2462" s="5393">
        <v>9.65</v>
      </c>
      <c r="R2462" s="5394">
        <v>710.25</v>
      </c>
      <c r="S2462" s="5391">
        <v>10.09</v>
      </c>
      <c r="T2462" s="5392">
        <v>1468.85</v>
      </c>
      <c r="U2462" s="1778">
        <v>9.9775155308767616</v>
      </c>
      <c r="V2462" s="5392">
        <v>3035.329749</v>
      </c>
      <c r="W2462" s="5391"/>
      <c r="X2462" s="5391"/>
      <c r="Y2462" s="5391"/>
      <c r="Z2462" s="5391"/>
      <c r="AA2462" s="5391"/>
      <c r="AB2462" s="1778"/>
      <c r="AC2462" s="5848"/>
    </row>
    <row r="2463" spans="1:29">
      <c r="A2463" s="5390">
        <v>41240</v>
      </c>
      <c r="B2463" s="5393">
        <v>8.4861665380091544</v>
      </c>
      <c r="C2463" s="5393">
        <v>12.88</v>
      </c>
      <c r="D2463" s="5838"/>
      <c r="E2463" s="5393">
        <v>7.7</v>
      </c>
      <c r="F2463" s="5393">
        <v>0.63668335514008578</v>
      </c>
      <c r="G2463" s="5393">
        <v>0.56000000000000005</v>
      </c>
      <c r="H2463" s="5393">
        <v>0.73</v>
      </c>
      <c r="I2463" s="5391">
        <v>7.3125</v>
      </c>
      <c r="J2463" s="5391">
        <v>15.75</v>
      </c>
      <c r="K2463" s="5865"/>
      <c r="L2463" s="5866">
        <v>0</v>
      </c>
      <c r="M2463" s="5866">
        <v>0</v>
      </c>
      <c r="N2463" s="5867"/>
      <c r="O2463" s="5391">
        <v>34.36</v>
      </c>
      <c r="P2463" s="5391">
        <v>14.25</v>
      </c>
      <c r="Q2463" s="5393">
        <v>9.7200000000000006</v>
      </c>
      <c r="R2463" s="5394">
        <v>577.75</v>
      </c>
      <c r="S2463" s="5391">
        <v>10.5299999999999</v>
      </c>
      <c r="T2463" s="5392">
        <v>1429.85</v>
      </c>
      <c r="U2463" s="1778">
        <v>9.9266842412053524</v>
      </c>
      <c r="V2463" s="5392">
        <v>2832.5953154000017</v>
      </c>
      <c r="W2463" s="5391"/>
      <c r="X2463" s="5391"/>
      <c r="Y2463" s="5391"/>
      <c r="Z2463" s="5391"/>
      <c r="AA2463" s="5391"/>
      <c r="AB2463" s="1778"/>
      <c r="AC2463" s="5848"/>
    </row>
    <row r="2464" spans="1:29">
      <c r="A2464" s="5390">
        <v>41241</v>
      </c>
      <c r="B2464" s="5393">
        <v>14.30794659125546</v>
      </c>
      <c r="C2464" s="5393">
        <v>12.89</v>
      </c>
      <c r="D2464" s="5838"/>
      <c r="E2464" s="5393">
        <v>14.77</v>
      </c>
      <c r="F2464" s="5393">
        <v>0.84331385242462398</v>
      </c>
      <c r="G2464" s="5393">
        <v>0.62</v>
      </c>
      <c r="H2464" s="5393">
        <v>0.69</v>
      </c>
      <c r="I2464" s="5391">
        <v>14.1875</v>
      </c>
      <c r="J2464" s="5391">
        <v>15.5625</v>
      </c>
      <c r="K2464" s="5865"/>
      <c r="L2464" s="5866">
        <v>0</v>
      </c>
      <c r="M2464" s="5866">
        <v>0</v>
      </c>
      <c r="N2464" s="5867"/>
      <c r="O2464" s="5391">
        <v>34.19</v>
      </c>
      <c r="P2464" s="5391">
        <v>14.28</v>
      </c>
      <c r="Q2464" s="5393">
        <v>9.9399999999999906</v>
      </c>
      <c r="R2464" s="5394">
        <v>690.75</v>
      </c>
      <c r="S2464" s="5391">
        <v>10.210000000000001</v>
      </c>
      <c r="T2464" s="5392">
        <v>1513.25</v>
      </c>
      <c r="U2464" s="1778">
        <v>9.8462531458926073</v>
      </c>
      <c r="V2464" s="5392">
        <v>2848.5083767000006</v>
      </c>
      <c r="W2464" s="5391"/>
      <c r="X2464" s="5391"/>
      <c r="Y2464" s="5391"/>
      <c r="Z2464" s="5391"/>
      <c r="AA2464" s="5391"/>
      <c r="AB2464" s="1778"/>
      <c r="AC2464" s="5848"/>
    </row>
    <row r="2465" spans="1:29">
      <c r="A2465" s="5390">
        <v>41242</v>
      </c>
      <c r="B2465" s="5393">
        <v>13.619526944602567</v>
      </c>
      <c r="C2465" s="5393">
        <v>12.88</v>
      </c>
      <c r="D2465" s="5838"/>
      <c r="E2465" s="5393">
        <v>13.64</v>
      </c>
      <c r="F2465" s="5393">
        <v>0.74280035748380158</v>
      </c>
      <c r="G2465" s="5393">
        <v>0.59</v>
      </c>
      <c r="H2465" s="5393">
        <v>1.1000000000000001</v>
      </c>
      <c r="I2465" s="5391">
        <v>13.0625</v>
      </c>
      <c r="J2465" s="5391">
        <v>15.1875</v>
      </c>
      <c r="K2465" s="5865"/>
      <c r="L2465" s="5866">
        <v>0</v>
      </c>
      <c r="M2465" s="5866">
        <v>0</v>
      </c>
      <c r="N2465" s="5867"/>
      <c r="O2465" s="5391">
        <v>32.86</v>
      </c>
      <c r="P2465" s="5391">
        <v>14.26</v>
      </c>
      <c r="Q2465" s="5393">
        <v>9.74</v>
      </c>
      <c r="R2465" s="5394">
        <v>613.5</v>
      </c>
      <c r="S2465" s="5391">
        <v>10.15</v>
      </c>
      <c r="T2465" s="5392">
        <v>1299.2</v>
      </c>
      <c r="U2465" s="1778">
        <v>9.7964285617183311</v>
      </c>
      <c r="V2465" s="5392">
        <v>2228.301995450001</v>
      </c>
      <c r="W2465" s="5391"/>
      <c r="X2465" s="5391"/>
      <c r="Y2465" s="5391"/>
      <c r="Z2465" s="5391"/>
      <c r="AA2465" s="5391"/>
      <c r="AB2465" s="1778"/>
      <c r="AC2465" s="5848"/>
    </row>
    <row r="2466" spans="1:29">
      <c r="A2466" s="5390">
        <v>41243</v>
      </c>
      <c r="B2466" s="5393">
        <v>13.446589541456669</v>
      </c>
      <c r="C2466" s="5393">
        <v>12.45</v>
      </c>
      <c r="D2466" s="5838"/>
      <c r="E2466" s="5393">
        <v>13.9</v>
      </c>
      <c r="F2466" s="5393">
        <v>0.53563953271376852</v>
      </c>
      <c r="G2466" s="5393">
        <v>0.53</v>
      </c>
      <c r="H2466" s="5393">
        <v>0.52</v>
      </c>
      <c r="I2466" s="5391">
        <v>13.125</v>
      </c>
      <c r="J2466" s="5391">
        <v>15.5625</v>
      </c>
      <c r="K2466" s="5865"/>
      <c r="L2466" s="5866">
        <v>0</v>
      </c>
      <c r="M2466" s="5866">
        <v>0</v>
      </c>
      <c r="N2466" s="5867"/>
      <c r="O2466" s="5391">
        <v>32.5</v>
      </c>
      <c r="P2466" s="5391">
        <v>14.4</v>
      </c>
      <c r="Q2466" s="5393">
        <v>9.64</v>
      </c>
      <c r="R2466" s="5394">
        <v>827</v>
      </c>
      <c r="S2466" s="5391">
        <v>10</v>
      </c>
      <c r="T2466" s="5392">
        <v>1508.4</v>
      </c>
      <c r="U2466" s="1778">
        <v>9.8113794070257647</v>
      </c>
      <c r="V2466" s="5392">
        <v>2593.8447962799951</v>
      </c>
      <c r="W2466" s="5391"/>
      <c r="X2466" s="5391"/>
      <c r="Y2466" s="5391"/>
      <c r="Z2466" s="5391"/>
      <c r="AA2466" s="5391"/>
      <c r="AB2466" s="1778"/>
      <c r="AC2466" s="5848"/>
    </row>
    <row r="2467" spans="1:29">
      <c r="A2467" s="5390">
        <v>41246</v>
      </c>
      <c r="B2467" s="5393">
        <v>13.503405648508846</v>
      </c>
      <c r="C2467" s="5393">
        <v>12.55</v>
      </c>
      <c r="D2467" s="5838"/>
      <c r="E2467" s="5393">
        <v>13.88</v>
      </c>
      <c r="F2467" s="5393">
        <v>0.5865180042715471</v>
      </c>
      <c r="G2467" s="5393">
        <v>0.55000000000000004</v>
      </c>
      <c r="H2467" s="5393">
        <v>0.6</v>
      </c>
      <c r="I2467" s="5391">
        <v>13.0625</v>
      </c>
      <c r="J2467" s="5391">
        <v>15.1875</v>
      </c>
      <c r="K2467" s="5865"/>
      <c r="L2467" s="5866">
        <v>0</v>
      </c>
      <c r="M2467" s="5866">
        <v>0</v>
      </c>
      <c r="N2467" s="5867"/>
      <c r="O2467" s="5391">
        <v>33.799999999999997</v>
      </c>
      <c r="P2467" s="5391">
        <v>14.34</v>
      </c>
      <c r="Q2467" s="5393">
        <v>9.91</v>
      </c>
      <c r="R2467" s="5394">
        <v>537.53700000000003</v>
      </c>
      <c r="S2467" s="5391">
        <v>10.72</v>
      </c>
      <c r="T2467" s="5392">
        <v>1122.537</v>
      </c>
      <c r="U2467" s="1778">
        <v>9.9542373345438211</v>
      </c>
      <c r="V2467" s="5392">
        <v>2178.06845071</v>
      </c>
      <c r="W2467" s="5391"/>
      <c r="X2467" s="5391"/>
      <c r="Y2467" s="5391"/>
      <c r="Z2467" s="5391"/>
      <c r="AA2467" s="5391"/>
      <c r="AB2467" s="1778"/>
      <c r="AC2467" s="5848"/>
    </row>
    <row r="2468" spans="1:29">
      <c r="A2468" s="5390">
        <v>41247</v>
      </c>
      <c r="B2468" s="5393">
        <v>13.098556672434066</v>
      </c>
      <c r="C2468" s="5393">
        <v>12.93</v>
      </c>
      <c r="D2468" s="5838"/>
      <c r="E2468" s="5393">
        <v>12.89</v>
      </c>
      <c r="F2468" s="5393">
        <v>0.55188652196876342</v>
      </c>
      <c r="G2468" s="5393">
        <v>0.54</v>
      </c>
      <c r="H2468" s="5393">
        <v>0.47</v>
      </c>
      <c r="I2468" s="5391">
        <v>12.9375</v>
      </c>
      <c r="J2468" s="5391">
        <v>15.4375</v>
      </c>
      <c r="K2468" s="5865"/>
      <c r="L2468" s="5866">
        <v>0</v>
      </c>
      <c r="M2468" s="5866">
        <v>0</v>
      </c>
      <c r="N2468" s="5867"/>
      <c r="O2468" s="5391">
        <v>33.729999999999997</v>
      </c>
      <c r="P2468" s="5391">
        <v>14.35</v>
      </c>
      <c r="Q2468" s="5393">
        <v>10.1</v>
      </c>
      <c r="R2468" s="5394">
        <v>675.5</v>
      </c>
      <c r="S2468" s="5391">
        <v>10.33</v>
      </c>
      <c r="T2468" s="5392">
        <v>1367.4</v>
      </c>
      <c r="U2468" s="1778">
        <v>9.9197906830478662</v>
      </c>
      <c r="V2468" s="5392">
        <v>2294.7324687099999</v>
      </c>
      <c r="W2468" s="5391"/>
      <c r="X2468" s="5391"/>
      <c r="Y2468" s="5391"/>
      <c r="Z2468" s="5391"/>
      <c r="AA2468" s="5391"/>
      <c r="AB2468" s="1778"/>
      <c r="AC2468" s="5848"/>
    </row>
    <row r="2469" spans="1:29">
      <c r="A2469" s="5390">
        <v>41248</v>
      </c>
      <c r="B2469" s="5393">
        <v>13.828005431197829</v>
      </c>
      <c r="C2469" s="5393">
        <v>13.05</v>
      </c>
      <c r="D2469" s="5838"/>
      <c r="E2469" s="5393">
        <v>13.9</v>
      </c>
      <c r="F2469" s="5393">
        <v>0.56976313290255309</v>
      </c>
      <c r="G2469" s="5393">
        <v>0.55000000000000004</v>
      </c>
      <c r="H2469" s="5393">
        <v>0.44</v>
      </c>
      <c r="I2469" s="5391">
        <v>13.375</v>
      </c>
      <c r="J2469" s="5391">
        <v>15.1875</v>
      </c>
      <c r="K2469" s="5865"/>
      <c r="L2469" s="5866">
        <v>0</v>
      </c>
      <c r="M2469" s="5866">
        <v>0</v>
      </c>
      <c r="N2469" s="5867"/>
      <c r="O2469" s="5391">
        <v>33.340000000000003</v>
      </c>
      <c r="P2469" s="5391">
        <v>14.29</v>
      </c>
      <c r="Q2469" s="5393">
        <v>10.18</v>
      </c>
      <c r="R2469" s="5394">
        <v>657.5</v>
      </c>
      <c r="S2469" s="5391">
        <v>10.42</v>
      </c>
      <c r="T2469" s="5392">
        <v>1357</v>
      </c>
      <c r="U2469" s="1778">
        <v>9.8435504849876523</v>
      </c>
      <c r="V2469" s="5392">
        <v>2597.3906904999999</v>
      </c>
      <c r="W2469" s="5391"/>
      <c r="X2469" s="5391"/>
      <c r="Y2469" s="5391"/>
      <c r="Z2469" s="5391"/>
      <c r="AA2469" s="5391"/>
      <c r="AB2469" s="1778"/>
      <c r="AC2469" s="5848"/>
    </row>
    <row r="2470" spans="1:29">
      <c r="A2470" s="5390">
        <v>41249</v>
      </c>
      <c r="B2470" s="5393">
        <v>14.041802018134126</v>
      </c>
      <c r="C2470" s="5393">
        <v>13.04</v>
      </c>
      <c r="D2470" s="5838"/>
      <c r="E2470" s="5393">
        <v>14.15</v>
      </c>
      <c r="F2470" s="5393">
        <v>0.59372146887896915</v>
      </c>
      <c r="G2470" s="5393">
        <v>0.56000000000000005</v>
      </c>
      <c r="H2470" s="5393" t="s">
        <v>2454</v>
      </c>
      <c r="I2470" s="5391">
        <v>13.25</v>
      </c>
      <c r="J2470" s="5391">
        <v>15.25</v>
      </c>
      <c r="K2470" s="5865"/>
      <c r="L2470" s="5866">
        <v>0</v>
      </c>
      <c r="M2470" s="5866">
        <v>0</v>
      </c>
      <c r="N2470" s="5867"/>
      <c r="O2470" s="5391">
        <v>33.799999999999997</v>
      </c>
      <c r="P2470" s="5391">
        <v>14.49</v>
      </c>
      <c r="Q2470" s="5393">
        <v>10.01</v>
      </c>
      <c r="R2470" s="5394">
        <v>730.5</v>
      </c>
      <c r="S2470" s="5391">
        <v>10.47</v>
      </c>
      <c r="T2470" s="5392">
        <v>1344.9</v>
      </c>
      <c r="U2470" s="1778">
        <v>9.8030545208976463</v>
      </c>
      <c r="V2470" s="5392">
        <v>2758.4377355200004</v>
      </c>
      <c r="W2470" s="5391"/>
      <c r="X2470" s="5391"/>
      <c r="Y2470" s="5391"/>
      <c r="Z2470" s="5391"/>
      <c r="AA2470" s="5391"/>
      <c r="AB2470" s="1778"/>
      <c r="AC2470" s="5848"/>
    </row>
    <row r="2471" spans="1:29">
      <c r="A2471" s="5390">
        <v>41250</v>
      </c>
      <c r="B2471" s="5393">
        <v>15.028442517624958</v>
      </c>
      <c r="C2471" s="5393">
        <v>13</v>
      </c>
      <c r="D2471" s="5838"/>
      <c r="E2471" s="5393">
        <v>16.02</v>
      </c>
      <c r="F2471" s="5393">
        <v>0.63470845064675396</v>
      </c>
      <c r="G2471" s="5393">
        <v>0.55000000000000004</v>
      </c>
      <c r="H2471" s="5393">
        <v>0.65</v>
      </c>
      <c r="I2471" s="5391">
        <v>15.625</v>
      </c>
      <c r="J2471" s="5391">
        <v>15.75</v>
      </c>
      <c r="K2471" s="5865"/>
      <c r="L2471" s="5866">
        <v>0</v>
      </c>
      <c r="M2471" s="5866">
        <v>0</v>
      </c>
      <c r="N2471" s="5867"/>
      <c r="O2471" s="5391">
        <v>34.31</v>
      </c>
      <c r="P2471" s="5391">
        <v>14.47</v>
      </c>
      <c r="Q2471" s="5393">
        <v>10.130000000000001</v>
      </c>
      <c r="R2471" s="5394">
        <v>762.5</v>
      </c>
      <c r="S2471" s="5391">
        <v>10.2899999999999</v>
      </c>
      <c r="T2471" s="5392">
        <v>1436.6</v>
      </c>
      <c r="U2471" s="1778">
        <v>9.8668378187193433</v>
      </c>
      <c r="V2471" s="5392">
        <v>2945.0982686099996</v>
      </c>
      <c r="W2471" s="5391"/>
      <c r="X2471" s="5391"/>
      <c r="Y2471" s="5391"/>
      <c r="Z2471" s="5391"/>
      <c r="AA2471" s="5391"/>
      <c r="AB2471" s="1778"/>
      <c r="AC2471" s="5848"/>
    </row>
    <row r="2472" spans="1:29">
      <c r="A2472" s="5390">
        <v>41253</v>
      </c>
      <c r="B2472" s="5393">
        <v>11.906553847622634</v>
      </c>
      <c r="C2472" s="5393">
        <v>12.78</v>
      </c>
      <c r="D2472" s="5838"/>
      <c r="E2472" s="5393">
        <v>11.15</v>
      </c>
      <c r="F2472" s="5393">
        <v>0.55795659398572384</v>
      </c>
      <c r="G2472" s="5393">
        <v>0.51</v>
      </c>
      <c r="H2472" s="5393">
        <v>0.56000000000000005</v>
      </c>
      <c r="I2472" s="5391">
        <v>10.625</v>
      </c>
      <c r="J2472" s="5391">
        <v>15.3125</v>
      </c>
      <c r="K2472" s="5865"/>
      <c r="L2472" s="5866">
        <v>0</v>
      </c>
      <c r="M2472" s="5866">
        <v>0</v>
      </c>
      <c r="N2472" s="5867"/>
      <c r="O2472" s="5391">
        <v>34.68</v>
      </c>
      <c r="P2472" s="5391">
        <v>14.5</v>
      </c>
      <c r="Q2472" s="5393">
        <v>9.82</v>
      </c>
      <c r="R2472" s="5394">
        <v>504</v>
      </c>
      <c r="S2472" s="5391">
        <v>10.5299999999999</v>
      </c>
      <c r="T2472" s="5392">
        <v>1118.3</v>
      </c>
      <c r="U2472" s="1778">
        <v>9.7963083822458508</v>
      </c>
      <c r="V2472" s="5392">
        <v>2754.4904988000003</v>
      </c>
      <c r="W2472" s="5391"/>
      <c r="X2472" s="5391"/>
      <c r="Y2472" s="5391"/>
      <c r="Z2472" s="5391"/>
      <c r="AA2472" s="5391"/>
      <c r="AB2472" s="1778"/>
      <c r="AC2472" s="5848"/>
    </row>
    <row r="2473" spans="1:29">
      <c r="A2473" s="5390">
        <v>41254</v>
      </c>
      <c r="B2473" s="5393">
        <v>14.394886614331105</v>
      </c>
      <c r="C2473" s="5393">
        <v>13.05</v>
      </c>
      <c r="D2473" s="5838"/>
      <c r="E2473" s="5393">
        <v>14.74</v>
      </c>
      <c r="F2473" s="5393">
        <v>0.63213040887763472</v>
      </c>
      <c r="G2473" s="5393">
        <v>0.53</v>
      </c>
      <c r="H2473" s="5393" t="s">
        <v>2454</v>
      </c>
      <c r="I2473" s="5391">
        <v>14.125</v>
      </c>
      <c r="J2473" s="5391">
        <v>15.25</v>
      </c>
      <c r="K2473" s="5865"/>
      <c r="L2473" s="5866">
        <v>0</v>
      </c>
      <c r="M2473" s="5866">
        <v>0</v>
      </c>
      <c r="N2473" s="5867"/>
      <c r="O2473" s="5391">
        <v>33.630000000000003</v>
      </c>
      <c r="P2473" s="5391">
        <v>14.46</v>
      </c>
      <c r="Q2473" s="5393">
        <v>9.98</v>
      </c>
      <c r="R2473" s="5394">
        <v>544</v>
      </c>
      <c r="S2473" s="5391">
        <v>10.58</v>
      </c>
      <c r="T2473" s="5392">
        <v>1254.2</v>
      </c>
      <c r="U2473" s="1778">
        <v>9.8379516673636864</v>
      </c>
      <c r="V2473" s="5392">
        <v>2797.9484485599996</v>
      </c>
      <c r="W2473" s="5391"/>
      <c r="X2473" s="5391"/>
      <c r="Y2473" s="5391"/>
      <c r="Z2473" s="5391"/>
      <c r="AA2473" s="5391"/>
      <c r="AB2473" s="1778"/>
      <c r="AC2473" s="5848"/>
    </row>
    <row r="2474" spans="1:29">
      <c r="A2474" s="5390">
        <v>41255</v>
      </c>
      <c r="B2474" s="5393">
        <v>12.437775556462311</v>
      </c>
      <c r="C2474" s="5393">
        <v>12.93</v>
      </c>
      <c r="D2474" s="5838"/>
      <c r="E2474" s="5393">
        <v>11.81</v>
      </c>
      <c r="F2474" s="5393">
        <v>0.6215479003258646</v>
      </c>
      <c r="G2474" s="5393">
        <v>0.56000000000000005</v>
      </c>
      <c r="H2474" s="5393">
        <v>0.69</v>
      </c>
      <c r="I2474" s="5391">
        <v>11</v>
      </c>
      <c r="J2474" s="5391">
        <v>15.125</v>
      </c>
      <c r="K2474" s="5865"/>
      <c r="L2474" s="5866">
        <v>0</v>
      </c>
      <c r="M2474" s="5866">
        <v>0</v>
      </c>
      <c r="N2474" s="5867"/>
      <c r="O2474" s="5391">
        <v>34.86</v>
      </c>
      <c r="P2474" s="5391">
        <v>14.42</v>
      </c>
      <c r="Q2474" s="5393">
        <v>10.58</v>
      </c>
      <c r="R2474" s="5394">
        <v>659.6</v>
      </c>
      <c r="S2474" s="5391">
        <v>10.67</v>
      </c>
      <c r="T2474" s="5392">
        <v>1360.4</v>
      </c>
      <c r="U2474" s="1778">
        <v>9.8797706031758299</v>
      </c>
      <c r="V2474" s="5392">
        <v>2915.5147847199992</v>
      </c>
      <c r="W2474" s="5391"/>
      <c r="X2474" s="5391"/>
      <c r="Y2474" s="5391"/>
      <c r="Z2474" s="5391"/>
      <c r="AA2474" s="5391"/>
      <c r="AB2474" s="1778"/>
      <c r="AC2474" s="5848"/>
    </row>
    <row r="2475" spans="1:29">
      <c r="A2475" s="5390">
        <v>41256</v>
      </c>
      <c r="B2475" s="5393">
        <v>13.823628785507417</v>
      </c>
      <c r="C2475" s="5393">
        <v>13</v>
      </c>
      <c r="D2475" s="5838"/>
      <c r="E2475" s="5393">
        <v>13.86</v>
      </c>
      <c r="F2475" s="5393">
        <v>0.69651801970320493</v>
      </c>
      <c r="G2475" s="5393">
        <v>0.55000000000000004</v>
      </c>
      <c r="H2475" s="5393">
        <v>0.8</v>
      </c>
      <c r="I2475" s="5391">
        <v>13.125</v>
      </c>
      <c r="J2475" s="5391">
        <v>15.125</v>
      </c>
      <c r="K2475" s="5865"/>
      <c r="L2475" s="5866">
        <v>0</v>
      </c>
      <c r="M2475" s="5866">
        <v>0</v>
      </c>
      <c r="N2475" s="5867"/>
      <c r="O2475" s="5391">
        <v>34.36</v>
      </c>
      <c r="P2475" s="5391">
        <v>14.44</v>
      </c>
      <c r="Q2475" s="5393">
        <v>9.9299999999999908</v>
      </c>
      <c r="R2475" s="5394">
        <v>577.5</v>
      </c>
      <c r="S2475" s="5391">
        <v>10.24</v>
      </c>
      <c r="T2475" s="5392">
        <v>1468.2</v>
      </c>
      <c r="U2475" s="1778">
        <v>9.8916530818846802</v>
      </c>
      <c r="V2475" s="5392">
        <v>3182.4531910000001</v>
      </c>
      <c r="W2475" s="5391"/>
      <c r="X2475" s="5391"/>
      <c r="Y2475" s="5391"/>
      <c r="Z2475" s="5391"/>
      <c r="AA2475" s="5391"/>
      <c r="AB2475" s="1778"/>
      <c r="AC2475" s="5848"/>
    </row>
    <row r="2476" spans="1:29">
      <c r="A2476" s="5390">
        <v>41257</v>
      </c>
      <c r="B2476" s="5393">
        <v>14.097282280590669</v>
      </c>
      <c r="C2476" s="5393">
        <v>12.72</v>
      </c>
      <c r="D2476" s="5838"/>
      <c r="E2476" s="5393">
        <v>15.04</v>
      </c>
      <c r="F2476" s="5393">
        <v>0.6386105777161899</v>
      </c>
      <c r="G2476" s="5393">
        <v>0.55000000000000004</v>
      </c>
      <c r="H2476" s="5393">
        <v>0.8</v>
      </c>
      <c r="I2476" s="5391">
        <v>14.6875</v>
      </c>
      <c r="J2476" s="5391">
        <v>15.75</v>
      </c>
      <c r="K2476" s="5865"/>
      <c r="L2476" s="5866">
        <v>0</v>
      </c>
      <c r="M2476" s="5866">
        <v>0</v>
      </c>
      <c r="N2476" s="5867"/>
      <c r="O2476" s="5391">
        <v>36.47</v>
      </c>
      <c r="P2476" s="5391">
        <v>14.43</v>
      </c>
      <c r="Q2476" s="5393">
        <v>10.31</v>
      </c>
      <c r="R2476" s="5394">
        <v>613</v>
      </c>
      <c r="S2476" s="5391">
        <v>10.42</v>
      </c>
      <c r="T2476" s="5392">
        <v>1580.4</v>
      </c>
      <c r="U2476" s="1778">
        <v>9.9767384490468451</v>
      </c>
      <c r="V2476" s="5392">
        <v>3186.3188794699995</v>
      </c>
      <c r="W2476" s="5391"/>
      <c r="X2476" s="5391"/>
      <c r="Y2476" s="5391"/>
      <c r="Z2476" s="5391"/>
      <c r="AA2476" s="5391"/>
      <c r="AB2476" s="1778"/>
      <c r="AC2476" s="5848"/>
    </row>
    <row r="2477" spans="1:29">
      <c r="A2477" s="5390">
        <v>41260</v>
      </c>
      <c r="B2477" s="5393">
        <v>13.5782234173587</v>
      </c>
      <c r="C2477" s="5393">
        <v>12.91</v>
      </c>
      <c r="D2477" s="5838"/>
      <c r="E2477" s="5393">
        <v>13.67</v>
      </c>
      <c r="F2477" s="5393">
        <v>0.59425855342001643</v>
      </c>
      <c r="G2477" s="5393">
        <v>0.56000000000000005</v>
      </c>
      <c r="H2477" s="5393">
        <v>0.57999999999999996</v>
      </c>
      <c r="I2477" s="5391">
        <v>13.3125</v>
      </c>
      <c r="J2477" s="5391">
        <v>15.3125</v>
      </c>
      <c r="K2477" s="5865"/>
      <c r="L2477" s="5866">
        <v>0</v>
      </c>
      <c r="M2477" s="5866">
        <v>0</v>
      </c>
      <c r="N2477" s="5867"/>
      <c r="O2477" s="5391">
        <v>34.049999999999997</v>
      </c>
      <c r="P2477" s="5391">
        <v>14.53</v>
      </c>
      <c r="Q2477" s="5393">
        <v>9.98</v>
      </c>
      <c r="R2477" s="5394">
        <v>576</v>
      </c>
      <c r="S2477" s="5391">
        <v>10.6</v>
      </c>
      <c r="T2477" s="5392">
        <v>1362</v>
      </c>
      <c r="U2477" s="1778">
        <v>9.9081626614338294</v>
      </c>
      <c r="V2477" s="5392">
        <v>2811.7376073999994</v>
      </c>
      <c r="W2477" s="5391"/>
      <c r="X2477" s="5391"/>
      <c r="Y2477" s="5391"/>
      <c r="Z2477" s="5391"/>
      <c r="AA2477" s="5391"/>
      <c r="AB2477" s="1778"/>
      <c r="AC2477" s="5848"/>
    </row>
    <row r="2478" spans="1:29">
      <c r="A2478" s="5390">
        <v>41261</v>
      </c>
      <c r="B2478" s="5393">
        <v>13.365210524235309</v>
      </c>
      <c r="C2478" s="5393">
        <v>12.97</v>
      </c>
      <c r="D2478" s="5838"/>
      <c r="E2478" s="5393">
        <v>13.21</v>
      </c>
      <c r="F2478" s="5393">
        <v>0.54563976991845509</v>
      </c>
      <c r="G2478" s="5393">
        <v>0.52</v>
      </c>
      <c r="H2478" s="5393">
        <v>0.56000000000000005</v>
      </c>
      <c r="I2478" s="5391">
        <v>13</v>
      </c>
      <c r="J2478" s="5391">
        <v>15.5</v>
      </c>
      <c r="K2478" s="5865"/>
      <c r="L2478" s="5866">
        <v>0</v>
      </c>
      <c r="M2478" s="5866">
        <v>0</v>
      </c>
      <c r="N2478" s="5867"/>
      <c r="O2478" s="5391">
        <v>34.380000000000003</v>
      </c>
      <c r="P2478" s="5391">
        <v>14.33</v>
      </c>
      <c r="Q2478" s="5393">
        <v>9.8699999999999903</v>
      </c>
      <c r="R2478" s="5394">
        <v>511</v>
      </c>
      <c r="S2478" s="5391">
        <v>10.66</v>
      </c>
      <c r="T2478" s="5392">
        <v>1268.4000000000001</v>
      </c>
      <c r="U2478" s="1778">
        <v>9.9533244206850622</v>
      </c>
      <c r="V2478" s="5392">
        <v>2471.4936058599988</v>
      </c>
      <c r="W2478" s="5391"/>
      <c r="X2478" s="5391"/>
      <c r="Y2478" s="5391"/>
      <c r="Z2478" s="5391"/>
      <c r="AA2478" s="5391"/>
      <c r="AB2478" s="1778"/>
      <c r="AC2478" s="5848"/>
    </row>
    <row r="2479" spans="1:29">
      <c r="A2479" s="5390">
        <v>41262</v>
      </c>
      <c r="B2479" s="5393">
        <v>14.175816149575333</v>
      </c>
      <c r="C2479" s="5393">
        <v>13.01</v>
      </c>
      <c r="D2479" s="5838"/>
      <c r="E2479" s="5393">
        <v>14.44</v>
      </c>
      <c r="F2479" s="5393">
        <v>0.64174507847967255</v>
      </c>
      <c r="G2479" s="5393">
        <v>0.56999999999999995</v>
      </c>
      <c r="H2479" s="5393">
        <v>0.1</v>
      </c>
      <c r="I2479" s="5391">
        <v>13.625</v>
      </c>
      <c r="J2479" s="5391">
        <v>15.375</v>
      </c>
      <c r="K2479" s="5865"/>
      <c r="L2479" s="5866">
        <v>0</v>
      </c>
      <c r="M2479" s="5866">
        <v>0</v>
      </c>
      <c r="N2479" s="5867"/>
      <c r="O2479" s="5391">
        <v>34.229999999999997</v>
      </c>
      <c r="P2479" s="5391">
        <v>14.32</v>
      </c>
      <c r="Q2479" s="5393">
        <v>10.76</v>
      </c>
      <c r="R2479" s="5394">
        <v>679.9</v>
      </c>
      <c r="S2479" s="5391">
        <v>11.3599999999999</v>
      </c>
      <c r="T2479" s="5392">
        <v>1425.4</v>
      </c>
      <c r="U2479" s="1778">
        <v>9.9056725004476061</v>
      </c>
      <c r="V2479" s="5392">
        <v>2218.8613726099989</v>
      </c>
      <c r="W2479" s="5391"/>
      <c r="X2479" s="5391"/>
      <c r="Y2479" s="5391"/>
      <c r="Z2479" s="5391"/>
      <c r="AA2479" s="5391"/>
      <c r="AB2479" s="1778"/>
      <c r="AC2479" s="5848"/>
    </row>
    <row r="2480" spans="1:29">
      <c r="A2480" s="5390">
        <v>41263</v>
      </c>
      <c r="B2480" s="5393">
        <v>14.677046201082689</v>
      </c>
      <c r="C2480" s="5393">
        <v>13.11</v>
      </c>
      <c r="D2480" s="5838"/>
      <c r="E2480" s="5393">
        <v>15.04</v>
      </c>
      <c r="F2480" s="5393">
        <v>0.66821373884576807</v>
      </c>
      <c r="G2480" s="5393">
        <v>0.56000000000000005</v>
      </c>
      <c r="H2480" s="5393">
        <v>0.95</v>
      </c>
      <c r="I2480" s="5391">
        <v>14.5</v>
      </c>
      <c r="J2480" s="5391">
        <v>15.4375</v>
      </c>
      <c r="K2480" s="5865"/>
      <c r="L2480" s="5866">
        <v>0</v>
      </c>
      <c r="M2480" s="5866">
        <v>0</v>
      </c>
      <c r="N2480" s="5867"/>
      <c r="O2480" s="5391">
        <v>34.119999999999997</v>
      </c>
      <c r="P2480" s="5391">
        <v>14.26</v>
      </c>
      <c r="Q2480" s="5393">
        <v>9.98</v>
      </c>
      <c r="R2480" s="5394">
        <v>622.29999999999995</v>
      </c>
      <c r="S2480" s="5391">
        <v>10.94</v>
      </c>
      <c r="T2480" s="5392">
        <v>1404.8</v>
      </c>
      <c r="U2480" s="1778">
        <v>9.9830381655285318</v>
      </c>
      <c r="V2480" s="5392">
        <v>2418.9512148000013</v>
      </c>
      <c r="W2480" s="5391"/>
      <c r="X2480" s="5391"/>
      <c r="Y2480" s="5391"/>
      <c r="Z2480" s="5391"/>
      <c r="AA2480" s="5391"/>
      <c r="AB2480" s="1778"/>
      <c r="AC2480" s="5848"/>
    </row>
    <row r="2481" spans="1:29">
      <c r="A2481" s="5390">
        <v>41264</v>
      </c>
      <c r="B2481" s="5393">
        <v>15.178751232048738</v>
      </c>
      <c r="C2481" s="5393">
        <v>12.9</v>
      </c>
      <c r="D2481" s="5838"/>
      <c r="E2481" s="5393">
        <v>15.97</v>
      </c>
      <c r="F2481" s="5393">
        <v>0.63775847604457325</v>
      </c>
      <c r="G2481" s="5393">
        <v>0.55000000000000004</v>
      </c>
      <c r="H2481" s="5393">
        <v>0.66</v>
      </c>
      <c r="I2481" s="5391">
        <v>14.4375</v>
      </c>
      <c r="J2481" s="5391">
        <v>15.75</v>
      </c>
      <c r="K2481" s="5865"/>
      <c r="L2481" s="5866">
        <v>0</v>
      </c>
      <c r="M2481" s="5866">
        <v>0</v>
      </c>
      <c r="N2481" s="5867"/>
      <c r="O2481" s="5391">
        <v>34.64</v>
      </c>
      <c r="P2481" s="5391">
        <v>14.32</v>
      </c>
      <c r="Q2481" s="5393">
        <v>9.91</v>
      </c>
      <c r="R2481" s="5394">
        <v>657.95</v>
      </c>
      <c r="S2481" s="5391">
        <v>10.64</v>
      </c>
      <c r="T2481" s="5392">
        <v>1422.25</v>
      </c>
      <c r="U2481" s="1778">
        <v>10.015847547075564</v>
      </c>
      <c r="V2481" s="5392">
        <v>2819.5424579999981</v>
      </c>
      <c r="W2481" s="5391"/>
      <c r="X2481" s="5391"/>
      <c r="Y2481" s="5391"/>
      <c r="Z2481" s="5391"/>
      <c r="AA2481" s="5391"/>
      <c r="AB2481" s="1778"/>
      <c r="AC2481" s="5848"/>
    </row>
    <row r="2482" spans="1:29">
      <c r="A2482" s="5390">
        <v>41269</v>
      </c>
      <c r="B2482" s="5393">
        <v>13.579178102901615</v>
      </c>
      <c r="C2482" s="5393">
        <v>13.1</v>
      </c>
      <c r="D2482" s="5838"/>
      <c r="E2482" s="5393">
        <v>13.49</v>
      </c>
      <c r="F2482" s="5393">
        <v>0.7029857952407067</v>
      </c>
      <c r="G2482" s="5393">
        <v>0.56999999999999995</v>
      </c>
      <c r="H2482" s="5393">
        <v>0.94</v>
      </c>
      <c r="I2482" s="5391">
        <v>13.3125</v>
      </c>
      <c r="J2482" s="5391">
        <v>15.5625</v>
      </c>
      <c r="K2482" s="5865"/>
      <c r="L2482" s="5866">
        <v>0</v>
      </c>
      <c r="M2482" s="5866">
        <v>0</v>
      </c>
      <c r="N2482" s="5867"/>
      <c r="O2482" s="5391">
        <v>33.880000000000003</v>
      </c>
      <c r="P2482" s="5391">
        <v>14.45</v>
      </c>
      <c r="Q2482" s="5393">
        <v>10.83</v>
      </c>
      <c r="R2482" s="5394">
        <v>755.85</v>
      </c>
      <c r="S2482" s="5391">
        <v>11.16</v>
      </c>
      <c r="T2482" s="5392">
        <v>1577.05</v>
      </c>
      <c r="U2482" s="1778">
        <v>10.010339073489313</v>
      </c>
      <c r="V2482" s="5392">
        <v>2478.16098225</v>
      </c>
      <c r="W2482" s="5391"/>
      <c r="X2482" s="5391"/>
      <c r="Y2482" s="5391"/>
      <c r="Z2482" s="5391"/>
      <c r="AA2482" s="5391"/>
      <c r="AB2482" s="1778"/>
      <c r="AC2482" s="5848"/>
    </row>
    <row r="2483" spans="1:29">
      <c r="A2483" s="5390">
        <v>41270</v>
      </c>
      <c r="B2483" s="5393">
        <v>14.647467041817624</v>
      </c>
      <c r="C2483" s="5393">
        <v>13.63</v>
      </c>
      <c r="D2483" s="5838"/>
      <c r="E2483" s="5393">
        <v>14.85</v>
      </c>
      <c r="F2483" s="5393">
        <v>0.59973782592024538</v>
      </c>
      <c r="G2483" s="5393">
        <v>0.55000000000000004</v>
      </c>
      <c r="H2483" s="5393">
        <v>0.25</v>
      </c>
      <c r="I2483" s="5391">
        <v>14.6875</v>
      </c>
      <c r="J2483" s="5391">
        <v>14.9375</v>
      </c>
      <c r="K2483" s="5865"/>
      <c r="L2483" s="5866">
        <v>0</v>
      </c>
      <c r="M2483" s="5866">
        <v>0</v>
      </c>
      <c r="N2483" s="5867"/>
      <c r="O2483" s="5391">
        <v>35.4</v>
      </c>
      <c r="P2483" s="5391">
        <v>14.49</v>
      </c>
      <c r="Q2483" s="5393">
        <v>10.74</v>
      </c>
      <c r="R2483" s="5394">
        <v>784.45</v>
      </c>
      <c r="S2483" s="5391">
        <v>10.9499999999999</v>
      </c>
      <c r="T2483" s="5392">
        <v>1385.85</v>
      </c>
      <c r="U2483" s="1778">
        <v>10.289767749190286</v>
      </c>
      <c r="V2483" s="5392">
        <v>3275.7616125</v>
      </c>
      <c r="W2483" s="5391"/>
      <c r="X2483" s="5391"/>
      <c r="Y2483" s="5391"/>
      <c r="Z2483" s="5391"/>
      <c r="AA2483" s="5391"/>
      <c r="AB2483" s="1778"/>
      <c r="AC2483" s="5848"/>
    </row>
    <row r="2484" spans="1:29">
      <c r="A2484" s="5390">
        <v>41271</v>
      </c>
      <c r="B2484" s="5393">
        <v>13.950865993922696</v>
      </c>
      <c r="C2484" s="5393">
        <v>12.92</v>
      </c>
      <c r="D2484" s="5838"/>
      <c r="E2484" s="5393">
        <v>14.11</v>
      </c>
      <c r="F2484" s="5393">
        <v>0.65523332192135286</v>
      </c>
      <c r="G2484" s="5393">
        <v>0.56000000000000005</v>
      </c>
      <c r="H2484" s="5393">
        <v>0.89</v>
      </c>
      <c r="I2484" s="5391">
        <v>13.875</v>
      </c>
      <c r="J2484" s="5391">
        <v>15.6875</v>
      </c>
      <c r="K2484" s="5865"/>
      <c r="L2484" s="5866">
        <v>0</v>
      </c>
      <c r="M2484" s="5866">
        <v>0</v>
      </c>
      <c r="N2484" s="5867"/>
      <c r="O2484" s="5391">
        <v>34.450000000000003</v>
      </c>
      <c r="P2484" s="5391">
        <v>14.78</v>
      </c>
      <c r="Q2484" s="5393">
        <v>10.85</v>
      </c>
      <c r="R2484" s="5394">
        <v>695.5</v>
      </c>
      <c r="S2484" s="5391">
        <v>11.47</v>
      </c>
      <c r="T2484" s="5392">
        <v>1614</v>
      </c>
      <c r="U2484" s="1778">
        <v>11.159619189071842</v>
      </c>
      <c r="V2484" s="5392">
        <v>2913.3496706000014</v>
      </c>
      <c r="W2484" s="5391"/>
      <c r="X2484" s="5391"/>
      <c r="Y2484" s="5391"/>
      <c r="Z2484" s="5391"/>
      <c r="AA2484" s="5391"/>
      <c r="AB2484" s="1778"/>
      <c r="AC2484" s="5848"/>
    </row>
    <row r="2485" spans="1:29">
      <c r="A2485" s="5390">
        <v>41274</v>
      </c>
      <c r="B2485" s="5393">
        <v>12.794753687234607</v>
      </c>
      <c r="C2485" s="5393">
        <v>12.62</v>
      </c>
      <c r="D2485" s="5838"/>
      <c r="E2485" s="5393">
        <v>12.89</v>
      </c>
      <c r="F2485" s="5393">
        <v>0.52352439428493469</v>
      </c>
      <c r="G2485" s="5393">
        <v>0.51</v>
      </c>
      <c r="H2485" s="5393">
        <v>0.52</v>
      </c>
      <c r="I2485" s="5391">
        <v>12.625</v>
      </c>
      <c r="J2485" s="5391">
        <v>15.4375</v>
      </c>
      <c r="K2485" s="5865"/>
      <c r="L2485" s="5866">
        <v>0</v>
      </c>
      <c r="M2485" s="5866">
        <v>0</v>
      </c>
      <c r="N2485" s="5867"/>
      <c r="O2485" s="5391">
        <v>33.46</v>
      </c>
      <c r="P2485" s="5391">
        <v>14.76</v>
      </c>
      <c r="Q2485" s="5393">
        <v>12.75</v>
      </c>
      <c r="R2485" s="5394">
        <v>11</v>
      </c>
      <c r="S2485" s="5391">
        <v>12.1</v>
      </c>
      <c r="T2485" s="5392">
        <v>81.119</v>
      </c>
      <c r="U2485" s="1778">
        <v>11.432264414171289</v>
      </c>
      <c r="V2485" s="5392">
        <v>283.21896149999998</v>
      </c>
      <c r="W2485" s="5391"/>
      <c r="X2485" s="5391"/>
      <c r="Y2485" s="5391"/>
      <c r="Z2485" s="5391"/>
      <c r="AA2485" s="5391"/>
      <c r="AB2485" s="1778"/>
      <c r="AC2485" s="5848"/>
    </row>
    <row r="2486" spans="1:29">
      <c r="A2486" s="5390">
        <v>41276</v>
      </c>
      <c r="B2486" s="5393">
        <v>13.587906852454717</v>
      </c>
      <c r="C2486" s="5393">
        <v>12.7</v>
      </c>
      <c r="D2486" s="5838"/>
      <c r="E2486" s="5393">
        <v>13.83</v>
      </c>
      <c r="F2486" s="5393">
        <v>0.59801688424076149</v>
      </c>
      <c r="G2486" s="5393">
        <v>0.56000000000000005</v>
      </c>
      <c r="H2486" s="5393">
        <v>0.63</v>
      </c>
      <c r="I2486" s="5391">
        <v>13.625</v>
      </c>
      <c r="J2486" s="5391">
        <v>15.25</v>
      </c>
      <c r="K2486" s="5865"/>
      <c r="L2486" s="5866">
        <v>0</v>
      </c>
      <c r="M2486" s="5866">
        <v>0</v>
      </c>
      <c r="N2486" s="5867"/>
      <c r="O2486" s="5391">
        <v>34.380000000000003</v>
      </c>
      <c r="P2486" s="5391">
        <v>14.65</v>
      </c>
      <c r="Q2486" s="5393">
        <v>10.71</v>
      </c>
      <c r="R2486" s="5394">
        <v>577</v>
      </c>
      <c r="S2486" s="5391">
        <v>11.5299999999999</v>
      </c>
      <c r="T2486" s="5392">
        <v>1347.7</v>
      </c>
      <c r="U2486" s="1778">
        <v>10.853344558486247</v>
      </c>
      <c r="V2486" s="5392">
        <v>2583.2968327999993</v>
      </c>
      <c r="W2486" s="5391"/>
      <c r="X2486" s="5391"/>
      <c r="Y2486" s="5391"/>
      <c r="Z2486" s="5391"/>
      <c r="AA2486" s="5391"/>
      <c r="AB2486" s="1778"/>
      <c r="AC2486" s="5848"/>
    </row>
    <row r="2487" spans="1:29">
      <c r="A2487" s="5390">
        <v>41277</v>
      </c>
      <c r="B2487" s="5393">
        <v>13.835647763492982</v>
      </c>
      <c r="C2487" s="5393">
        <v>12.89</v>
      </c>
      <c r="D2487" s="5838"/>
      <c r="E2487" s="5393">
        <v>13.98</v>
      </c>
      <c r="F2487" s="5393">
        <v>0.5999967877334248</v>
      </c>
      <c r="G2487" s="5393">
        <v>0.56000000000000005</v>
      </c>
      <c r="H2487" s="5393">
        <v>0.65</v>
      </c>
      <c r="I2487" s="5391">
        <v>13.3125</v>
      </c>
      <c r="J2487" s="5391">
        <v>15.25</v>
      </c>
      <c r="K2487" s="5865"/>
      <c r="L2487" s="5866">
        <v>0</v>
      </c>
      <c r="M2487" s="5866">
        <v>0</v>
      </c>
      <c r="N2487" s="5867"/>
      <c r="O2487" s="5391">
        <v>34.56</v>
      </c>
      <c r="P2487" s="5391">
        <v>14.57</v>
      </c>
      <c r="Q2487" s="5393">
        <v>11.17</v>
      </c>
      <c r="R2487" s="5394">
        <v>584.5</v>
      </c>
      <c r="S2487" s="5391">
        <v>11.32</v>
      </c>
      <c r="T2487" s="5392">
        <v>1237.9000000000001</v>
      </c>
      <c r="U2487" s="1778">
        <v>10.644274223280693</v>
      </c>
      <c r="V2487" s="5392">
        <v>2731.235498</v>
      </c>
      <c r="W2487" s="5391"/>
      <c r="X2487" s="5391"/>
      <c r="Y2487" s="5391"/>
      <c r="Z2487" s="5391"/>
      <c r="AA2487" s="5391"/>
      <c r="AB2487" s="1778"/>
      <c r="AC2487" s="5848"/>
    </row>
    <row r="2488" spans="1:29">
      <c r="A2488" s="5390">
        <v>41278</v>
      </c>
      <c r="B2488" s="5393">
        <v>13.744809194440322</v>
      </c>
      <c r="C2488" s="5393">
        <v>13.11</v>
      </c>
      <c r="D2488" s="5838"/>
      <c r="E2488" s="5393">
        <v>13.73</v>
      </c>
      <c r="F2488" s="5393">
        <v>0.56740004954940992</v>
      </c>
      <c r="G2488" s="5393">
        <v>0.56999999999999995</v>
      </c>
      <c r="H2488" s="5393">
        <v>0.46</v>
      </c>
      <c r="I2488" s="5391">
        <v>15.0625</v>
      </c>
      <c r="J2488" s="5391">
        <v>15.6875</v>
      </c>
      <c r="K2488" s="5865"/>
      <c r="L2488" s="5866">
        <v>0</v>
      </c>
      <c r="M2488" s="5866">
        <v>0</v>
      </c>
      <c r="N2488" s="5867"/>
      <c r="O2488" s="5391">
        <v>35.36</v>
      </c>
      <c r="P2488" s="5391">
        <v>14.51</v>
      </c>
      <c r="Q2488" s="5393">
        <v>10.3</v>
      </c>
      <c r="R2488" s="5394">
        <v>352.5</v>
      </c>
      <c r="S2488" s="5391">
        <v>11.68</v>
      </c>
      <c r="T2488" s="5392">
        <v>1015.9</v>
      </c>
      <c r="U2488" s="1778">
        <v>10.306645945196548</v>
      </c>
      <c r="V2488" s="5392">
        <v>2298.2135939999998</v>
      </c>
      <c r="W2488" s="5391"/>
      <c r="X2488" s="5391"/>
      <c r="Y2488" s="5391"/>
      <c r="Z2488" s="5391"/>
      <c r="AA2488" s="5391"/>
      <c r="AB2488" s="1778"/>
      <c r="AC2488" s="5848"/>
    </row>
    <row r="2489" spans="1:29">
      <c r="A2489" s="5390">
        <v>41281</v>
      </c>
      <c r="B2489" s="5393">
        <v>13.866415016389331</v>
      </c>
      <c r="C2489" s="5393">
        <v>13.15</v>
      </c>
      <c r="D2489" s="5838"/>
      <c r="E2489" s="5393">
        <v>13.93</v>
      </c>
      <c r="F2489" s="5393">
        <v>0.57161808270083614</v>
      </c>
      <c r="G2489" s="5393">
        <v>0.56000000000000005</v>
      </c>
      <c r="H2489" s="5393">
        <v>0.54</v>
      </c>
      <c r="I2489" s="5391">
        <v>13.125</v>
      </c>
      <c r="J2489" s="5391">
        <v>15.1875</v>
      </c>
      <c r="K2489" s="5865"/>
      <c r="L2489" s="5866">
        <v>0</v>
      </c>
      <c r="M2489" s="5866">
        <v>0</v>
      </c>
      <c r="N2489" s="5867"/>
      <c r="O2489" s="5391">
        <v>35.200000000000003</v>
      </c>
      <c r="P2489" s="5391">
        <v>14.68</v>
      </c>
      <c r="Q2489" s="5393">
        <v>9.9499999999999904</v>
      </c>
      <c r="R2489" s="5394">
        <v>360.4</v>
      </c>
      <c r="S2489" s="5391">
        <v>11.64</v>
      </c>
      <c r="T2489" s="5392">
        <v>1012.8</v>
      </c>
      <c r="U2489" s="1778">
        <v>10.011803995441575</v>
      </c>
      <c r="V2489" s="5392">
        <v>2160.5404640000002</v>
      </c>
      <c r="W2489" s="5391"/>
      <c r="X2489" s="5391"/>
      <c r="Y2489" s="5391"/>
      <c r="Z2489" s="5391"/>
      <c r="AA2489" s="5391"/>
      <c r="AB2489" s="1778"/>
      <c r="AC2489" s="5848"/>
    </row>
    <row r="2490" spans="1:29">
      <c r="A2490" s="5390">
        <v>41282</v>
      </c>
      <c r="B2490" s="5393">
        <v>12.194768462067435</v>
      </c>
      <c r="C2490" s="5393">
        <v>13.12</v>
      </c>
      <c r="D2490" s="5838"/>
      <c r="E2490" s="5393">
        <v>11.67</v>
      </c>
      <c r="F2490" s="5393">
        <v>0.6460452120904242</v>
      </c>
      <c r="G2490" s="5393">
        <v>0.56000000000000005</v>
      </c>
      <c r="H2490" s="5393">
        <v>0.8</v>
      </c>
      <c r="I2490" s="5391">
        <v>12.0625</v>
      </c>
      <c r="J2490" s="5391">
        <v>14.8125</v>
      </c>
      <c r="K2490" s="5865"/>
      <c r="L2490" s="5866">
        <v>0</v>
      </c>
      <c r="M2490" s="5866">
        <v>0</v>
      </c>
      <c r="N2490" s="5867"/>
      <c r="O2490" s="5391">
        <v>35.590000000000003</v>
      </c>
      <c r="P2490" s="5391">
        <v>14.55</v>
      </c>
      <c r="Q2490" s="5393">
        <v>9.8599999999999905</v>
      </c>
      <c r="R2490" s="5394">
        <v>524.4</v>
      </c>
      <c r="S2490" s="5391">
        <v>10.82</v>
      </c>
      <c r="T2490" s="5392">
        <v>1135.5999999999999</v>
      </c>
      <c r="U2490" s="1778">
        <v>9.8046172513477607</v>
      </c>
      <c r="V2490" s="5392">
        <v>2146.0971451000014</v>
      </c>
      <c r="W2490" s="5391"/>
      <c r="X2490" s="5391"/>
      <c r="Y2490" s="5391"/>
      <c r="Z2490" s="5391"/>
      <c r="AA2490" s="5391"/>
      <c r="AB2490" s="1778"/>
      <c r="AC2490" s="5848"/>
    </row>
    <row r="2491" spans="1:29">
      <c r="A2491" s="5390">
        <v>41283</v>
      </c>
      <c r="B2491" s="5393">
        <v>9.6845199155685293</v>
      </c>
      <c r="C2491" s="5393">
        <v>12.87</v>
      </c>
      <c r="D2491" s="5838"/>
      <c r="E2491" s="5393">
        <v>8.73</v>
      </c>
      <c r="F2491" s="5393">
        <v>0.5347280844961888</v>
      </c>
      <c r="G2491" s="5393">
        <v>0.5</v>
      </c>
      <c r="H2491" s="5393">
        <v>0.54</v>
      </c>
      <c r="I2491" s="5391">
        <v>8.375</v>
      </c>
      <c r="J2491" s="5391">
        <v>15.0625</v>
      </c>
      <c r="K2491" s="5865"/>
      <c r="L2491" s="5866">
        <v>0</v>
      </c>
      <c r="M2491" s="5866">
        <v>0</v>
      </c>
      <c r="N2491" s="5867"/>
      <c r="O2491" s="5391">
        <v>34.75</v>
      </c>
      <c r="P2491" s="5391">
        <v>14.43</v>
      </c>
      <c r="Q2491" s="5393">
        <v>10.83</v>
      </c>
      <c r="R2491" s="5394">
        <v>644.9</v>
      </c>
      <c r="S2491" s="5391">
        <v>11.1999999999999</v>
      </c>
      <c r="T2491" s="5392">
        <v>1285.9000000000001</v>
      </c>
      <c r="U2491" s="1778">
        <v>9.7189353541465326</v>
      </c>
      <c r="V2491" s="5392">
        <v>2282.2126468000001</v>
      </c>
      <c r="W2491" s="5391"/>
      <c r="X2491" s="5391"/>
      <c r="Y2491" s="5391"/>
      <c r="Z2491" s="5391"/>
      <c r="AA2491" s="5391"/>
      <c r="AB2491" s="1778"/>
      <c r="AC2491" s="5848"/>
    </row>
    <row r="2492" spans="1:29">
      <c r="A2492" s="5390">
        <v>41284</v>
      </c>
      <c r="B2492" s="5393">
        <v>12.782315360562288</v>
      </c>
      <c r="C2492" s="5393">
        <v>13.14</v>
      </c>
      <c r="D2492" s="5838"/>
      <c r="E2492" s="5393">
        <v>12.29</v>
      </c>
      <c r="F2492" s="5393">
        <v>0.57704018912529553</v>
      </c>
      <c r="G2492" s="5393">
        <v>0.56999999999999995</v>
      </c>
      <c r="H2492" s="5393">
        <v>0.55000000000000004</v>
      </c>
      <c r="I2492" s="5391">
        <v>11.25</v>
      </c>
      <c r="J2492" s="5391">
        <v>15.25</v>
      </c>
      <c r="K2492" s="5865"/>
      <c r="L2492" s="5866">
        <v>0</v>
      </c>
      <c r="M2492" s="5866">
        <v>0</v>
      </c>
      <c r="N2492" s="5867"/>
      <c r="O2492" s="5391">
        <v>35.159999999999997</v>
      </c>
      <c r="P2492" s="5391">
        <v>14.4</v>
      </c>
      <c r="Q2492" s="5393">
        <v>10.15</v>
      </c>
      <c r="R2492" s="5394">
        <v>649.9</v>
      </c>
      <c r="S2492" s="5391">
        <v>10.64</v>
      </c>
      <c r="T2492" s="5392">
        <v>1246</v>
      </c>
      <c r="U2492" s="1778">
        <v>9.6833760410072642</v>
      </c>
      <c r="V2492" s="5392">
        <v>2530.3134295000009</v>
      </c>
      <c r="W2492" s="5391"/>
      <c r="X2492" s="5391"/>
      <c r="Y2492" s="5391"/>
      <c r="Z2492" s="5391"/>
      <c r="AA2492" s="5391"/>
      <c r="AB2492" s="1778"/>
      <c r="AC2492" s="5848"/>
    </row>
    <row r="2493" spans="1:29">
      <c r="A2493" s="5390">
        <v>41285</v>
      </c>
      <c r="B2493" s="5393">
        <v>11.860815931029824</v>
      </c>
      <c r="C2493" s="5393">
        <v>13.01</v>
      </c>
      <c r="D2493" s="5838"/>
      <c r="E2493" s="5393">
        <v>10.94</v>
      </c>
      <c r="F2493" s="5393">
        <v>0.55567892259657958</v>
      </c>
      <c r="G2493" s="5393">
        <v>0.55000000000000004</v>
      </c>
      <c r="H2493" s="5393">
        <v>0.49</v>
      </c>
      <c r="I2493" s="5391">
        <v>10.0625</v>
      </c>
      <c r="J2493" s="5391">
        <v>15.0625</v>
      </c>
      <c r="K2493" s="5865"/>
      <c r="L2493" s="5866">
        <v>0</v>
      </c>
      <c r="M2493" s="5866">
        <v>0</v>
      </c>
      <c r="N2493" s="5867"/>
      <c r="O2493" s="5391">
        <v>35.78</v>
      </c>
      <c r="P2493" s="5391">
        <v>14.51</v>
      </c>
      <c r="Q2493" s="5393">
        <v>10.01</v>
      </c>
      <c r="R2493" s="5394">
        <v>555</v>
      </c>
      <c r="S2493" s="5391">
        <v>11.43</v>
      </c>
      <c r="T2493" s="5392">
        <v>1218.4000000000001</v>
      </c>
      <c r="U2493" s="1778">
        <v>9.7877499960511152</v>
      </c>
      <c r="V2493" s="5392">
        <v>2566.8746139999998</v>
      </c>
      <c r="W2493" s="5391"/>
      <c r="X2493" s="5391"/>
      <c r="Y2493" s="5391"/>
      <c r="Z2493" s="5391"/>
      <c r="AA2493" s="5391"/>
      <c r="AB2493" s="1778"/>
      <c r="AC2493" s="5848"/>
    </row>
    <row r="2494" spans="1:29">
      <c r="A2494" s="5390">
        <v>41288</v>
      </c>
      <c r="B2494" s="5393">
        <v>11.855266043247664</v>
      </c>
      <c r="C2494" s="5393">
        <v>12.99</v>
      </c>
      <c r="D2494" s="5838"/>
      <c r="E2494" s="5393">
        <v>11.03</v>
      </c>
      <c r="F2494" s="5393">
        <v>0.6282288942791221</v>
      </c>
      <c r="G2494" s="5393">
        <v>0.55000000000000004</v>
      </c>
      <c r="H2494" s="5393">
        <v>0.75</v>
      </c>
      <c r="I2494" s="5391">
        <v>12.125</v>
      </c>
      <c r="J2494" s="5391">
        <v>15.1875</v>
      </c>
      <c r="K2494" s="5865"/>
      <c r="L2494" s="5866">
        <v>0</v>
      </c>
      <c r="M2494" s="5866">
        <v>0</v>
      </c>
      <c r="N2494" s="5867"/>
      <c r="O2494" s="5391">
        <v>35.549999999999997</v>
      </c>
      <c r="P2494" s="5391">
        <v>14.51</v>
      </c>
      <c r="Q2494" s="5393">
        <v>9.8699999999999903</v>
      </c>
      <c r="R2494" s="5394">
        <v>569</v>
      </c>
      <c r="S2494" s="5391">
        <v>11.06</v>
      </c>
      <c r="T2494" s="5392">
        <v>1269.3</v>
      </c>
      <c r="U2494" s="1778">
        <v>9.835996728301641</v>
      </c>
      <c r="V2494" s="5392">
        <v>2893.296679</v>
      </c>
      <c r="W2494" s="5391"/>
      <c r="X2494" s="5391"/>
      <c r="Y2494" s="5391"/>
      <c r="Z2494" s="5391"/>
      <c r="AA2494" s="5391"/>
      <c r="AB2494" s="1778"/>
      <c r="AC2494" s="5848"/>
    </row>
    <row r="2495" spans="1:29">
      <c r="A2495" s="5390">
        <v>41289</v>
      </c>
      <c r="B2495" s="5393">
        <v>11.564578579769579</v>
      </c>
      <c r="C2495" s="5393">
        <v>12.95</v>
      </c>
      <c r="D2495" s="5838"/>
      <c r="E2495" s="5393">
        <v>10.88</v>
      </c>
      <c r="F2495" s="5393">
        <v>0.5922918538676798</v>
      </c>
      <c r="G2495" s="5393">
        <v>0.56999999999999995</v>
      </c>
      <c r="H2495" s="5393" t="s">
        <v>2454</v>
      </c>
      <c r="I2495" s="5391">
        <v>13.5625</v>
      </c>
      <c r="J2495" s="5391">
        <v>15.125</v>
      </c>
      <c r="K2495" s="5865"/>
      <c r="L2495" s="5866">
        <v>0</v>
      </c>
      <c r="M2495" s="5866">
        <v>0</v>
      </c>
      <c r="N2495" s="5867"/>
      <c r="O2495" s="5391">
        <v>35.659999999999997</v>
      </c>
      <c r="P2495" s="5391">
        <v>14.56</v>
      </c>
      <c r="Q2495" s="5393">
        <v>9.83</v>
      </c>
      <c r="R2495" s="5394">
        <v>610.5</v>
      </c>
      <c r="S2495" s="5391">
        <v>10.5</v>
      </c>
      <c r="T2495" s="5392">
        <v>1239.8</v>
      </c>
      <c r="U2495" s="1778">
        <v>9.8357422459059372</v>
      </c>
      <c r="V2495" s="5392">
        <v>3267.8901638000011</v>
      </c>
      <c r="W2495" s="5391"/>
      <c r="X2495" s="5391"/>
      <c r="Y2495" s="5391"/>
      <c r="Z2495" s="5391"/>
      <c r="AA2495" s="5391"/>
      <c r="AB2495" s="1778"/>
      <c r="AC2495" s="5848"/>
    </row>
    <row r="2496" spans="1:29">
      <c r="A2496" s="5390">
        <v>41290</v>
      </c>
      <c r="B2496" s="5393">
        <v>12.157771864513423</v>
      </c>
      <c r="C2496" s="5393">
        <v>13.12</v>
      </c>
      <c r="D2496" s="5838"/>
      <c r="E2496" s="5393">
        <v>11.49</v>
      </c>
      <c r="F2496" s="5393">
        <v>0.62237639816069823</v>
      </c>
      <c r="G2496" s="5393">
        <v>0.54</v>
      </c>
      <c r="H2496" s="5393">
        <v>0.78</v>
      </c>
      <c r="I2496" s="5391">
        <v>13.25</v>
      </c>
      <c r="J2496" s="5391">
        <v>15.125</v>
      </c>
      <c r="K2496" s="5865"/>
      <c r="L2496" s="5866">
        <v>0</v>
      </c>
      <c r="M2496" s="5866">
        <v>0</v>
      </c>
      <c r="N2496" s="5867"/>
      <c r="O2496" s="5391">
        <v>35.340000000000003</v>
      </c>
      <c r="P2496" s="5391">
        <v>14.55</v>
      </c>
      <c r="Q2496" s="5393">
        <v>9.9700000000000006</v>
      </c>
      <c r="R2496" s="5394">
        <v>547</v>
      </c>
      <c r="S2496" s="5391">
        <v>10.56</v>
      </c>
      <c r="T2496" s="5392">
        <v>1390.3</v>
      </c>
      <c r="U2496" s="1778">
        <v>9.7471431345079793</v>
      </c>
      <c r="V2496" s="5392">
        <v>3159.2067075</v>
      </c>
      <c r="W2496" s="5391"/>
      <c r="X2496" s="5391"/>
      <c r="Y2496" s="5391"/>
      <c r="Z2496" s="5391"/>
      <c r="AA2496" s="5391"/>
      <c r="AB2496" s="1778"/>
      <c r="AC2496" s="5848"/>
    </row>
    <row r="2497" spans="1:29">
      <c r="A2497" s="5390">
        <v>41291</v>
      </c>
      <c r="B2497" s="5393">
        <v>13.96706207164662</v>
      </c>
      <c r="C2497" s="5393">
        <v>13</v>
      </c>
      <c r="D2497" s="5838"/>
      <c r="E2497" s="5393">
        <v>14.14</v>
      </c>
      <c r="F2497" s="5393">
        <v>0.72206654200786635</v>
      </c>
      <c r="G2497" s="5393">
        <v>0.56999999999999995</v>
      </c>
      <c r="H2497" s="5393">
        <v>1.05</v>
      </c>
      <c r="I2497" s="5391">
        <v>13.125</v>
      </c>
      <c r="J2497" s="5391">
        <v>15.3125</v>
      </c>
      <c r="K2497" s="5865"/>
      <c r="L2497" s="5866">
        <v>0</v>
      </c>
      <c r="M2497" s="5866">
        <v>0</v>
      </c>
      <c r="N2497" s="5867"/>
      <c r="O2497" s="5391">
        <v>34.75</v>
      </c>
      <c r="P2497" s="5391">
        <v>14.63</v>
      </c>
      <c r="Q2497" s="5393">
        <v>10.0399999999999</v>
      </c>
      <c r="R2497" s="5394">
        <v>755.5</v>
      </c>
      <c r="S2497" s="5391">
        <v>10.49</v>
      </c>
      <c r="T2497" s="5392">
        <v>1632.3</v>
      </c>
      <c r="U2497" s="1778">
        <v>9.7191801415569632</v>
      </c>
      <c r="V2497" s="5392">
        <v>3884.1906464999988</v>
      </c>
      <c r="W2497" s="5391"/>
      <c r="X2497" s="5391"/>
      <c r="Y2497" s="5391"/>
      <c r="Z2497" s="5391"/>
      <c r="AA2497" s="5391"/>
      <c r="AB2497" s="1778"/>
      <c r="AC2497" s="5848"/>
    </row>
    <row r="2498" spans="1:29">
      <c r="A2498" s="5390">
        <v>41292</v>
      </c>
      <c r="B2498" s="5393">
        <v>14.117432475974834</v>
      </c>
      <c r="C2498" s="5393">
        <v>12.99</v>
      </c>
      <c r="D2498" s="5838"/>
      <c r="E2498" s="5393">
        <v>14.44</v>
      </c>
      <c r="F2498" s="5393">
        <v>0.66022838224566516</v>
      </c>
      <c r="G2498" s="5393">
        <v>0.56999999999999995</v>
      </c>
      <c r="H2498" s="5393">
        <v>0.86</v>
      </c>
      <c r="I2498" s="5391">
        <v>13.375</v>
      </c>
      <c r="J2498" s="5391">
        <v>15.4375</v>
      </c>
      <c r="K2498" s="5865"/>
      <c r="L2498" s="5866">
        <v>0</v>
      </c>
      <c r="M2498" s="5866">
        <v>0</v>
      </c>
      <c r="N2498" s="5867"/>
      <c r="O2498" s="5391">
        <v>35.97</v>
      </c>
      <c r="P2498" s="5391">
        <v>14.59</v>
      </c>
      <c r="Q2498" s="5393">
        <v>9.74</v>
      </c>
      <c r="R2498" s="5394">
        <v>570.5</v>
      </c>
      <c r="S2498" s="5391">
        <v>10.97</v>
      </c>
      <c r="T2498" s="5392">
        <v>1562.9</v>
      </c>
      <c r="U2498" s="1778">
        <v>9.6581442999135234</v>
      </c>
      <c r="V2498" s="5392">
        <v>3732.9274971900004</v>
      </c>
      <c r="W2498" s="5391"/>
      <c r="X2498" s="5391"/>
      <c r="Y2498" s="5391"/>
      <c r="Z2498" s="5391"/>
      <c r="AA2498" s="5391"/>
      <c r="AB2498" s="1778"/>
      <c r="AC2498" s="5848"/>
    </row>
    <row r="2499" spans="1:29">
      <c r="A2499" s="5390">
        <v>41295</v>
      </c>
      <c r="B2499" s="5393">
        <v>13.89345136888042</v>
      </c>
      <c r="C2499" s="5393">
        <v>13.03</v>
      </c>
      <c r="D2499" s="5838"/>
      <c r="E2499" s="5393">
        <v>14.06</v>
      </c>
      <c r="F2499" s="5393">
        <v>0.59956038732394379</v>
      </c>
      <c r="G2499" s="5393">
        <v>0.56000000000000005</v>
      </c>
      <c r="H2499" s="5393">
        <v>0.67</v>
      </c>
      <c r="I2499" s="5391">
        <v>13.5625</v>
      </c>
      <c r="J2499" s="5391">
        <v>15.375</v>
      </c>
      <c r="K2499" s="5865"/>
      <c r="L2499" s="5866">
        <v>0</v>
      </c>
      <c r="M2499" s="5866">
        <v>0</v>
      </c>
      <c r="N2499" s="5867"/>
      <c r="O2499" s="5391">
        <v>34.94</v>
      </c>
      <c r="P2499" s="5391">
        <v>14.51</v>
      </c>
      <c r="Q2499" s="5393">
        <v>9.81</v>
      </c>
      <c r="R2499" s="5394">
        <v>583.5</v>
      </c>
      <c r="S2499" s="5391">
        <v>10.8599999999999</v>
      </c>
      <c r="T2499" s="5392">
        <v>1591.8</v>
      </c>
      <c r="U2499" s="1778">
        <v>9.622301822784074</v>
      </c>
      <c r="V2499" s="5392">
        <v>3606.1894609000014</v>
      </c>
      <c r="W2499" s="5391"/>
      <c r="X2499" s="5391"/>
      <c r="Y2499" s="5391"/>
      <c r="Z2499" s="5391"/>
      <c r="AA2499" s="5391"/>
      <c r="AB2499" s="1778"/>
      <c r="AC2499" s="5848"/>
    </row>
    <row r="2500" spans="1:29">
      <c r="A2500" s="5390">
        <v>41296</v>
      </c>
      <c r="B2500" s="5393">
        <v>14.158812842708551</v>
      </c>
      <c r="C2500" s="5393">
        <v>12.98</v>
      </c>
      <c r="D2500" s="5838"/>
      <c r="E2500" s="5393">
        <v>14.38</v>
      </c>
      <c r="F2500" s="5393">
        <v>0.60118825311419077</v>
      </c>
      <c r="G2500" s="5393">
        <v>0.56000000000000005</v>
      </c>
      <c r="H2500" s="5393">
        <v>0.66</v>
      </c>
      <c r="I2500" s="5391">
        <v>14</v>
      </c>
      <c r="J2500" s="5391">
        <v>15.3125</v>
      </c>
      <c r="K2500" s="5865"/>
      <c r="L2500" s="5866">
        <v>0</v>
      </c>
      <c r="M2500" s="5866">
        <v>0</v>
      </c>
      <c r="N2500" s="5867"/>
      <c r="O2500" s="5391">
        <v>34.090000000000003</v>
      </c>
      <c r="P2500" s="5391">
        <v>14.42</v>
      </c>
      <c r="Q2500" s="5393">
        <v>9.6899999999999906</v>
      </c>
      <c r="R2500" s="5394">
        <v>718.5</v>
      </c>
      <c r="S2500" s="5391">
        <v>10.02</v>
      </c>
      <c r="T2500" s="5392">
        <v>1463.5</v>
      </c>
      <c r="U2500" s="1778">
        <v>9.7255420045814951</v>
      </c>
      <c r="V2500" s="5392">
        <v>2989.7564160000002</v>
      </c>
      <c r="W2500" s="5391"/>
      <c r="X2500" s="5391"/>
      <c r="Y2500" s="5391"/>
      <c r="Z2500" s="5391"/>
      <c r="AA2500" s="5391"/>
      <c r="AB2500" s="1778"/>
      <c r="AC2500" s="5848"/>
    </row>
    <row r="2501" spans="1:29">
      <c r="A2501" s="5390">
        <v>41297</v>
      </c>
      <c r="B2501" s="5393">
        <v>14.940199024707168</v>
      </c>
      <c r="C2501" s="5393">
        <v>13.29</v>
      </c>
      <c r="D2501" s="5838"/>
      <c r="E2501" s="5393">
        <v>15.32</v>
      </c>
      <c r="F2501" s="5393">
        <v>0.63917404716887261</v>
      </c>
      <c r="G2501" s="5393">
        <v>0.56999999999999995</v>
      </c>
      <c r="H2501" s="5393" t="s">
        <v>2454</v>
      </c>
      <c r="I2501" s="5391">
        <v>13.625</v>
      </c>
      <c r="J2501" s="5391">
        <v>15.1875</v>
      </c>
      <c r="K2501" s="5865"/>
      <c r="L2501" s="5866">
        <v>0</v>
      </c>
      <c r="M2501" s="5866">
        <v>0</v>
      </c>
      <c r="N2501" s="5867"/>
      <c r="O2501" s="5391">
        <v>34.82</v>
      </c>
      <c r="P2501" s="5391">
        <v>14.4</v>
      </c>
      <c r="Q2501" s="5393">
        <v>10.89</v>
      </c>
      <c r="R2501" s="5394">
        <v>683</v>
      </c>
      <c r="S2501" s="5391">
        <v>10.57</v>
      </c>
      <c r="T2501" s="5392">
        <v>1499.2</v>
      </c>
      <c r="U2501" s="1778">
        <v>9.6228383937998387</v>
      </c>
      <c r="V2501" s="5392">
        <v>3128.0865908899996</v>
      </c>
      <c r="W2501" s="5391"/>
      <c r="X2501" s="5391"/>
      <c r="Y2501" s="5391"/>
      <c r="Z2501" s="5391"/>
      <c r="AA2501" s="5391"/>
      <c r="AB2501" s="1778"/>
      <c r="AC2501" s="5848"/>
    </row>
    <row r="2502" spans="1:29">
      <c r="A2502" s="5390">
        <v>41298</v>
      </c>
      <c r="B2502" s="5393">
        <v>14.955770779293983</v>
      </c>
      <c r="C2502" s="5393">
        <v>13.29</v>
      </c>
      <c r="D2502" s="5838"/>
      <c r="E2502" s="5393">
        <v>15.39</v>
      </c>
      <c r="F2502" s="5393">
        <v>0.86580061950818643</v>
      </c>
      <c r="G2502" s="5393">
        <v>0.55000000000000004</v>
      </c>
      <c r="H2502" s="5393">
        <v>0.56000000000000005</v>
      </c>
      <c r="I2502" s="5391">
        <v>14.25</v>
      </c>
      <c r="J2502" s="5391">
        <v>14.8125</v>
      </c>
      <c r="K2502" s="5865"/>
      <c r="L2502" s="5866">
        <v>0</v>
      </c>
      <c r="M2502" s="5866">
        <v>0</v>
      </c>
      <c r="N2502" s="5867"/>
      <c r="O2502" s="5391">
        <v>33.700000000000003</v>
      </c>
      <c r="P2502" s="5391">
        <v>14.38</v>
      </c>
      <c r="Q2502" s="5393">
        <v>10.02</v>
      </c>
      <c r="R2502" s="5394">
        <v>580</v>
      </c>
      <c r="S2502" s="5391">
        <v>10.210000000000001</v>
      </c>
      <c r="T2502" s="5392">
        <v>1372.7</v>
      </c>
      <c r="U2502" s="1778">
        <v>9.5813132444888822</v>
      </c>
      <c r="V2502" s="5392">
        <v>3141.7656470000002</v>
      </c>
      <c r="W2502" s="5391"/>
      <c r="X2502" s="5391"/>
      <c r="Y2502" s="5391"/>
      <c r="Z2502" s="5391"/>
      <c r="AA2502" s="5391"/>
      <c r="AB2502" s="1778"/>
      <c r="AC2502" s="5848"/>
    </row>
    <row r="2503" spans="1:29">
      <c r="A2503" s="5390">
        <v>41299</v>
      </c>
      <c r="B2503" s="5393">
        <v>14.872256756390703</v>
      </c>
      <c r="C2503" s="5393">
        <v>13.23</v>
      </c>
      <c r="D2503" s="5838"/>
      <c r="E2503" s="5393">
        <v>15.36</v>
      </c>
      <c r="F2503" s="5393">
        <v>0.54716324986241061</v>
      </c>
      <c r="G2503" s="5393">
        <v>0.55000000000000004</v>
      </c>
      <c r="H2503" s="5393" t="s">
        <v>2454</v>
      </c>
      <c r="I2503" s="5391">
        <v>15.375</v>
      </c>
      <c r="J2503" s="5391">
        <v>15.25</v>
      </c>
      <c r="K2503" s="5865"/>
      <c r="L2503" s="5866">
        <v>0</v>
      </c>
      <c r="M2503" s="5866">
        <v>0</v>
      </c>
      <c r="N2503" s="5867"/>
      <c r="O2503" s="5391">
        <v>34.659999999999997</v>
      </c>
      <c r="P2503" s="5391">
        <v>14.43</v>
      </c>
      <c r="Q2503" s="5393">
        <v>9.91</v>
      </c>
      <c r="R2503" s="5394">
        <v>643.5</v>
      </c>
      <c r="S2503" s="5391">
        <v>10.57</v>
      </c>
      <c r="T2503" s="5392">
        <v>1601.2</v>
      </c>
      <c r="U2503" s="1778">
        <v>9.6499361868339495</v>
      </c>
      <c r="V2503" s="5392">
        <v>3247.1522372199993</v>
      </c>
      <c r="W2503" s="5391"/>
      <c r="X2503" s="5391"/>
      <c r="Y2503" s="5391"/>
      <c r="Z2503" s="5391"/>
      <c r="AA2503" s="5391"/>
      <c r="AB2503" s="1778"/>
      <c r="AC2503" s="5848"/>
    </row>
    <row r="2504" spans="1:29">
      <c r="A2504" s="5390">
        <v>41302</v>
      </c>
      <c r="B2504" s="5393">
        <v>13.784919501931835</v>
      </c>
      <c r="C2504" s="5393">
        <v>13.05</v>
      </c>
      <c r="D2504" s="5838"/>
      <c r="E2504" s="5393">
        <v>13.86</v>
      </c>
      <c r="F2504" s="5393">
        <v>0.69107239394063114</v>
      </c>
      <c r="G2504" s="5393">
        <v>0.59</v>
      </c>
      <c r="H2504" s="5393">
        <v>0.86</v>
      </c>
      <c r="I2504" s="5391">
        <v>13.4375</v>
      </c>
      <c r="J2504" s="5391">
        <v>14.6875</v>
      </c>
      <c r="K2504" s="5865"/>
      <c r="L2504" s="5866">
        <v>0</v>
      </c>
      <c r="M2504" s="5866">
        <v>0</v>
      </c>
      <c r="N2504" s="5867"/>
      <c r="O2504" s="5391">
        <v>34.090000000000003</v>
      </c>
      <c r="P2504" s="5391">
        <v>14.36</v>
      </c>
      <c r="Q2504" s="5393">
        <v>9.58</v>
      </c>
      <c r="R2504" s="5394">
        <v>478.25</v>
      </c>
      <c r="S2504" s="5391">
        <v>10.68</v>
      </c>
      <c r="T2504" s="5392">
        <v>1456.05</v>
      </c>
      <c r="U2504" s="1778">
        <v>9.6605319173976323</v>
      </c>
      <c r="V2504" s="5392">
        <v>2540.4443646600016</v>
      </c>
      <c r="W2504" s="5391"/>
      <c r="X2504" s="5391"/>
      <c r="Y2504" s="5391"/>
      <c r="Z2504" s="5391"/>
      <c r="AA2504" s="5391"/>
      <c r="AB2504" s="1778"/>
      <c r="AC2504" s="5848"/>
    </row>
    <row r="2505" spans="1:29">
      <c r="A2505" s="5390">
        <v>41303</v>
      </c>
      <c r="B2505" s="5393">
        <v>13.999036507414019</v>
      </c>
      <c r="C2505" s="5393">
        <v>13.12</v>
      </c>
      <c r="D2505" s="5838"/>
      <c r="E2505" s="5393">
        <v>14.07</v>
      </c>
      <c r="F2505" s="5393">
        <v>0.62098912459987676</v>
      </c>
      <c r="G2505" s="5393">
        <v>0.56999999999999995</v>
      </c>
      <c r="H2505" s="5393">
        <v>0.61</v>
      </c>
      <c r="I2505" s="5391">
        <v>13.875</v>
      </c>
      <c r="J2505" s="5391">
        <v>14.625</v>
      </c>
      <c r="K2505" s="5865"/>
      <c r="L2505" s="5866">
        <v>0</v>
      </c>
      <c r="M2505" s="5866">
        <v>0</v>
      </c>
      <c r="N2505" s="5867"/>
      <c r="O2505" s="5391">
        <v>35.71</v>
      </c>
      <c r="P2505" s="5391">
        <v>14.38</v>
      </c>
      <c r="Q2505" s="5393">
        <v>9.66</v>
      </c>
      <c r="R2505" s="5394">
        <v>489.9</v>
      </c>
      <c r="S2505" s="5391">
        <v>10.35</v>
      </c>
      <c r="T2505" s="5392">
        <v>1430.8</v>
      </c>
      <c r="U2505" s="1778">
        <v>9.829613169143224</v>
      </c>
      <c r="V2505" s="5392">
        <v>1996.9848305699998</v>
      </c>
      <c r="W2505" s="5391"/>
      <c r="X2505" s="5391"/>
      <c r="Y2505" s="5391"/>
      <c r="Z2505" s="5391"/>
      <c r="AA2505" s="5391"/>
      <c r="AB2505" s="1778"/>
      <c r="AC2505" s="5848"/>
    </row>
    <row r="2506" spans="1:29">
      <c r="A2506" s="5390">
        <v>41304</v>
      </c>
      <c r="B2506" s="5393">
        <v>13.471590246915317</v>
      </c>
      <c r="C2506" s="5393">
        <v>12.54</v>
      </c>
      <c r="D2506" s="5838"/>
      <c r="E2506" s="5393">
        <v>13.92</v>
      </c>
      <c r="F2506" s="5393">
        <v>0.52841834191089054</v>
      </c>
      <c r="G2506" s="5393">
        <v>0.51</v>
      </c>
      <c r="H2506" s="5393">
        <v>0.53</v>
      </c>
      <c r="I2506" s="5391">
        <v>13.5</v>
      </c>
      <c r="J2506" s="5391">
        <v>14.9375</v>
      </c>
      <c r="K2506" s="5865"/>
      <c r="L2506" s="5866">
        <v>0</v>
      </c>
      <c r="M2506" s="5866">
        <v>0</v>
      </c>
      <c r="N2506" s="5867"/>
      <c r="O2506" s="5391">
        <v>33.97</v>
      </c>
      <c r="P2506" s="5391">
        <v>14.35</v>
      </c>
      <c r="Q2506" s="5393">
        <v>10.5</v>
      </c>
      <c r="R2506" s="5394">
        <v>629.41800000000001</v>
      </c>
      <c r="S2506" s="5391">
        <v>10.76</v>
      </c>
      <c r="T2506" s="5392">
        <v>1566.6179999999999</v>
      </c>
      <c r="U2506" s="1778">
        <v>9.9084613413079659</v>
      </c>
      <c r="V2506" s="5392">
        <v>2239.4083396899987</v>
      </c>
      <c r="W2506" s="5391"/>
      <c r="X2506" s="5391"/>
      <c r="Y2506" s="5391"/>
      <c r="Z2506" s="5391"/>
      <c r="AA2506" s="5391"/>
      <c r="AB2506" s="1778"/>
      <c r="AC2506" s="5848"/>
    </row>
    <row r="2507" spans="1:29">
      <c r="A2507" s="5390">
        <v>41306</v>
      </c>
      <c r="B2507" s="5393">
        <v>13.796057943723167</v>
      </c>
      <c r="C2507" s="5393">
        <v>12.78</v>
      </c>
      <c r="D2507" s="5838"/>
      <c r="E2507" s="5393">
        <v>14.33</v>
      </c>
      <c r="F2507" s="5393">
        <v>0.58736901538099262</v>
      </c>
      <c r="G2507" s="5393">
        <v>0.54</v>
      </c>
      <c r="H2507" s="5393">
        <v>0.62</v>
      </c>
      <c r="I2507" s="5391">
        <v>13.25</v>
      </c>
      <c r="J2507" s="5391">
        <v>14.6875</v>
      </c>
      <c r="K2507" s="5865"/>
      <c r="L2507" s="5866">
        <v>0</v>
      </c>
      <c r="M2507" s="5866">
        <v>0</v>
      </c>
      <c r="N2507" s="5867"/>
      <c r="O2507" s="5391">
        <v>35.18</v>
      </c>
      <c r="P2507" s="5391">
        <v>14.41</v>
      </c>
      <c r="Q2507" s="5393">
        <v>9.9600000000000009</v>
      </c>
      <c r="R2507" s="5394">
        <v>509.9</v>
      </c>
      <c r="S2507" s="5391">
        <v>11.25</v>
      </c>
      <c r="T2507" s="5392">
        <v>1258.0999999999999</v>
      </c>
      <c r="U2507" s="1778">
        <v>9.7009873846388341</v>
      </c>
      <c r="V2507" s="5392">
        <v>2428.5104695100003</v>
      </c>
      <c r="W2507" s="5391"/>
      <c r="X2507" s="5391"/>
      <c r="Y2507" s="5391"/>
      <c r="Z2507" s="5391"/>
      <c r="AA2507" s="5391"/>
      <c r="AB2507" s="1778"/>
      <c r="AC2507" s="5848"/>
    </row>
    <row r="2508" spans="1:29">
      <c r="A2508" s="5390">
        <v>41309</v>
      </c>
      <c r="B2508" s="5393">
        <v>14.062909360517308</v>
      </c>
      <c r="C2508" s="5393">
        <v>12.93</v>
      </c>
      <c r="D2508" s="5838"/>
      <c r="E2508" s="5393">
        <v>14.56</v>
      </c>
      <c r="F2508" s="5393">
        <v>0.57512169803589475</v>
      </c>
      <c r="G2508" s="5393">
        <v>0.54</v>
      </c>
      <c r="H2508" s="5393">
        <v>0.64</v>
      </c>
      <c r="I2508" s="5391">
        <v>13.75</v>
      </c>
      <c r="J2508" s="5391">
        <v>14.875</v>
      </c>
      <c r="K2508" s="5865"/>
      <c r="L2508" s="5866">
        <v>0</v>
      </c>
      <c r="M2508" s="5866">
        <v>0</v>
      </c>
      <c r="N2508" s="5867"/>
      <c r="O2508" s="5391">
        <v>35.299999999999997</v>
      </c>
      <c r="P2508" s="5391">
        <v>14.33</v>
      </c>
      <c r="Q2508" s="5393">
        <v>9.8499999999999908</v>
      </c>
      <c r="R2508" s="5394">
        <v>343.4</v>
      </c>
      <c r="S2508" s="5391">
        <v>11.46</v>
      </c>
      <c r="T2508" s="5392">
        <v>1281.0999999999999</v>
      </c>
      <c r="U2508" s="1778">
        <v>9.5662956062976914</v>
      </c>
      <c r="V2508" s="5392">
        <v>2089.3850137499999</v>
      </c>
      <c r="W2508" s="5391"/>
      <c r="X2508" s="5391"/>
      <c r="Y2508" s="5391"/>
      <c r="Z2508" s="5391"/>
      <c r="AA2508" s="5391"/>
      <c r="AB2508" s="1778"/>
      <c r="AC2508" s="5848"/>
    </row>
    <row r="2509" spans="1:29">
      <c r="A2509" s="5390">
        <v>41310</v>
      </c>
      <c r="B2509" s="5393">
        <v>14.169514756528272</v>
      </c>
      <c r="C2509" s="5393">
        <v>13.14</v>
      </c>
      <c r="D2509" s="5838"/>
      <c r="E2509" s="5393">
        <v>14.36</v>
      </c>
      <c r="F2509" s="5393">
        <v>1.0050903152971535</v>
      </c>
      <c r="G2509" s="5393">
        <v>0.53</v>
      </c>
      <c r="H2509" s="5393">
        <v>2.04</v>
      </c>
      <c r="I2509" s="5391">
        <v>14.3125</v>
      </c>
      <c r="J2509" s="5391">
        <v>14.6875</v>
      </c>
      <c r="K2509" s="5865"/>
      <c r="L2509" s="5866">
        <v>0</v>
      </c>
      <c r="M2509" s="5866">
        <v>0</v>
      </c>
      <c r="N2509" s="5867"/>
      <c r="O2509" s="5391">
        <v>34.29</v>
      </c>
      <c r="P2509" s="5391">
        <v>14.32</v>
      </c>
      <c r="Q2509" s="5393">
        <v>9.74</v>
      </c>
      <c r="R2509" s="5394">
        <v>478.4</v>
      </c>
      <c r="S2509" s="5391">
        <v>10.66</v>
      </c>
      <c r="T2509" s="5392">
        <v>1164</v>
      </c>
      <c r="U2509" s="1778">
        <v>9.5587460250773155</v>
      </c>
      <c r="V2509" s="5392">
        <v>1936.2270524999999</v>
      </c>
      <c r="W2509" s="5391"/>
      <c r="X2509" s="5391"/>
      <c r="Y2509" s="5391"/>
      <c r="Z2509" s="5391"/>
      <c r="AA2509" s="5391"/>
      <c r="AB2509" s="1778"/>
      <c r="AC2509" s="5848"/>
    </row>
    <row r="2510" spans="1:29">
      <c r="A2510" s="5390">
        <v>41311</v>
      </c>
      <c r="B2510" s="5393">
        <v>14.495481501017993</v>
      </c>
      <c r="C2510" s="5393">
        <v>13.2</v>
      </c>
      <c r="D2510" s="5838"/>
      <c r="E2510" s="5393">
        <v>14.89</v>
      </c>
      <c r="F2510" s="5393">
        <v>0.52944790078694737</v>
      </c>
      <c r="G2510" s="5393">
        <v>0.54</v>
      </c>
      <c r="H2510" s="5393">
        <v>0.25</v>
      </c>
      <c r="I2510" s="5391">
        <v>14.5</v>
      </c>
      <c r="J2510" s="5391">
        <v>15</v>
      </c>
      <c r="K2510" s="5865"/>
      <c r="L2510" s="5866">
        <v>0</v>
      </c>
      <c r="M2510" s="5866">
        <v>0</v>
      </c>
      <c r="N2510" s="5867"/>
      <c r="O2510" s="5391">
        <v>34.380000000000003</v>
      </c>
      <c r="P2510" s="5391">
        <v>14.06</v>
      </c>
      <c r="Q2510" s="5393">
        <v>11.14</v>
      </c>
      <c r="R2510" s="5394">
        <v>737.9</v>
      </c>
      <c r="S2510" s="5391">
        <v>11</v>
      </c>
      <c r="T2510" s="5392">
        <v>1615.6</v>
      </c>
      <c r="U2510" s="1778">
        <v>9.5437199026968234</v>
      </c>
      <c r="V2510" s="5392">
        <v>2448.0661192000016</v>
      </c>
      <c r="W2510" s="5391"/>
      <c r="X2510" s="5391"/>
      <c r="Y2510" s="5391"/>
      <c r="Z2510" s="5391"/>
      <c r="AA2510" s="5391"/>
      <c r="AB2510" s="1778"/>
      <c r="AC2510" s="5848"/>
    </row>
    <row r="2511" spans="1:29">
      <c r="A2511" s="5390">
        <v>41312</v>
      </c>
      <c r="B2511" s="5393">
        <v>13.91815422818769</v>
      </c>
      <c r="C2511" s="5393">
        <v>13.04</v>
      </c>
      <c r="D2511" s="5838"/>
      <c r="E2511" s="5393">
        <v>14.01</v>
      </c>
      <c r="F2511" s="5393">
        <v>0.53654062122396762</v>
      </c>
      <c r="G2511" s="5393">
        <v>0.52</v>
      </c>
      <c r="H2511" s="5393">
        <v>0.5</v>
      </c>
      <c r="I2511" s="5391">
        <v>13.375</v>
      </c>
      <c r="J2511" s="5391">
        <v>14.5625</v>
      </c>
      <c r="K2511" s="5865"/>
      <c r="L2511" s="5866">
        <v>0</v>
      </c>
      <c r="M2511" s="5866">
        <v>0</v>
      </c>
      <c r="N2511" s="5867"/>
      <c r="O2511" s="5391">
        <v>34.840000000000003</v>
      </c>
      <c r="P2511" s="5391">
        <v>14.11</v>
      </c>
      <c r="Q2511" s="5393">
        <v>9.6999999999999904</v>
      </c>
      <c r="R2511" s="5394">
        <v>586.9</v>
      </c>
      <c r="S2511" s="5391">
        <v>10.18</v>
      </c>
      <c r="T2511" s="5392">
        <v>1326.6</v>
      </c>
      <c r="U2511" s="1778">
        <v>9.5631303522080682</v>
      </c>
      <c r="V2511" s="5392">
        <v>2694.1254362</v>
      </c>
      <c r="W2511" s="5391"/>
      <c r="X2511" s="5391"/>
      <c r="Y2511" s="5391"/>
      <c r="Z2511" s="5391"/>
      <c r="AA2511" s="5391"/>
      <c r="AB2511" s="1778"/>
      <c r="AC2511" s="5848"/>
    </row>
    <row r="2512" spans="1:29">
      <c r="A2512" s="5390">
        <v>41313</v>
      </c>
      <c r="B2512" s="5393">
        <v>12.09737568190606</v>
      </c>
      <c r="C2512" s="5393">
        <v>12.74</v>
      </c>
      <c r="D2512" s="5838"/>
      <c r="E2512" s="5393">
        <v>11.41</v>
      </c>
      <c r="F2512" s="5393">
        <v>0.52049830263744024</v>
      </c>
      <c r="G2512" s="5393">
        <v>0.49</v>
      </c>
      <c r="H2512" s="5393">
        <v>0.54</v>
      </c>
      <c r="I2512" s="5391">
        <v>10.8125</v>
      </c>
      <c r="J2512" s="5391">
        <v>15</v>
      </c>
      <c r="K2512" s="5865"/>
      <c r="L2512" s="5866">
        <v>0</v>
      </c>
      <c r="M2512" s="5866">
        <v>0</v>
      </c>
      <c r="N2512" s="5867"/>
      <c r="O2512" s="5391">
        <v>35.33</v>
      </c>
      <c r="P2512" s="5391">
        <v>14.01</v>
      </c>
      <c r="Q2512" s="5393">
        <v>9.9</v>
      </c>
      <c r="R2512" s="5394">
        <v>635.024</v>
      </c>
      <c r="S2512" s="5391">
        <v>11.1099999999999</v>
      </c>
      <c r="T2512" s="5392">
        <v>1540.547</v>
      </c>
      <c r="U2512" s="1778">
        <v>9.5714299807198646</v>
      </c>
      <c r="V2512" s="5392">
        <v>3166.0161090000001</v>
      </c>
      <c r="W2512" s="5391"/>
      <c r="X2512" s="5391"/>
      <c r="Y2512" s="5391"/>
      <c r="Z2512" s="5391"/>
      <c r="AA2512" s="5391"/>
      <c r="AB2512" s="1778"/>
      <c r="AC2512" s="5848"/>
    </row>
    <row r="2513" spans="1:29">
      <c r="A2513" s="5390">
        <v>41318</v>
      </c>
      <c r="B2513" s="5393">
        <v>13.468076943826222</v>
      </c>
      <c r="C2513" s="5393">
        <v>12.91</v>
      </c>
      <c r="D2513" s="5838"/>
      <c r="E2513" s="5393">
        <v>13.5</v>
      </c>
      <c r="F2513" s="5393">
        <v>0.5581463969585837</v>
      </c>
      <c r="G2513" s="5393">
        <v>0.53</v>
      </c>
      <c r="H2513" s="5393">
        <v>0.55000000000000004</v>
      </c>
      <c r="I2513" s="5391">
        <v>13.1875</v>
      </c>
      <c r="J2513" s="5391">
        <v>14.75</v>
      </c>
      <c r="K2513" s="5865"/>
      <c r="L2513" s="5866">
        <v>0</v>
      </c>
      <c r="M2513" s="5866">
        <v>0</v>
      </c>
      <c r="N2513" s="5867"/>
      <c r="O2513" s="5391">
        <v>34.93</v>
      </c>
      <c r="P2513" s="5391">
        <v>14.21</v>
      </c>
      <c r="Q2513" s="5393">
        <v>10.42</v>
      </c>
      <c r="R2513" s="5394">
        <v>554</v>
      </c>
      <c r="S2513" s="5391">
        <v>10.42</v>
      </c>
      <c r="T2513" s="5392">
        <v>1383.44</v>
      </c>
      <c r="U2513" s="1778">
        <v>9.6035944689059161</v>
      </c>
      <c r="V2513" s="5392">
        <v>2963.312598999999</v>
      </c>
      <c r="W2513" s="5391"/>
      <c r="X2513" s="5391"/>
      <c r="Y2513" s="5391"/>
      <c r="Z2513" s="5391"/>
      <c r="AA2513" s="5391"/>
      <c r="AB2513" s="1778"/>
      <c r="AC2513" s="5848"/>
    </row>
    <row r="2514" spans="1:29">
      <c r="A2514" s="5390">
        <v>41319</v>
      </c>
      <c r="B2514" s="5393">
        <v>13.2137263980549</v>
      </c>
      <c r="C2514" s="5393">
        <v>13.01</v>
      </c>
      <c r="D2514" s="5838"/>
      <c r="E2514" s="5393">
        <v>12.9</v>
      </c>
      <c r="F2514" s="5393">
        <v>0.57289672717271733</v>
      </c>
      <c r="G2514" s="5393">
        <v>0.53</v>
      </c>
      <c r="H2514" s="5393">
        <v>0.62</v>
      </c>
      <c r="I2514" s="5391">
        <v>12.1875</v>
      </c>
      <c r="J2514" s="5391">
        <v>14.875</v>
      </c>
      <c r="K2514" s="5865"/>
      <c r="L2514" s="5866">
        <v>0</v>
      </c>
      <c r="M2514" s="5866">
        <v>0</v>
      </c>
      <c r="N2514" s="5867"/>
      <c r="O2514" s="5391">
        <v>34.72</v>
      </c>
      <c r="P2514" s="5391">
        <v>14.16</v>
      </c>
      <c r="Q2514" s="5393">
        <v>9.7699999999999907</v>
      </c>
      <c r="R2514" s="5394">
        <v>631</v>
      </c>
      <c r="S2514" s="5391">
        <v>10.1</v>
      </c>
      <c r="T2514" s="5392">
        <v>1484.34</v>
      </c>
      <c r="U2514" s="1778">
        <v>9.6929719387604329</v>
      </c>
      <c r="V2514" s="5392">
        <v>3404.0482074999995</v>
      </c>
      <c r="W2514" s="5391"/>
      <c r="X2514" s="5391"/>
      <c r="Y2514" s="5391"/>
      <c r="Z2514" s="5391"/>
      <c r="AA2514" s="5391"/>
      <c r="AB2514" s="1778"/>
      <c r="AC2514" s="5848"/>
    </row>
    <row r="2515" spans="1:29">
      <c r="A2515" s="5390">
        <v>41320</v>
      </c>
      <c r="B2515" s="5393">
        <v>12.520624833288034</v>
      </c>
      <c r="C2515" s="5393">
        <v>12.99</v>
      </c>
      <c r="D2515" s="5838"/>
      <c r="E2515" s="5393">
        <v>11.76</v>
      </c>
      <c r="F2515" s="5393">
        <v>0.53803331865891235</v>
      </c>
      <c r="G2515" s="5393">
        <v>0.52</v>
      </c>
      <c r="H2515" s="5393">
        <v>0.53</v>
      </c>
      <c r="I2515" s="5391">
        <v>11.125</v>
      </c>
      <c r="J2515" s="5391">
        <v>14.9375</v>
      </c>
      <c r="K2515" s="5865"/>
      <c r="L2515" s="5866">
        <v>0</v>
      </c>
      <c r="M2515" s="5866">
        <v>0</v>
      </c>
      <c r="N2515" s="5867"/>
      <c r="O2515" s="5391">
        <v>35.5</v>
      </c>
      <c r="P2515" s="5391">
        <v>14.08</v>
      </c>
      <c r="Q2515" s="5393">
        <v>10.3</v>
      </c>
      <c r="R2515" s="5394">
        <v>771</v>
      </c>
      <c r="S2515" s="5391">
        <v>10.6199999999999</v>
      </c>
      <c r="T2515" s="5392">
        <v>1800.14</v>
      </c>
      <c r="U2515" s="1778">
        <v>10.391264793457582</v>
      </c>
      <c r="V2515" s="5392">
        <v>3178.9781815000006</v>
      </c>
      <c r="W2515" s="5391"/>
      <c r="X2515" s="5391"/>
      <c r="Y2515" s="5391"/>
      <c r="Z2515" s="5391"/>
      <c r="AA2515" s="5391"/>
      <c r="AB2515" s="1778"/>
      <c r="AC2515" s="5848"/>
    </row>
    <row r="2516" spans="1:29">
      <c r="A2516" s="5390">
        <v>41323</v>
      </c>
      <c r="B2516" s="5393">
        <v>12.10190770449568</v>
      </c>
      <c r="C2516" s="5393">
        <v>12.92</v>
      </c>
      <c r="D2516" s="5838"/>
      <c r="E2516" s="5393">
        <v>11.39</v>
      </c>
      <c r="F2516" s="5393">
        <v>0.54875326614408371</v>
      </c>
      <c r="G2516" s="5393">
        <v>0.54</v>
      </c>
      <c r="H2516" s="5393">
        <v>0.5</v>
      </c>
      <c r="I2516" s="5391">
        <v>11</v>
      </c>
      <c r="J2516" s="5391">
        <v>14.8125</v>
      </c>
      <c r="K2516" s="5865"/>
      <c r="L2516" s="5866">
        <v>0</v>
      </c>
      <c r="M2516" s="5866">
        <v>0</v>
      </c>
      <c r="N2516" s="5867"/>
      <c r="O2516" s="5391">
        <v>35.630000000000003</v>
      </c>
      <c r="P2516" s="5391">
        <v>14.29</v>
      </c>
      <c r="Q2516" s="5393">
        <v>11.96</v>
      </c>
      <c r="R2516" s="5394">
        <v>611</v>
      </c>
      <c r="S2516" s="5391">
        <v>11.93</v>
      </c>
      <c r="T2516" s="5392">
        <v>1645.24</v>
      </c>
      <c r="U2516" s="1778">
        <v>11.697646563318486</v>
      </c>
      <c r="V2516" s="5392">
        <v>2960.8685479999999</v>
      </c>
      <c r="W2516" s="5391"/>
      <c r="X2516" s="5391"/>
      <c r="Y2516" s="5391"/>
      <c r="Z2516" s="5391"/>
      <c r="AA2516" s="5391"/>
      <c r="AB2516" s="1778"/>
      <c r="AC2516" s="5848"/>
    </row>
    <row r="2517" spans="1:29">
      <c r="A2517" s="5390">
        <v>41324</v>
      </c>
      <c r="B2517" s="5393">
        <v>12.488878784661198</v>
      </c>
      <c r="C2517" s="5393">
        <v>12.96</v>
      </c>
      <c r="D2517" s="5838"/>
      <c r="E2517" s="5393">
        <v>12.09</v>
      </c>
      <c r="F2517" s="5393">
        <v>0.5720288371121095</v>
      </c>
      <c r="G2517" s="5393">
        <v>0.52</v>
      </c>
      <c r="H2517" s="5393">
        <v>0.71</v>
      </c>
      <c r="I2517" s="5391">
        <v>11.125</v>
      </c>
      <c r="J2517" s="5391">
        <v>14.6875</v>
      </c>
      <c r="K2517" s="5865"/>
      <c r="L2517" s="5866">
        <v>0</v>
      </c>
      <c r="M2517" s="5866">
        <v>0</v>
      </c>
      <c r="N2517" s="5867"/>
      <c r="O2517" s="5391">
        <v>35.11</v>
      </c>
      <c r="P2517" s="5391">
        <v>14.28</v>
      </c>
      <c r="Q2517" s="5393">
        <v>11.82</v>
      </c>
      <c r="R2517" s="5394">
        <v>656.5</v>
      </c>
      <c r="S2517" s="5391">
        <v>11.9</v>
      </c>
      <c r="T2517" s="5392">
        <v>1695.64</v>
      </c>
      <c r="U2517" s="1778">
        <v>11.446469755391746</v>
      </c>
      <c r="V2517" s="5392">
        <v>3362.1322619999992</v>
      </c>
      <c r="W2517" s="5391"/>
      <c r="X2517" s="5391"/>
      <c r="Y2517" s="5391"/>
      <c r="Z2517" s="5391"/>
      <c r="AA2517" s="5391"/>
      <c r="AB2517" s="1778"/>
      <c r="AC2517" s="5848"/>
    </row>
    <row r="2518" spans="1:29">
      <c r="A2518" s="5390">
        <v>41326</v>
      </c>
      <c r="B2518" s="5393">
        <v>12.256857017344107</v>
      </c>
      <c r="C2518" s="5393">
        <v>13.05</v>
      </c>
      <c r="D2518" s="5838"/>
      <c r="E2518" s="5393">
        <v>11.68</v>
      </c>
      <c r="F2518" s="5393">
        <v>0.63209442792263182</v>
      </c>
      <c r="G2518" s="5393">
        <v>0.51</v>
      </c>
      <c r="H2518" s="5393">
        <v>0.78</v>
      </c>
      <c r="I2518" s="5391">
        <v>10.875</v>
      </c>
      <c r="J2518" s="5391">
        <v>14.8125</v>
      </c>
      <c r="K2518" s="5865"/>
      <c r="L2518" s="5866">
        <v>0</v>
      </c>
      <c r="M2518" s="5866">
        <v>0</v>
      </c>
      <c r="N2518" s="5867"/>
      <c r="O2518" s="5391">
        <v>34.46</v>
      </c>
      <c r="P2518" s="5391">
        <v>14.37</v>
      </c>
      <c r="Q2518" s="5393">
        <v>11.52</v>
      </c>
      <c r="R2518" s="5394">
        <v>746</v>
      </c>
      <c r="S2518" s="5391">
        <v>11.65</v>
      </c>
      <c r="T2518" s="5392">
        <v>1588.5</v>
      </c>
      <c r="U2518" s="1778">
        <v>10.54129450372195</v>
      </c>
      <c r="V2518" s="5392">
        <v>2620.3988883999996</v>
      </c>
      <c r="W2518" s="5391"/>
      <c r="X2518" s="5391"/>
      <c r="Y2518" s="5391"/>
      <c r="Z2518" s="5391"/>
      <c r="AA2518" s="5391"/>
      <c r="AB2518" s="1778"/>
      <c r="AC2518" s="5848"/>
    </row>
    <row r="2519" spans="1:29">
      <c r="A2519" s="5390">
        <v>41327</v>
      </c>
      <c r="B2519" s="5393">
        <v>12.547013857210539</v>
      </c>
      <c r="C2519" s="5393">
        <v>13.01</v>
      </c>
      <c r="D2519" s="5838"/>
      <c r="E2519" s="5393">
        <v>12.08</v>
      </c>
      <c r="F2519" s="5393">
        <v>0.55319052987598649</v>
      </c>
      <c r="G2519" s="5393">
        <v>0.53</v>
      </c>
      <c r="H2519" s="5393">
        <v>0.56999999999999995</v>
      </c>
      <c r="I2519" s="5391">
        <v>11</v>
      </c>
      <c r="J2519" s="5391">
        <v>14.75</v>
      </c>
      <c r="K2519" s="5865"/>
      <c r="L2519" s="5866">
        <v>0</v>
      </c>
      <c r="M2519" s="5866">
        <v>0</v>
      </c>
      <c r="N2519" s="5867"/>
      <c r="O2519" s="5391">
        <v>34.65</v>
      </c>
      <c r="P2519" s="5391">
        <v>14.5</v>
      </c>
      <c r="Q2519" s="5393">
        <v>10.3</v>
      </c>
      <c r="R2519" s="5394">
        <v>700</v>
      </c>
      <c r="S2519" s="5391">
        <v>11.1</v>
      </c>
      <c r="T2519" s="5392">
        <v>1503.874</v>
      </c>
      <c r="U2519" s="1778">
        <v>10.002945396352365</v>
      </c>
      <c r="V2519" s="5392">
        <v>2329.8845148999994</v>
      </c>
      <c r="W2519" s="5391"/>
      <c r="X2519" s="5391"/>
      <c r="Y2519" s="5391"/>
      <c r="Z2519" s="5391"/>
      <c r="AA2519" s="5391"/>
      <c r="AB2519" s="1778"/>
      <c r="AC2519" s="5848"/>
    </row>
    <row r="2520" spans="1:29">
      <c r="A2520" s="5390">
        <v>41330</v>
      </c>
      <c r="B2520" s="5393">
        <v>12.907954524843911</v>
      </c>
      <c r="C2520" s="5393">
        <v>13.05</v>
      </c>
      <c r="D2520" s="5838"/>
      <c r="E2520" s="5393">
        <v>12.57</v>
      </c>
      <c r="F2520" s="5393">
        <v>0.53014945153529347</v>
      </c>
      <c r="G2520" s="5393">
        <v>0.53</v>
      </c>
      <c r="H2520" s="5393">
        <v>0.5</v>
      </c>
      <c r="I2520" s="5391">
        <v>11.5</v>
      </c>
      <c r="J2520" s="5391">
        <v>14.5</v>
      </c>
      <c r="K2520" s="5865"/>
      <c r="L2520" s="5866">
        <v>0</v>
      </c>
      <c r="M2520" s="5866">
        <v>0</v>
      </c>
      <c r="N2520" s="5867"/>
      <c r="O2520" s="5391">
        <v>33.51</v>
      </c>
      <c r="P2520" s="5391">
        <v>14.61</v>
      </c>
      <c r="Q2520" s="5393">
        <v>9.7699999999999907</v>
      </c>
      <c r="R2520" s="5394">
        <v>586.95000000000005</v>
      </c>
      <c r="S2520" s="5391">
        <v>10.92</v>
      </c>
      <c r="T2520" s="5392">
        <v>1392.89</v>
      </c>
      <c r="U2520" s="1778">
        <v>9.8489485786362696</v>
      </c>
      <c r="V2520" s="5392">
        <v>2185.9405366000005</v>
      </c>
      <c r="W2520" s="5391"/>
      <c r="X2520" s="5391"/>
      <c r="Y2520" s="5391"/>
      <c r="Z2520" s="5391"/>
      <c r="AA2520" s="5391"/>
      <c r="AB2520" s="1778"/>
      <c r="AC2520" s="5848"/>
    </row>
    <row r="2521" spans="1:29">
      <c r="A2521" s="5390">
        <v>41331</v>
      </c>
      <c r="B2521" s="5393">
        <v>12.759901003926295</v>
      </c>
      <c r="C2521" s="5393">
        <v>13.18</v>
      </c>
      <c r="D2521" s="5838"/>
      <c r="E2521" s="5393">
        <v>12.48</v>
      </c>
      <c r="F2521" s="5393">
        <v>0.5212054690826512</v>
      </c>
      <c r="G2521" s="5393">
        <v>0.5</v>
      </c>
      <c r="H2521" s="5393" t="s">
        <v>2454</v>
      </c>
      <c r="I2521" s="5391">
        <v>12.1875</v>
      </c>
      <c r="J2521" s="5391">
        <v>15</v>
      </c>
      <c r="K2521" s="5865"/>
      <c r="L2521" s="5866">
        <v>0</v>
      </c>
      <c r="M2521" s="5866">
        <v>0</v>
      </c>
      <c r="N2521" s="5867"/>
      <c r="O2521" s="5391">
        <v>34.770000000000003</v>
      </c>
      <c r="P2521" s="5391">
        <v>14.63</v>
      </c>
      <c r="Q2521" s="5393">
        <v>10.1099999999999</v>
      </c>
      <c r="R2521" s="5394">
        <v>688.1</v>
      </c>
      <c r="S2521" s="5391">
        <v>11</v>
      </c>
      <c r="T2521" s="5392">
        <v>1502.74</v>
      </c>
      <c r="U2521" s="1778">
        <v>9.720657696346775</v>
      </c>
      <c r="V2521" s="5392">
        <v>2358.2151087999991</v>
      </c>
      <c r="W2521" s="5391"/>
      <c r="X2521" s="5391"/>
      <c r="Y2521" s="5391"/>
      <c r="Z2521" s="5391"/>
      <c r="AA2521" s="5391"/>
      <c r="AB2521" s="1778"/>
      <c r="AC2521" s="5848"/>
    </row>
    <row r="2522" spans="1:29">
      <c r="A2522" s="5390">
        <v>41332</v>
      </c>
      <c r="B2522" s="5393">
        <v>13.305322514140235</v>
      </c>
      <c r="C2522" s="5393">
        <v>13.13</v>
      </c>
      <c r="D2522" s="5838"/>
      <c r="E2522" s="5393">
        <v>13.13</v>
      </c>
      <c r="F2522" s="5393">
        <v>0.57171313094199228</v>
      </c>
      <c r="G2522" s="5393">
        <v>0.52</v>
      </c>
      <c r="H2522" s="5393">
        <v>0.55000000000000004</v>
      </c>
      <c r="I2522" s="5391">
        <v>14.375</v>
      </c>
      <c r="J2522" s="5391">
        <v>15.125</v>
      </c>
      <c r="K2522" s="5865"/>
      <c r="L2522" s="5866">
        <v>0</v>
      </c>
      <c r="M2522" s="5866">
        <v>0</v>
      </c>
      <c r="N2522" s="5867"/>
      <c r="O2522" s="5391">
        <v>34.46</v>
      </c>
      <c r="P2522" s="5391">
        <v>14.57</v>
      </c>
      <c r="Q2522" s="5393">
        <v>10.01</v>
      </c>
      <c r="R2522" s="5394">
        <v>567.95000000000005</v>
      </c>
      <c r="S2522" s="5391">
        <v>11.0299999999999</v>
      </c>
      <c r="T2522" s="5392">
        <v>1419.49</v>
      </c>
      <c r="U2522" s="1778">
        <v>9.7909003454221395</v>
      </c>
      <c r="V2522" s="5392">
        <v>2156.1024839000015</v>
      </c>
      <c r="W2522" s="5391"/>
      <c r="X2522" s="5391"/>
      <c r="Y2522" s="5391"/>
      <c r="Z2522" s="5391"/>
      <c r="AA2522" s="5391"/>
      <c r="AB2522" s="1778"/>
      <c r="AC2522" s="5848"/>
    </row>
    <row r="2523" spans="1:29">
      <c r="A2523" s="5390">
        <v>41333</v>
      </c>
      <c r="B2523" s="5393">
        <v>14.013926842412152</v>
      </c>
      <c r="C2523" s="5393">
        <v>13</v>
      </c>
      <c r="D2523" s="5838"/>
      <c r="E2523" s="5393">
        <v>14.21</v>
      </c>
      <c r="F2523" s="5393">
        <v>0.6590980835705571</v>
      </c>
      <c r="G2523" s="5393">
        <v>0.54</v>
      </c>
      <c r="H2523" s="5393">
        <v>0.71</v>
      </c>
      <c r="I2523" s="5391">
        <v>13.9375</v>
      </c>
      <c r="J2523" s="5391">
        <v>13.9375</v>
      </c>
      <c r="K2523" s="5865"/>
      <c r="L2523" s="5866">
        <v>0</v>
      </c>
      <c r="M2523" s="5866">
        <v>0</v>
      </c>
      <c r="N2523" s="5867"/>
      <c r="O2523" s="5391">
        <v>33.79</v>
      </c>
      <c r="P2523" s="5391">
        <v>14.61</v>
      </c>
      <c r="Q2523" s="5393">
        <v>9.82</v>
      </c>
      <c r="R2523" s="5394">
        <v>559.95000000000005</v>
      </c>
      <c r="S2523" s="5391">
        <v>10.96</v>
      </c>
      <c r="T2523" s="5392">
        <v>1397.89</v>
      </c>
      <c r="U2523" s="1778">
        <v>9.7027301257742522</v>
      </c>
      <c r="V2523" s="5392">
        <v>2663.3101755000021</v>
      </c>
      <c r="W2523" s="5391"/>
      <c r="X2523" s="5391"/>
      <c r="Y2523" s="5391"/>
      <c r="Z2523" s="5391"/>
      <c r="AA2523" s="5391"/>
      <c r="AB2523" s="1778"/>
      <c r="AC2523" s="5848"/>
    </row>
    <row r="2524" spans="1:29">
      <c r="A2524" s="5390">
        <v>41334</v>
      </c>
      <c r="B2524" s="5393">
        <v>13.73802952015974</v>
      </c>
      <c r="C2524" s="5393">
        <v>12.63</v>
      </c>
      <c r="D2524" s="5838"/>
      <c r="E2524" s="5393">
        <v>14.38</v>
      </c>
      <c r="F2524" s="5393">
        <v>0.50306732608233684</v>
      </c>
      <c r="G2524" s="5393">
        <v>0.48</v>
      </c>
      <c r="H2524" s="5393">
        <v>0.49</v>
      </c>
      <c r="I2524" s="5391">
        <v>13.25</v>
      </c>
      <c r="J2524" s="5391">
        <v>14.5625</v>
      </c>
      <c r="K2524" s="5865"/>
      <c r="L2524" s="5866">
        <v>0</v>
      </c>
      <c r="M2524" s="5866">
        <v>0</v>
      </c>
      <c r="N2524" s="5867"/>
      <c r="O2524" s="5391">
        <v>34.32</v>
      </c>
      <c r="P2524" s="5391">
        <v>14.62</v>
      </c>
      <c r="Q2524" s="5393">
        <v>11.09</v>
      </c>
      <c r="R2524" s="5394">
        <v>494.5</v>
      </c>
      <c r="S2524" s="5391">
        <v>11.57</v>
      </c>
      <c r="T2524" s="5392">
        <v>1221.94</v>
      </c>
      <c r="U2524" s="1778">
        <v>10.538828968194814</v>
      </c>
      <c r="V2524" s="5392">
        <v>2729.3011379999998</v>
      </c>
      <c r="W2524" s="5391"/>
      <c r="X2524" s="5391"/>
      <c r="Y2524" s="5391"/>
      <c r="Z2524" s="5391"/>
      <c r="AA2524" s="5391"/>
      <c r="AB2524" s="1778"/>
      <c r="AC2524" s="5848"/>
    </row>
    <row r="2525" spans="1:29">
      <c r="A2525" s="5390">
        <v>41337</v>
      </c>
      <c r="B2525" s="5393">
        <v>13.787788747193137</v>
      </c>
      <c r="C2525" s="5393">
        <v>12.75</v>
      </c>
      <c r="D2525" s="5838"/>
      <c r="E2525" s="5393">
        <v>14.24</v>
      </c>
      <c r="F2525" s="5393">
        <v>0.55867964722654362</v>
      </c>
      <c r="G2525" s="5393">
        <v>0.52</v>
      </c>
      <c r="H2525" s="5393">
        <v>0.57999999999999996</v>
      </c>
      <c r="I2525" s="5391">
        <v>13.75</v>
      </c>
      <c r="J2525" s="5391">
        <v>14.5625</v>
      </c>
      <c r="K2525" s="5865"/>
      <c r="L2525" s="5866">
        <v>0</v>
      </c>
      <c r="M2525" s="5866">
        <v>0</v>
      </c>
      <c r="N2525" s="5867"/>
      <c r="O2525" s="5391">
        <v>34.07</v>
      </c>
      <c r="P2525" s="5391">
        <v>14.6</v>
      </c>
      <c r="Q2525" s="5393">
        <v>10.58</v>
      </c>
      <c r="R2525" s="5394">
        <v>447</v>
      </c>
      <c r="S2525" s="5391">
        <v>12.3699999999999</v>
      </c>
      <c r="T2525" s="5392">
        <v>1405.44</v>
      </c>
      <c r="U2525" s="1778">
        <v>10.430456711147531</v>
      </c>
      <c r="V2525" s="5392">
        <v>2372.1761354999999</v>
      </c>
      <c r="W2525" s="5391"/>
      <c r="X2525" s="5391"/>
      <c r="Y2525" s="5391"/>
      <c r="Z2525" s="5391"/>
      <c r="AA2525" s="5391"/>
      <c r="AB2525" s="1778"/>
      <c r="AC2525" s="5848"/>
    </row>
    <row r="2526" spans="1:29">
      <c r="A2526" s="5390">
        <v>41338</v>
      </c>
      <c r="B2526" s="5393">
        <v>14.456142379536905</v>
      </c>
      <c r="C2526" s="5393">
        <v>13.21</v>
      </c>
      <c r="D2526" s="5838"/>
      <c r="E2526" s="5393">
        <v>14.85</v>
      </c>
      <c r="F2526" s="5393">
        <v>0.61766592960452382</v>
      </c>
      <c r="G2526" s="5393">
        <v>0.55000000000000004</v>
      </c>
      <c r="H2526" s="5393">
        <v>0.94</v>
      </c>
      <c r="I2526" s="5391">
        <v>14.375</v>
      </c>
      <c r="J2526" s="5391">
        <v>14.625</v>
      </c>
      <c r="K2526" s="5865"/>
      <c r="L2526" s="5866">
        <v>0</v>
      </c>
      <c r="M2526" s="5866">
        <v>0</v>
      </c>
      <c r="N2526" s="5867"/>
      <c r="O2526" s="5391">
        <v>33.840000000000003</v>
      </c>
      <c r="P2526" s="5391">
        <v>14.63</v>
      </c>
      <c r="Q2526" s="5393">
        <v>10.94</v>
      </c>
      <c r="R2526" s="5394">
        <v>460.5</v>
      </c>
      <c r="S2526" s="5391">
        <v>11.74</v>
      </c>
      <c r="T2526" s="5392">
        <v>1403.24</v>
      </c>
      <c r="U2526" s="1778">
        <v>10.174737123338117</v>
      </c>
      <c r="V2526" s="5392">
        <v>2491.9742697000006</v>
      </c>
      <c r="W2526" s="5391"/>
      <c r="X2526" s="5391"/>
      <c r="Y2526" s="5391"/>
      <c r="Z2526" s="5391"/>
      <c r="AA2526" s="5391"/>
      <c r="AB2526" s="1778"/>
      <c r="AC2526" s="5848"/>
    </row>
    <row r="2527" spans="1:29">
      <c r="A2527" s="5390">
        <v>41339</v>
      </c>
      <c r="B2527" s="5393">
        <v>14.148112405678063</v>
      </c>
      <c r="C2527" s="5393">
        <v>13.13</v>
      </c>
      <c r="D2527" s="5838"/>
      <c r="E2527" s="5393">
        <v>14.45</v>
      </c>
      <c r="F2527" s="5393">
        <v>0.57165617943318203</v>
      </c>
      <c r="G2527" s="5393">
        <v>0.5</v>
      </c>
      <c r="H2527" s="5393">
        <v>0.71</v>
      </c>
      <c r="I2527" s="5391">
        <v>14</v>
      </c>
      <c r="J2527" s="5391">
        <v>14.75</v>
      </c>
      <c r="K2527" s="5865"/>
      <c r="L2527" s="5866">
        <v>0</v>
      </c>
      <c r="M2527" s="5866">
        <v>0</v>
      </c>
      <c r="N2527" s="5867"/>
      <c r="O2527" s="5391">
        <v>34.35</v>
      </c>
      <c r="P2527" s="5391">
        <v>14.55</v>
      </c>
      <c r="Q2527" s="5393">
        <v>10.31</v>
      </c>
      <c r="R2527" s="5394">
        <v>486.5</v>
      </c>
      <c r="S2527" s="5391">
        <v>11.38</v>
      </c>
      <c r="T2527" s="5392">
        <v>1449.84</v>
      </c>
      <c r="U2527" s="1778">
        <v>10.109256826979992</v>
      </c>
      <c r="V2527" s="5392">
        <v>2835.2597555000002</v>
      </c>
      <c r="W2527" s="5391"/>
      <c r="X2527" s="5391"/>
      <c r="Y2527" s="5391"/>
      <c r="Z2527" s="5391"/>
      <c r="AA2527" s="5391"/>
      <c r="AB2527" s="1778"/>
      <c r="AC2527" s="5848"/>
    </row>
    <row r="2528" spans="1:29">
      <c r="A2528" s="5390">
        <v>41340</v>
      </c>
      <c r="B2528" s="5393">
        <v>14.380989414048511</v>
      </c>
      <c r="C2528" s="5393">
        <v>12.96</v>
      </c>
      <c r="D2528" s="5838"/>
      <c r="E2528" s="5393">
        <v>14.79</v>
      </c>
      <c r="F2528" s="5393">
        <v>0.86019543973941359</v>
      </c>
      <c r="G2528" s="5393">
        <v>0.54</v>
      </c>
      <c r="H2528" s="5393">
        <v>1.43</v>
      </c>
      <c r="I2528" s="5391">
        <v>14.3125</v>
      </c>
      <c r="J2528" s="5391">
        <v>14.9375</v>
      </c>
      <c r="K2528" s="5865"/>
      <c r="L2528" s="5866">
        <v>0</v>
      </c>
      <c r="M2528" s="5866">
        <v>0</v>
      </c>
      <c r="N2528" s="5867"/>
      <c r="O2528" s="5391">
        <v>33.950000000000003</v>
      </c>
      <c r="P2528" s="5391">
        <v>14.52</v>
      </c>
      <c r="Q2528" s="5393">
        <v>10.17</v>
      </c>
      <c r="R2528" s="5394">
        <v>472.5</v>
      </c>
      <c r="S2528" s="5391">
        <v>11.4</v>
      </c>
      <c r="T2528" s="5392">
        <v>1590.54</v>
      </c>
      <c r="U2528" s="1778">
        <v>10.003900169296054</v>
      </c>
      <c r="V2528" s="5392">
        <v>2711.7088060000001</v>
      </c>
      <c r="W2528" s="5391"/>
      <c r="X2528" s="5391"/>
      <c r="Y2528" s="5391"/>
      <c r="Z2528" s="5391"/>
      <c r="AA2528" s="5391"/>
      <c r="AB2528" s="1778"/>
      <c r="AC2528" s="5848"/>
    </row>
    <row r="2529" spans="1:29">
      <c r="A2529" s="5390">
        <v>41341</v>
      </c>
      <c r="B2529" s="5393">
        <v>14.143890811910644</v>
      </c>
      <c r="C2529" s="5393">
        <v>12.99</v>
      </c>
      <c r="D2529" s="5838"/>
      <c r="E2529" s="5393">
        <v>14.7</v>
      </c>
      <c r="F2529" s="5393">
        <v>0.66463755630120014</v>
      </c>
      <c r="G2529" s="5393">
        <v>0.55000000000000004</v>
      </c>
      <c r="H2529" s="5393">
        <v>1.42</v>
      </c>
      <c r="I2529" s="5391">
        <v>14.4375</v>
      </c>
      <c r="J2529" s="5391">
        <v>15.0625</v>
      </c>
      <c r="K2529" s="5865"/>
      <c r="L2529" s="5866">
        <v>0</v>
      </c>
      <c r="M2529" s="5866">
        <v>0</v>
      </c>
      <c r="N2529" s="5867"/>
      <c r="O2529" s="5391">
        <v>33.86</v>
      </c>
      <c r="P2529" s="5391">
        <v>14.58</v>
      </c>
      <c r="Q2529" s="5393">
        <v>10.33</v>
      </c>
      <c r="R2529" s="5394">
        <v>520.5</v>
      </c>
      <c r="S2529" s="5391">
        <v>11.31</v>
      </c>
      <c r="T2529" s="5392">
        <v>1664.14</v>
      </c>
      <c r="U2529" s="1778">
        <v>10.413909602246259</v>
      </c>
      <c r="V2529" s="5392">
        <v>2982.3000155</v>
      </c>
      <c r="W2529" s="5391"/>
      <c r="X2529" s="5391"/>
      <c r="Y2529" s="5391"/>
      <c r="Z2529" s="5391"/>
      <c r="AA2529" s="5391"/>
      <c r="AB2529" s="1778"/>
      <c r="AC2529" s="5848"/>
    </row>
    <row r="2530" spans="1:29">
      <c r="A2530" s="5390">
        <v>41344</v>
      </c>
      <c r="B2530" s="5393">
        <v>13.272659375487757</v>
      </c>
      <c r="C2530" s="5393">
        <v>12.89</v>
      </c>
      <c r="D2530" s="5838"/>
      <c r="E2530" s="5393">
        <v>13.22</v>
      </c>
      <c r="F2530" s="5393">
        <v>0.53111242248680401</v>
      </c>
      <c r="G2530" s="5393">
        <v>0.51</v>
      </c>
      <c r="H2530" s="5393">
        <v>0.54</v>
      </c>
      <c r="I2530" s="5391">
        <v>12.6875</v>
      </c>
      <c r="J2530" s="5391">
        <v>14.75</v>
      </c>
      <c r="K2530" s="5865"/>
      <c r="L2530" s="5866">
        <v>0</v>
      </c>
      <c r="M2530" s="5866">
        <v>0</v>
      </c>
      <c r="N2530" s="5867"/>
      <c r="O2530" s="5391">
        <v>33.06</v>
      </c>
      <c r="P2530" s="5391">
        <v>14.61</v>
      </c>
      <c r="Q2530" s="5393">
        <v>10.9499999999999</v>
      </c>
      <c r="R2530" s="5394">
        <v>448.5</v>
      </c>
      <c r="S2530" s="5391">
        <v>12.6199999999999</v>
      </c>
      <c r="T2530" s="5392">
        <v>1527.64</v>
      </c>
      <c r="U2530" s="1778">
        <v>11.119741252301298</v>
      </c>
      <c r="V2530" s="5392">
        <v>2624.9310369999998</v>
      </c>
      <c r="W2530" s="5391"/>
      <c r="X2530" s="5391"/>
      <c r="Y2530" s="5391"/>
      <c r="Z2530" s="5391"/>
      <c r="AA2530" s="5391"/>
      <c r="AB2530" s="1778"/>
      <c r="AC2530" s="5848"/>
    </row>
    <row r="2531" spans="1:29">
      <c r="A2531" s="5390">
        <v>41345</v>
      </c>
      <c r="B2531" s="5393">
        <v>14.313043036308477</v>
      </c>
      <c r="C2531" s="5393">
        <v>13.22</v>
      </c>
      <c r="D2531" s="5838"/>
      <c r="E2531" s="5393">
        <v>14.65</v>
      </c>
      <c r="F2531" s="5393">
        <v>0.5229149598558086</v>
      </c>
      <c r="G2531" s="5393">
        <v>0.51</v>
      </c>
      <c r="H2531" s="5393">
        <v>0.5</v>
      </c>
      <c r="I2531" s="5391">
        <v>14.75</v>
      </c>
      <c r="J2531" s="5391">
        <v>14.8125</v>
      </c>
      <c r="K2531" s="5865"/>
      <c r="L2531" s="5866">
        <v>0</v>
      </c>
      <c r="M2531" s="5866">
        <v>0</v>
      </c>
      <c r="N2531" s="5867"/>
      <c r="O2531" s="5391">
        <v>35.26</v>
      </c>
      <c r="P2531" s="5391">
        <v>14.69</v>
      </c>
      <c r="Q2531" s="5393">
        <v>11.9</v>
      </c>
      <c r="R2531" s="5394">
        <v>508.5</v>
      </c>
      <c r="S2531" s="5391">
        <v>12.2899999999999</v>
      </c>
      <c r="T2531" s="5392">
        <v>1650.905</v>
      </c>
      <c r="U2531" s="1778">
        <v>11.581499278200821</v>
      </c>
      <c r="V2531" s="5392">
        <v>2472.2421179499997</v>
      </c>
      <c r="W2531" s="5391"/>
      <c r="X2531" s="5391"/>
      <c r="Y2531" s="5391"/>
      <c r="Z2531" s="5391"/>
      <c r="AA2531" s="5391"/>
      <c r="AB2531" s="1778"/>
      <c r="AC2531" s="5848"/>
    </row>
    <row r="2532" spans="1:29">
      <c r="A2532" s="5390">
        <v>41346</v>
      </c>
      <c r="B2532" s="5393">
        <v>14.380591930689958</v>
      </c>
      <c r="C2532" s="5393">
        <v>13.29</v>
      </c>
      <c r="D2532" s="5838"/>
      <c r="E2532" s="5393">
        <v>14.67</v>
      </c>
      <c r="F2532" s="5393">
        <v>0.48948022552368414</v>
      </c>
      <c r="G2532" s="5393">
        <v>0.48</v>
      </c>
      <c r="H2532" s="5393">
        <v>0.5</v>
      </c>
      <c r="I2532" s="5391">
        <v>14.6875</v>
      </c>
      <c r="J2532" s="5391">
        <v>14.8125</v>
      </c>
      <c r="K2532" s="5865"/>
      <c r="L2532" s="5866">
        <v>0</v>
      </c>
      <c r="M2532" s="5866">
        <v>0</v>
      </c>
      <c r="N2532" s="5867"/>
      <c r="O2532" s="5391">
        <v>34.840000000000003</v>
      </c>
      <c r="P2532" s="5391">
        <v>14.58</v>
      </c>
      <c r="Q2532" s="5393">
        <v>11.41</v>
      </c>
      <c r="R2532" s="5394">
        <v>576</v>
      </c>
      <c r="S2532" s="5391">
        <v>11.9499999999999</v>
      </c>
      <c r="T2532" s="5392">
        <v>1784.605</v>
      </c>
      <c r="U2532" s="1778">
        <v>11.004262659508914</v>
      </c>
      <c r="V2532" s="5392">
        <v>3062.2029985500003</v>
      </c>
      <c r="W2532" s="5391"/>
      <c r="X2532" s="5391"/>
      <c r="Y2532" s="5391"/>
      <c r="Z2532" s="5391"/>
      <c r="AA2532" s="5391"/>
      <c r="AB2532" s="1778"/>
      <c r="AC2532" s="5848"/>
    </row>
    <row r="2533" spans="1:29">
      <c r="A2533" s="5390">
        <v>41347</v>
      </c>
      <c r="B2533" s="5393">
        <v>14.416995138667348</v>
      </c>
      <c r="C2533" s="5393">
        <v>13.26</v>
      </c>
      <c r="D2533" s="5838"/>
      <c r="E2533" s="5393">
        <v>14.67</v>
      </c>
      <c r="F2533" s="5393">
        <v>0.41795619399800887</v>
      </c>
      <c r="G2533" s="5393">
        <v>0.46</v>
      </c>
      <c r="H2533" s="5393">
        <v>0.25</v>
      </c>
      <c r="I2533" s="5391">
        <v>14.5</v>
      </c>
      <c r="J2533" s="5391">
        <v>14.875</v>
      </c>
      <c r="K2533" s="5865"/>
      <c r="L2533" s="5866">
        <v>0</v>
      </c>
      <c r="M2533" s="5866">
        <v>0</v>
      </c>
      <c r="N2533" s="5867"/>
      <c r="O2533" s="5391">
        <v>34.450000000000003</v>
      </c>
      <c r="P2533" s="5391">
        <v>14.59</v>
      </c>
      <c r="Q2533" s="5393">
        <v>11.4</v>
      </c>
      <c r="R2533" s="5394">
        <v>733.5</v>
      </c>
      <c r="S2533" s="5391">
        <v>12.06</v>
      </c>
      <c r="T2533" s="5392">
        <v>1793.405</v>
      </c>
      <c r="U2533" s="1778">
        <v>11.547610908409666</v>
      </c>
      <c r="V2533" s="5392">
        <v>2756.6009572999997</v>
      </c>
      <c r="W2533" s="5391"/>
      <c r="X2533" s="5391"/>
      <c r="Y2533" s="5391"/>
      <c r="Z2533" s="5391"/>
      <c r="AA2533" s="5391"/>
      <c r="AB2533" s="1778"/>
      <c r="AC2533" s="5848"/>
    </row>
    <row r="2534" spans="1:29">
      <c r="A2534" s="5390">
        <v>41348</v>
      </c>
      <c r="B2534" s="5393">
        <v>13.93768156104688</v>
      </c>
      <c r="C2534" s="5393">
        <v>12.89</v>
      </c>
      <c r="D2534" s="5838"/>
      <c r="E2534" s="5393">
        <v>14.44</v>
      </c>
      <c r="F2534" s="5393">
        <v>0.54604394559117286</v>
      </c>
      <c r="G2534" s="5393">
        <v>0.51</v>
      </c>
      <c r="H2534" s="5393">
        <v>0.56000000000000005</v>
      </c>
      <c r="I2534" s="5391">
        <v>14.125</v>
      </c>
      <c r="J2534" s="5391">
        <v>14.6875</v>
      </c>
      <c r="K2534" s="5865"/>
      <c r="L2534" s="5866">
        <v>0</v>
      </c>
      <c r="M2534" s="5866">
        <v>0</v>
      </c>
      <c r="N2534" s="5867"/>
      <c r="O2534" s="5391">
        <v>34.18</v>
      </c>
      <c r="P2534" s="5391">
        <v>14.59</v>
      </c>
      <c r="Q2534" s="5393">
        <v>11.4</v>
      </c>
      <c r="R2534" s="5394">
        <v>742</v>
      </c>
      <c r="S2534" s="5391">
        <v>11.85</v>
      </c>
      <c r="T2534" s="5392">
        <v>1807.0050000000001</v>
      </c>
      <c r="U2534" s="1778">
        <v>11.4772790366771</v>
      </c>
      <c r="V2534" s="5392">
        <v>2650.6602377000008</v>
      </c>
      <c r="W2534" s="5391"/>
      <c r="X2534" s="5391"/>
      <c r="Y2534" s="5391"/>
      <c r="Z2534" s="5391"/>
      <c r="AA2534" s="5391"/>
      <c r="AB2534" s="1778"/>
      <c r="AC2534" s="5848"/>
    </row>
    <row r="2535" spans="1:29">
      <c r="A2535" s="5390">
        <v>41351</v>
      </c>
      <c r="B2535" s="5393">
        <v>13.05112807719313</v>
      </c>
      <c r="C2535" s="5393">
        <v>13.09</v>
      </c>
      <c r="D2535" s="5838"/>
      <c r="E2535" s="5393">
        <v>12.61</v>
      </c>
      <c r="F2535" s="5393">
        <v>0.53268102282506247</v>
      </c>
      <c r="G2535" s="5393">
        <v>0.52</v>
      </c>
      <c r="H2535" s="5393">
        <v>0.5</v>
      </c>
      <c r="I2535" s="5391">
        <v>12</v>
      </c>
      <c r="J2535" s="5391">
        <v>14.875</v>
      </c>
      <c r="K2535" s="5865"/>
      <c r="L2535" s="5866">
        <v>0</v>
      </c>
      <c r="M2535" s="5866">
        <v>0</v>
      </c>
      <c r="N2535" s="5867"/>
      <c r="O2535" s="5391">
        <v>34.49</v>
      </c>
      <c r="P2535" s="5391">
        <v>14.56</v>
      </c>
      <c r="Q2535" s="5393">
        <v>11.2899999999999</v>
      </c>
      <c r="R2535" s="5394">
        <v>625.5</v>
      </c>
      <c r="S2535" s="5391">
        <v>12.07</v>
      </c>
      <c r="T2535" s="5392">
        <v>1668.105</v>
      </c>
      <c r="U2535" s="1778">
        <v>11.288263055362563</v>
      </c>
      <c r="V2535" s="5392">
        <v>2318.6217505199975</v>
      </c>
      <c r="W2535" s="5391"/>
      <c r="X2535" s="5391"/>
      <c r="Y2535" s="5391"/>
      <c r="Z2535" s="5391"/>
      <c r="AA2535" s="5391"/>
      <c r="AB2535" s="1778"/>
      <c r="AC2535" s="5848"/>
    </row>
    <row r="2536" spans="1:29">
      <c r="A2536" s="5390">
        <v>41352</v>
      </c>
      <c r="B2536" s="5393">
        <v>12.267811339571587</v>
      </c>
      <c r="C2536" s="5393">
        <v>13.08</v>
      </c>
      <c r="D2536" s="5838"/>
      <c r="E2536" s="5393">
        <v>11.62</v>
      </c>
      <c r="F2536" s="5393">
        <v>0.52674068084753489</v>
      </c>
      <c r="G2536" s="5393">
        <v>0.49</v>
      </c>
      <c r="H2536" s="5393">
        <v>0.54</v>
      </c>
      <c r="I2536" s="5391">
        <v>10.75</v>
      </c>
      <c r="J2536" s="5391">
        <v>15</v>
      </c>
      <c r="K2536" s="5865"/>
      <c r="L2536" s="5866">
        <v>0</v>
      </c>
      <c r="M2536" s="5866">
        <v>0</v>
      </c>
      <c r="N2536" s="5867"/>
      <c r="O2536" s="5391">
        <v>34.89</v>
      </c>
      <c r="P2536" s="5391">
        <v>14.54</v>
      </c>
      <c r="Q2536" s="5393">
        <v>11.89</v>
      </c>
      <c r="R2536" s="5394">
        <v>712.5</v>
      </c>
      <c r="S2536" s="5391">
        <v>11.94</v>
      </c>
      <c r="T2536" s="5392">
        <v>1731.2049999999999</v>
      </c>
      <c r="U2536" s="1778">
        <v>11.396984012155201</v>
      </c>
      <c r="V2536" s="5392">
        <v>2397.6973125000004</v>
      </c>
      <c r="W2536" s="5391"/>
      <c r="X2536" s="5391"/>
      <c r="Y2536" s="5391"/>
      <c r="Z2536" s="5391"/>
      <c r="AA2536" s="5391"/>
      <c r="AB2536" s="1778"/>
      <c r="AC2536" s="5848"/>
    </row>
    <row r="2537" spans="1:29">
      <c r="A2537" s="5390">
        <v>41353</v>
      </c>
      <c r="B2537" s="5393">
        <v>13.118470012994377</v>
      </c>
      <c r="C2537" s="5393">
        <v>13.04</v>
      </c>
      <c r="D2537" s="5838"/>
      <c r="E2537" s="5393">
        <v>12.78</v>
      </c>
      <c r="F2537" s="5393">
        <v>0.49594861420190173</v>
      </c>
      <c r="G2537" s="5393">
        <v>0.46</v>
      </c>
      <c r="H2537" s="5393">
        <v>0.6</v>
      </c>
      <c r="I2537" s="5391">
        <v>12.3125</v>
      </c>
      <c r="J2537" s="5391">
        <v>14.875</v>
      </c>
      <c r="K2537" s="5865"/>
      <c r="L2537" s="5866">
        <v>0</v>
      </c>
      <c r="M2537" s="5866">
        <v>0</v>
      </c>
      <c r="N2537" s="5867"/>
      <c r="O2537" s="5391">
        <v>34.46</v>
      </c>
      <c r="P2537" s="5391">
        <v>14.55</v>
      </c>
      <c r="Q2537" s="5393">
        <v>11.26</v>
      </c>
      <c r="R2537" s="5394">
        <v>625.5</v>
      </c>
      <c r="S2537" s="5391">
        <v>11.74</v>
      </c>
      <c r="T2537" s="5392">
        <v>1572.405</v>
      </c>
      <c r="U2537" s="1778">
        <v>11.418180365101312</v>
      </c>
      <c r="V2537" s="5392">
        <v>2392.5338988300005</v>
      </c>
      <c r="W2537" s="5391"/>
      <c r="X2537" s="5391"/>
      <c r="Y2537" s="5391"/>
      <c r="Z2537" s="5391"/>
      <c r="AA2537" s="5391"/>
      <c r="AB2537" s="1778"/>
      <c r="AC2537" s="5848"/>
    </row>
    <row r="2538" spans="1:29">
      <c r="A2538" s="5390">
        <v>41354</v>
      </c>
      <c r="B2538" s="5393">
        <v>12.30756776458073</v>
      </c>
      <c r="C2538" s="5393">
        <v>12.98</v>
      </c>
      <c r="D2538" s="5838"/>
      <c r="E2538" s="5393">
        <v>11.67</v>
      </c>
      <c r="F2538" s="5393">
        <v>0.52225867255626213</v>
      </c>
      <c r="G2538" s="5393">
        <v>0.49</v>
      </c>
      <c r="H2538" s="5393">
        <v>0.53</v>
      </c>
      <c r="I2538" s="5391">
        <v>10.6875</v>
      </c>
      <c r="J2538" s="5391">
        <v>14.8125</v>
      </c>
      <c r="K2538" s="5865"/>
      <c r="L2538" s="5866">
        <v>0</v>
      </c>
      <c r="M2538" s="5866">
        <v>0</v>
      </c>
      <c r="N2538" s="5867"/>
      <c r="O2538" s="5391">
        <v>34.57</v>
      </c>
      <c r="P2538" s="5391">
        <v>14.5</v>
      </c>
      <c r="Q2538" s="5393">
        <v>11.41</v>
      </c>
      <c r="R2538" s="5394">
        <v>455</v>
      </c>
      <c r="S2538" s="5391">
        <v>11.89</v>
      </c>
      <c r="T2538" s="5392">
        <v>1304.8399999999999</v>
      </c>
      <c r="U2538" s="1778">
        <v>11.236833709545156</v>
      </c>
      <c r="V2538" s="5392">
        <v>2419.8095790000002</v>
      </c>
      <c r="W2538" s="5391"/>
      <c r="X2538" s="5391"/>
      <c r="Y2538" s="5391"/>
      <c r="Z2538" s="5391"/>
      <c r="AA2538" s="5391"/>
      <c r="AB2538" s="1778"/>
      <c r="AC2538" s="5848"/>
    </row>
    <row r="2539" spans="1:29">
      <c r="A2539" s="5390">
        <v>41355</v>
      </c>
      <c r="B2539" s="5393">
        <v>11.94003355998839</v>
      </c>
      <c r="C2539" s="5393">
        <v>12.92</v>
      </c>
      <c r="D2539" s="5838"/>
      <c r="E2539" s="5393">
        <v>11.18</v>
      </c>
      <c r="F2539" s="5393">
        <v>0.48693490156258817</v>
      </c>
      <c r="G2539" s="5393">
        <v>0.49</v>
      </c>
      <c r="H2539" s="5393" t="s">
        <v>2454</v>
      </c>
      <c r="I2539" s="5391">
        <v>10.25</v>
      </c>
      <c r="J2539" s="5391">
        <v>15.375</v>
      </c>
      <c r="K2539" s="5865"/>
      <c r="L2539" s="5866">
        <v>0</v>
      </c>
      <c r="M2539" s="5866">
        <v>0</v>
      </c>
      <c r="N2539" s="5867"/>
      <c r="O2539" s="5391">
        <v>34.1</v>
      </c>
      <c r="P2539" s="5391">
        <v>14.35</v>
      </c>
      <c r="Q2539" s="5393">
        <v>11.46</v>
      </c>
      <c r="R2539" s="5394">
        <v>534.5</v>
      </c>
      <c r="S2539" s="5391">
        <v>11.68</v>
      </c>
      <c r="T2539" s="5392">
        <v>1223.607</v>
      </c>
      <c r="U2539" s="1778">
        <v>11.761369904973929</v>
      </c>
      <c r="V2539" s="5392">
        <v>2775.569781000002</v>
      </c>
      <c r="W2539" s="5391"/>
      <c r="X2539" s="5391"/>
      <c r="Y2539" s="5391"/>
      <c r="Z2539" s="5391"/>
      <c r="AA2539" s="5391"/>
      <c r="AB2539" s="1778"/>
      <c r="AC2539" s="5848"/>
    </row>
    <row r="2540" spans="1:29">
      <c r="A2540" s="5390">
        <v>41358</v>
      </c>
      <c r="B2540" s="5393">
        <v>13.251258343127596</v>
      </c>
      <c r="C2540" s="5393">
        <v>13.01</v>
      </c>
      <c r="D2540" s="5838"/>
      <c r="E2540" s="5393">
        <v>13.06</v>
      </c>
      <c r="F2540" s="5393">
        <v>0.53616189892203647</v>
      </c>
      <c r="G2540" s="5393">
        <v>0.48</v>
      </c>
      <c r="H2540" s="5393">
        <v>0.65</v>
      </c>
      <c r="I2540" s="5391">
        <v>12.625</v>
      </c>
      <c r="J2540" s="5391">
        <v>14.75</v>
      </c>
      <c r="K2540" s="5865"/>
      <c r="L2540" s="5866">
        <v>0</v>
      </c>
      <c r="M2540" s="5866">
        <v>0</v>
      </c>
      <c r="N2540" s="5867"/>
      <c r="O2540" s="5391">
        <v>33.94</v>
      </c>
      <c r="P2540" s="5391">
        <v>14.36</v>
      </c>
      <c r="Q2540" s="5393">
        <v>11.91</v>
      </c>
      <c r="R2540" s="5394">
        <v>682.45</v>
      </c>
      <c r="S2540" s="5391">
        <v>12.3</v>
      </c>
      <c r="T2540" s="5392">
        <v>1405.89</v>
      </c>
      <c r="U2540" s="1778">
        <v>11.32917788727322</v>
      </c>
      <c r="V2540" s="5392">
        <v>2188.3173075</v>
      </c>
      <c r="W2540" s="5391"/>
      <c r="X2540" s="5391"/>
      <c r="Y2540" s="5391"/>
      <c r="Z2540" s="5391"/>
      <c r="AA2540" s="5391"/>
      <c r="AB2540" s="1778"/>
      <c r="AC2540" s="5848"/>
    </row>
    <row r="2541" spans="1:29">
      <c r="A2541" s="5390">
        <v>41359</v>
      </c>
      <c r="B2541" s="5393">
        <v>14.445510910084842</v>
      </c>
      <c r="C2541" s="5393">
        <v>13.07</v>
      </c>
      <c r="D2541" s="5838"/>
      <c r="E2541" s="5393">
        <v>14.88</v>
      </c>
      <c r="F2541" s="5393">
        <v>0.51140029384266061</v>
      </c>
      <c r="G2541" s="5393">
        <v>0.46</v>
      </c>
      <c r="H2541" s="5393">
        <v>0.6</v>
      </c>
      <c r="I2541" s="5391">
        <v>14.8125</v>
      </c>
      <c r="J2541" s="5391">
        <v>15.1875</v>
      </c>
      <c r="K2541" s="5865"/>
      <c r="L2541" s="5866">
        <v>0</v>
      </c>
      <c r="M2541" s="5866">
        <v>0</v>
      </c>
      <c r="N2541" s="5867"/>
      <c r="O2541" s="5391">
        <v>33.83</v>
      </c>
      <c r="P2541" s="5391">
        <v>14.24</v>
      </c>
      <c r="Q2541" s="5393">
        <v>11.89</v>
      </c>
      <c r="R2541" s="5394">
        <v>598.95000000000005</v>
      </c>
      <c r="S2541" s="5391">
        <v>12.0399999999999</v>
      </c>
      <c r="T2541" s="5392">
        <v>1243.3499999999999</v>
      </c>
      <c r="U2541" s="1778">
        <v>11.342796666965729</v>
      </c>
      <c r="V2541" s="5392">
        <v>3033.8941565</v>
      </c>
      <c r="W2541" s="5391"/>
      <c r="X2541" s="5391"/>
      <c r="Y2541" s="5391"/>
      <c r="Z2541" s="5391"/>
      <c r="AA2541" s="5391"/>
      <c r="AB2541" s="1778"/>
      <c r="AC2541" s="5848"/>
    </row>
    <row r="2542" spans="1:29">
      <c r="A2542" s="5390">
        <v>41360</v>
      </c>
      <c r="B2542" s="5393">
        <v>13.391901510925818</v>
      </c>
      <c r="C2542" s="5393">
        <v>13.22</v>
      </c>
      <c r="D2542" s="5838"/>
      <c r="E2542" s="5393">
        <v>13.22</v>
      </c>
      <c r="F2542" s="5393">
        <v>0.4998261523281492</v>
      </c>
      <c r="G2542" s="5393">
        <v>0.48</v>
      </c>
      <c r="H2542" s="5393" t="s">
        <v>2454</v>
      </c>
      <c r="I2542" s="5391">
        <v>12.375</v>
      </c>
      <c r="J2542" s="5391">
        <v>14.875</v>
      </c>
      <c r="K2542" s="5865"/>
      <c r="L2542" s="5866">
        <v>0</v>
      </c>
      <c r="M2542" s="5866">
        <v>0</v>
      </c>
      <c r="N2542" s="5867"/>
      <c r="O2542" s="5391">
        <v>33.4</v>
      </c>
      <c r="P2542" s="5391">
        <v>14.6</v>
      </c>
      <c r="Q2542" s="5393">
        <v>13.9499999999999</v>
      </c>
      <c r="R2542" s="5394">
        <v>773.303</v>
      </c>
      <c r="S2542" s="5391">
        <v>14.26</v>
      </c>
      <c r="T2542" s="5392">
        <v>1256.903</v>
      </c>
      <c r="U2542" s="1778" t="s">
        <v>2455</v>
      </c>
      <c r="V2542" s="1778" t="s">
        <v>2455</v>
      </c>
      <c r="W2542" s="5391"/>
      <c r="X2542" s="5391"/>
      <c r="Y2542" s="5391"/>
      <c r="Z2542" s="5391"/>
      <c r="AA2542" s="5391"/>
      <c r="AB2542" s="1778"/>
      <c r="AC2542" s="5848"/>
    </row>
    <row r="2543" spans="1:29">
      <c r="A2543" s="5390">
        <v>41367</v>
      </c>
      <c r="B2543" s="5393">
        <v>13.178555019222742</v>
      </c>
      <c r="C2543" s="5393">
        <v>12.66</v>
      </c>
      <c r="D2543" s="5838"/>
      <c r="E2543" s="5393">
        <v>13.3</v>
      </c>
      <c r="F2543" s="5393">
        <v>0.51744209026014476</v>
      </c>
      <c r="G2543" s="5393">
        <v>0.47</v>
      </c>
      <c r="H2543" s="5393">
        <v>0.52</v>
      </c>
      <c r="I2543" s="5391">
        <v>12.8125</v>
      </c>
      <c r="J2543" s="5391">
        <v>14.625</v>
      </c>
      <c r="K2543" s="5865"/>
      <c r="L2543" s="5866">
        <v>0</v>
      </c>
      <c r="M2543" s="5866">
        <v>0</v>
      </c>
      <c r="N2543" s="5867"/>
      <c r="O2543" s="5391">
        <v>34.92</v>
      </c>
      <c r="P2543" s="5391">
        <v>15.71</v>
      </c>
      <c r="Q2543" s="5393">
        <v>14.35</v>
      </c>
      <c r="R2543" s="5394">
        <v>790.053</v>
      </c>
      <c r="S2543" s="5391">
        <v>14.8699999999999</v>
      </c>
      <c r="T2543" s="5392">
        <v>1400.8530000000001</v>
      </c>
      <c r="U2543" s="1778">
        <v>14.727801101264697</v>
      </c>
      <c r="V2543" s="5392">
        <v>2053.1441140000002</v>
      </c>
      <c r="W2543" s="5391"/>
      <c r="X2543" s="5391"/>
      <c r="Y2543" s="5391"/>
      <c r="Z2543" s="5391"/>
      <c r="AA2543" s="5391"/>
      <c r="AB2543" s="1778"/>
      <c r="AC2543" s="5848"/>
    </row>
    <row r="2544" spans="1:29">
      <c r="A2544" s="5390">
        <v>41368</v>
      </c>
      <c r="B2544" s="5393">
        <v>13.780818285521901</v>
      </c>
      <c r="C2544" s="5393">
        <v>13.18</v>
      </c>
      <c r="D2544" s="5838"/>
      <c r="E2544" s="5393">
        <v>13.76</v>
      </c>
      <c r="F2544" s="5393">
        <v>0.53281577788290568</v>
      </c>
      <c r="G2544" s="5393">
        <v>0.51</v>
      </c>
      <c r="H2544" s="5393">
        <v>0.53</v>
      </c>
      <c r="I2544" s="5391">
        <v>13.0625</v>
      </c>
      <c r="J2544" s="5391">
        <v>15</v>
      </c>
      <c r="K2544" s="5865"/>
      <c r="L2544" s="5866">
        <v>0</v>
      </c>
      <c r="M2544" s="5866">
        <v>0</v>
      </c>
      <c r="N2544" s="5867"/>
      <c r="O2544" s="5391">
        <v>35.14</v>
      </c>
      <c r="P2544" s="5391">
        <v>15.84</v>
      </c>
      <c r="Q2544" s="5393">
        <v>15.5299999999999</v>
      </c>
      <c r="R2544" s="5394">
        <v>412.9</v>
      </c>
      <c r="S2544" s="5391">
        <v>15.5299999999999</v>
      </c>
      <c r="T2544" s="5392">
        <v>1013</v>
      </c>
      <c r="U2544" s="1778">
        <v>15.256666212855713</v>
      </c>
      <c r="V2544" s="5392">
        <v>2169.5267355000005</v>
      </c>
      <c r="W2544" s="5391"/>
      <c r="X2544" s="5391"/>
      <c r="Y2544" s="5391"/>
      <c r="Z2544" s="5391"/>
      <c r="AA2544" s="5391"/>
      <c r="AB2544" s="1778"/>
      <c r="AC2544" s="5848"/>
    </row>
    <row r="2545" spans="1:29">
      <c r="A2545" s="5390">
        <v>41369</v>
      </c>
      <c r="B2545" s="5393">
        <v>14.529975496721324</v>
      </c>
      <c r="C2545" s="5393">
        <v>13.14</v>
      </c>
      <c r="D2545" s="5838"/>
      <c r="E2545" s="5393">
        <v>15.16</v>
      </c>
      <c r="F2545" s="5393">
        <v>0.54094178892569811</v>
      </c>
      <c r="G2545" s="5393">
        <v>0.48</v>
      </c>
      <c r="H2545" s="5393">
        <v>0.71</v>
      </c>
      <c r="I2545" s="5391">
        <v>14.8125</v>
      </c>
      <c r="J2545" s="5391">
        <v>15.0625</v>
      </c>
      <c r="K2545" s="5865"/>
      <c r="L2545" s="5866">
        <v>0</v>
      </c>
      <c r="M2545" s="5866">
        <v>0</v>
      </c>
      <c r="N2545" s="5867"/>
      <c r="O2545" s="5391">
        <v>34.409999999999997</v>
      </c>
      <c r="P2545" s="5391">
        <v>15.9</v>
      </c>
      <c r="Q2545" s="5393">
        <v>13.85</v>
      </c>
      <c r="R2545" s="5394">
        <v>186.40600000000001</v>
      </c>
      <c r="S2545" s="5391">
        <v>14.49</v>
      </c>
      <c r="T2545" s="5392">
        <v>896.20600000000002</v>
      </c>
      <c r="U2545" s="1778">
        <v>13.301099808295955</v>
      </c>
      <c r="V2545" s="5392">
        <v>1658.242538</v>
      </c>
      <c r="W2545" s="5391"/>
      <c r="X2545" s="5391"/>
      <c r="Y2545" s="5391"/>
      <c r="Z2545" s="5391"/>
      <c r="AA2545" s="5391"/>
      <c r="AB2545" s="1778"/>
      <c r="AC2545" s="5848"/>
    </row>
    <row r="2546" spans="1:29">
      <c r="A2546" s="5390">
        <v>41372</v>
      </c>
      <c r="B2546" s="5393">
        <v>14.420046802067391</v>
      </c>
      <c r="C2546" s="5393">
        <v>13.1</v>
      </c>
      <c r="D2546" s="5838"/>
      <c r="E2546" s="5393">
        <v>14.96</v>
      </c>
      <c r="F2546" s="5393">
        <v>0.53641067476838822</v>
      </c>
      <c r="G2546" s="5393">
        <v>0.51</v>
      </c>
      <c r="H2546" s="5393">
        <v>0.54</v>
      </c>
      <c r="I2546" s="5391">
        <v>14.625</v>
      </c>
      <c r="J2546" s="5391">
        <v>15.25</v>
      </c>
      <c r="K2546" s="5865"/>
      <c r="L2546" s="5866">
        <v>0</v>
      </c>
      <c r="M2546" s="5866">
        <v>0</v>
      </c>
      <c r="N2546" s="5867"/>
      <c r="O2546" s="5391">
        <v>34.44</v>
      </c>
      <c r="P2546" s="5391">
        <v>15.57</v>
      </c>
      <c r="Q2546" s="5393">
        <v>14</v>
      </c>
      <c r="R2546" s="5394">
        <v>403.40800000000002</v>
      </c>
      <c r="S2546" s="5391">
        <v>13.5299999999999</v>
      </c>
      <c r="T2546" s="5392">
        <v>1096.508</v>
      </c>
      <c r="U2546" s="1778">
        <v>11.259712233063052</v>
      </c>
      <c r="V2546" s="5392">
        <v>1548.1444280000001</v>
      </c>
      <c r="W2546" s="5391"/>
      <c r="X2546" s="5391"/>
      <c r="Y2546" s="5391"/>
      <c r="Z2546" s="5391"/>
      <c r="AA2546" s="5391"/>
      <c r="AB2546" s="1778"/>
      <c r="AC2546" s="5848"/>
    </row>
    <row r="2547" spans="1:29">
      <c r="A2547" s="5390">
        <v>41373</v>
      </c>
      <c r="B2547" s="5393">
        <v>14.537247120079025</v>
      </c>
      <c r="C2547" s="5393">
        <v>13.05</v>
      </c>
      <c r="D2547" s="5838"/>
      <c r="E2547" s="5393">
        <v>15.03</v>
      </c>
      <c r="F2547" s="5393">
        <v>0.51105609460810975</v>
      </c>
      <c r="G2547" s="5393">
        <v>0.49</v>
      </c>
      <c r="H2547" s="5393">
        <v>0.59</v>
      </c>
      <c r="I2547" s="5391">
        <v>14.6875</v>
      </c>
      <c r="J2547" s="5391">
        <v>15.1875</v>
      </c>
      <c r="K2547" s="5865"/>
      <c r="L2547" s="5866">
        <v>0</v>
      </c>
      <c r="M2547" s="5866">
        <v>0</v>
      </c>
      <c r="N2547" s="5867"/>
      <c r="O2547" s="5391">
        <v>34.049999999999997</v>
      </c>
      <c r="P2547" s="5391">
        <v>15.3</v>
      </c>
      <c r="Q2547" s="5393">
        <v>10.75</v>
      </c>
      <c r="R2547" s="5394">
        <v>411.90699999999998</v>
      </c>
      <c r="S2547" s="5391">
        <v>11.73</v>
      </c>
      <c r="T2547" s="5392">
        <v>1005.5069999999999</v>
      </c>
      <c r="U2547" s="1778">
        <v>10.588794232481858</v>
      </c>
      <c r="V2547" s="5392">
        <v>1774.3844670000001</v>
      </c>
      <c r="W2547" s="5391"/>
      <c r="X2547" s="5391"/>
      <c r="Y2547" s="5391"/>
      <c r="Z2547" s="5391"/>
      <c r="AA2547" s="5391"/>
      <c r="AB2547" s="1778"/>
      <c r="AC2547" s="5848"/>
    </row>
    <row r="2548" spans="1:29">
      <c r="A2548" s="5390">
        <v>41374</v>
      </c>
      <c r="B2548" s="5393">
        <v>13.553596105640251</v>
      </c>
      <c r="C2548" s="5393">
        <v>12.86</v>
      </c>
      <c r="D2548" s="5838"/>
      <c r="E2548" s="5393">
        <v>13.68</v>
      </c>
      <c r="F2548" s="5393">
        <v>0.48650874001097399</v>
      </c>
      <c r="G2548" s="5393">
        <v>0.45</v>
      </c>
      <c r="H2548" s="5393">
        <v>0.51</v>
      </c>
      <c r="I2548" s="5391">
        <v>13.25</v>
      </c>
      <c r="J2548" s="5391">
        <v>15</v>
      </c>
      <c r="K2548" s="5865"/>
      <c r="L2548" s="5866">
        <v>0</v>
      </c>
      <c r="M2548" s="5866">
        <v>0</v>
      </c>
      <c r="N2548" s="5867"/>
      <c r="O2548" s="5391">
        <v>33.28</v>
      </c>
      <c r="P2548" s="5391">
        <v>15.1</v>
      </c>
      <c r="Q2548" s="5393">
        <v>10.85</v>
      </c>
      <c r="R2548" s="5394">
        <v>588.10799999999995</v>
      </c>
      <c r="S2548" s="5391">
        <v>11.56</v>
      </c>
      <c r="T2548" s="5392">
        <v>1188.7080000000001</v>
      </c>
      <c r="U2548" s="1778">
        <v>10.23398477873697</v>
      </c>
      <c r="V2548" s="5392">
        <v>2064.5046440000001</v>
      </c>
      <c r="W2548" s="5391"/>
      <c r="X2548" s="5391"/>
      <c r="Y2548" s="5391"/>
      <c r="Z2548" s="5391"/>
      <c r="AA2548" s="5391"/>
      <c r="AB2548" s="1778"/>
      <c r="AC2548" s="5848"/>
    </row>
    <row r="2549" spans="1:29">
      <c r="A2549" s="5390">
        <v>41375</v>
      </c>
      <c r="B2549" s="5393">
        <v>13.856271614663806</v>
      </c>
      <c r="C2549" s="5393">
        <v>13.26</v>
      </c>
      <c r="D2549" s="5838"/>
      <c r="E2549" s="5393">
        <v>13.84</v>
      </c>
      <c r="F2549" s="5393">
        <v>0.48359706860283641</v>
      </c>
      <c r="G2549" s="5393">
        <v>0.46</v>
      </c>
      <c r="H2549" s="5393">
        <v>0.43</v>
      </c>
      <c r="I2549" s="5391">
        <v>13.25</v>
      </c>
      <c r="J2549" s="5391">
        <v>15</v>
      </c>
      <c r="K2549" s="5865"/>
      <c r="L2549" s="5866">
        <v>0</v>
      </c>
      <c r="M2549" s="5866">
        <v>0</v>
      </c>
      <c r="N2549" s="5867"/>
      <c r="O2549" s="5391">
        <v>33.4</v>
      </c>
      <c r="P2549" s="5391">
        <v>14.94</v>
      </c>
      <c r="Q2549" s="5393">
        <v>10.31</v>
      </c>
      <c r="R2549" s="5394">
        <v>404.00799999999998</v>
      </c>
      <c r="S2549" s="5391">
        <v>11.31</v>
      </c>
      <c r="T2549" s="5392">
        <v>1023.708</v>
      </c>
      <c r="U2549" s="1778">
        <v>10.084150226452103</v>
      </c>
      <c r="V2549" s="5392">
        <v>2382.9949784999999</v>
      </c>
      <c r="W2549" s="5391"/>
      <c r="X2549" s="5391"/>
      <c r="Y2549" s="5391"/>
      <c r="Z2549" s="5391"/>
      <c r="AA2549" s="5391"/>
      <c r="AB2549" s="1778"/>
      <c r="AC2549" s="5848"/>
    </row>
    <row r="2550" spans="1:29">
      <c r="A2550" s="5390">
        <v>41376</v>
      </c>
      <c r="B2550" s="5393">
        <v>14.935573261894078</v>
      </c>
      <c r="C2550" s="5393">
        <v>13.14</v>
      </c>
      <c r="D2550" s="5838"/>
      <c r="E2550" s="5393">
        <v>15.86</v>
      </c>
      <c r="F2550" s="5393">
        <v>0.50171586333831819</v>
      </c>
      <c r="G2550" s="5393">
        <v>0.48</v>
      </c>
      <c r="H2550" s="5393">
        <v>0.59</v>
      </c>
      <c r="I2550" s="5391">
        <v>15.5</v>
      </c>
      <c r="J2550" s="5391">
        <v>15.4375</v>
      </c>
      <c r="K2550" s="5865"/>
      <c r="L2550" s="5866">
        <v>0</v>
      </c>
      <c r="M2550" s="5866">
        <v>0</v>
      </c>
      <c r="N2550" s="5867"/>
      <c r="O2550" s="5391">
        <v>33.06</v>
      </c>
      <c r="P2550" s="5391">
        <v>15</v>
      </c>
      <c r="Q2550" s="5393">
        <v>10.15</v>
      </c>
      <c r="R2550" s="5394">
        <v>628.00800000000004</v>
      </c>
      <c r="S2550" s="5391">
        <v>11.16</v>
      </c>
      <c r="T2550" s="5392">
        <v>1341.7080000000001</v>
      </c>
      <c r="U2550" s="1778">
        <v>10.206662062327309</v>
      </c>
      <c r="V2550" s="5392">
        <v>2890.5594550000005</v>
      </c>
      <c r="W2550" s="5391"/>
      <c r="X2550" s="5391"/>
      <c r="Y2550" s="5391"/>
      <c r="Z2550" s="5391"/>
      <c r="AA2550" s="5391"/>
      <c r="AB2550" s="1778"/>
      <c r="AC2550" s="5848"/>
    </row>
    <row r="2551" spans="1:29">
      <c r="A2551" s="5390">
        <v>41379</v>
      </c>
      <c r="B2551" s="5393">
        <v>14.090998269863228</v>
      </c>
      <c r="C2551" s="5393">
        <v>12.97</v>
      </c>
      <c r="D2551" s="5838"/>
      <c r="E2551" s="5393">
        <v>14.58</v>
      </c>
      <c r="F2551" s="5393">
        <v>0.48605973793279972</v>
      </c>
      <c r="G2551" s="5393">
        <v>0.48</v>
      </c>
      <c r="H2551" s="5393">
        <v>0.46</v>
      </c>
      <c r="I2551" s="5391">
        <v>14.3125</v>
      </c>
      <c r="J2551" s="5391">
        <v>14.875</v>
      </c>
      <c r="K2551" s="5865"/>
      <c r="L2551" s="5866">
        <v>0</v>
      </c>
      <c r="M2551" s="5866">
        <v>0</v>
      </c>
      <c r="N2551" s="5867"/>
      <c r="O2551" s="5391">
        <v>33.1</v>
      </c>
      <c r="P2551" s="5391">
        <v>15.02</v>
      </c>
      <c r="Q2551" s="5393">
        <v>10.24</v>
      </c>
      <c r="R2551" s="5394">
        <v>661.04</v>
      </c>
      <c r="S2551" s="5391">
        <v>11.69</v>
      </c>
      <c r="T2551" s="5392">
        <v>1363.34</v>
      </c>
      <c r="U2551" s="1778">
        <v>10.403470586105962</v>
      </c>
      <c r="V2551" s="5392">
        <v>2739.7631984000004</v>
      </c>
      <c r="W2551" s="5391"/>
      <c r="X2551" s="5391"/>
      <c r="Y2551" s="5391"/>
      <c r="Z2551" s="5391"/>
      <c r="AA2551" s="5391"/>
      <c r="AB2551" s="1778"/>
      <c r="AC2551" s="5848"/>
    </row>
    <row r="2552" spans="1:29">
      <c r="A2552" s="5390">
        <v>41380</v>
      </c>
      <c r="B2552" s="5393">
        <v>14.769827832727836</v>
      </c>
      <c r="C2552" s="5393">
        <v>13.24</v>
      </c>
      <c r="D2552" s="5838"/>
      <c r="E2552" s="5393">
        <v>15.35</v>
      </c>
      <c r="F2552" s="5393">
        <v>0.52087899030123963</v>
      </c>
      <c r="G2552" s="5393">
        <v>0.44</v>
      </c>
      <c r="H2552" s="5393">
        <v>0.85</v>
      </c>
      <c r="I2552" s="5391">
        <v>14.8125</v>
      </c>
      <c r="J2552" s="5391">
        <v>14.75</v>
      </c>
      <c r="K2552" s="5865"/>
      <c r="L2552" s="5866">
        <v>0</v>
      </c>
      <c r="M2552" s="5866">
        <v>0</v>
      </c>
      <c r="N2552" s="5867"/>
      <c r="O2552" s="5391">
        <v>31.99</v>
      </c>
      <c r="P2552" s="5391">
        <v>14.94</v>
      </c>
      <c r="Q2552" s="5393">
        <v>10.08</v>
      </c>
      <c r="R2552" s="5394">
        <v>801.01099999999997</v>
      </c>
      <c r="S2552" s="5391">
        <v>10.3699999999999</v>
      </c>
      <c r="T2552" s="5392">
        <v>1361.211</v>
      </c>
      <c r="U2552" s="1778">
        <v>10.244051301454892</v>
      </c>
      <c r="V2552" s="5392">
        <v>2834.2664352799998</v>
      </c>
      <c r="W2552" s="5391"/>
      <c r="X2552" s="5391"/>
      <c r="Y2552" s="5391"/>
      <c r="Z2552" s="5391"/>
      <c r="AA2552" s="5391"/>
      <c r="AB2552" s="1778"/>
      <c r="AC2552" s="5848"/>
    </row>
    <row r="2553" spans="1:29">
      <c r="A2553" s="5390">
        <v>41381</v>
      </c>
      <c r="B2553" s="5393">
        <v>14.206990886531351</v>
      </c>
      <c r="C2553" s="5393">
        <v>13.23</v>
      </c>
      <c r="D2553" s="5838"/>
      <c r="E2553" s="5393">
        <v>14.48</v>
      </c>
      <c r="F2553" s="5393">
        <v>0.4886958841035432</v>
      </c>
      <c r="G2553" s="5393">
        <v>0.46</v>
      </c>
      <c r="H2553" s="5393">
        <v>0.61</v>
      </c>
      <c r="I2553" s="5391">
        <v>14.3125</v>
      </c>
      <c r="J2553" s="5391">
        <v>15.1875</v>
      </c>
      <c r="K2553" s="5865"/>
      <c r="L2553" s="5866">
        <v>0</v>
      </c>
      <c r="M2553" s="5866">
        <v>0</v>
      </c>
      <c r="N2553" s="5867"/>
      <c r="O2553" s="5391">
        <v>33.5</v>
      </c>
      <c r="P2553" s="5391">
        <v>14.91</v>
      </c>
      <c r="Q2553" s="5393">
        <v>10.4</v>
      </c>
      <c r="R2553" s="5394">
        <v>905.05600000000004</v>
      </c>
      <c r="S2553" s="5391">
        <v>10.57</v>
      </c>
      <c r="T2553" s="5392">
        <v>1528.556</v>
      </c>
      <c r="U2553" s="1778">
        <v>10.296596031111434</v>
      </c>
      <c r="V2553" s="5392">
        <v>3175.1901245000008</v>
      </c>
      <c r="W2553" s="5391"/>
      <c r="X2553" s="5391"/>
      <c r="Y2553" s="5391"/>
      <c r="Z2553" s="5391"/>
      <c r="AA2553" s="5391"/>
      <c r="AB2553" s="1778"/>
      <c r="AC2553" s="5848"/>
    </row>
    <row r="2554" spans="1:29">
      <c r="A2554" s="5390">
        <v>41382</v>
      </c>
      <c r="B2554" s="5393">
        <v>14.557174588473456</v>
      </c>
      <c r="C2554" s="5393">
        <v>13.06</v>
      </c>
      <c r="D2554" s="5838"/>
      <c r="E2554" s="5393">
        <v>15.15</v>
      </c>
      <c r="F2554" s="5393">
        <v>0.50317954735959769</v>
      </c>
      <c r="G2554" s="5393">
        <v>0.48</v>
      </c>
      <c r="H2554" s="5393">
        <v>0.52</v>
      </c>
      <c r="I2554" s="5391">
        <v>15.125</v>
      </c>
      <c r="J2554" s="5391">
        <v>15.4375</v>
      </c>
      <c r="K2554" s="5865"/>
      <c r="L2554" s="5866">
        <v>0</v>
      </c>
      <c r="M2554" s="5866">
        <v>0</v>
      </c>
      <c r="N2554" s="5867"/>
      <c r="O2554" s="5391">
        <v>32.85</v>
      </c>
      <c r="P2554" s="5391">
        <v>14.87</v>
      </c>
      <c r="Q2554" s="5393">
        <v>10.130000000000001</v>
      </c>
      <c r="R2554" s="5394">
        <v>722.01199999999994</v>
      </c>
      <c r="S2554" s="5391">
        <v>10.34</v>
      </c>
      <c r="T2554" s="5392">
        <v>1451.8119999999999</v>
      </c>
      <c r="U2554" s="1778">
        <v>10.24499679322591</v>
      </c>
      <c r="V2554" s="5392">
        <v>3230.1176234999998</v>
      </c>
      <c r="W2554" s="5391"/>
      <c r="X2554" s="5391"/>
      <c r="Y2554" s="5391"/>
      <c r="Z2554" s="5391"/>
      <c r="AA2554" s="5391"/>
      <c r="AB2554" s="1778"/>
      <c r="AC2554" s="5848"/>
    </row>
    <row r="2555" spans="1:29">
      <c r="A2555" s="5390">
        <v>41383</v>
      </c>
      <c r="B2555" s="5393">
        <v>14.424298500241894</v>
      </c>
      <c r="C2555" s="5393">
        <v>13.07</v>
      </c>
      <c r="D2555" s="5838"/>
      <c r="E2555" s="5393">
        <v>15.19</v>
      </c>
      <c r="F2555" s="5393">
        <v>0.55995078190449599</v>
      </c>
      <c r="G2555" s="5393">
        <v>0.52</v>
      </c>
      <c r="H2555" s="5393">
        <v>0.68</v>
      </c>
      <c r="I2555" s="5391">
        <v>14.9375</v>
      </c>
      <c r="J2555" s="5391">
        <v>15.125</v>
      </c>
      <c r="K2555" s="5865"/>
      <c r="L2555" s="5866">
        <v>0</v>
      </c>
      <c r="M2555" s="5866">
        <v>0</v>
      </c>
      <c r="N2555" s="5867"/>
      <c r="O2555" s="5391">
        <v>32</v>
      </c>
      <c r="P2555" s="5391">
        <v>14.83</v>
      </c>
      <c r="Q2555" s="5393">
        <v>10.0399999999999</v>
      </c>
      <c r="R2555" s="5394">
        <v>804.01199999999994</v>
      </c>
      <c r="S2555" s="5391">
        <v>10.24</v>
      </c>
      <c r="T2555" s="5392">
        <v>1712.212</v>
      </c>
      <c r="U2555" s="1778">
        <v>9.9998332338356626</v>
      </c>
      <c r="V2555" s="5392">
        <v>3392.8613291800011</v>
      </c>
      <c r="W2555" s="5391"/>
      <c r="X2555" s="5391"/>
      <c r="Y2555" s="5391"/>
      <c r="Z2555" s="5391"/>
      <c r="AA2555" s="5391"/>
      <c r="AB2555" s="1778"/>
      <c r="AC2555" s="5848"/>
    </row>
    <row r="2556" spans="1:29">
      <c r="A2556" s="5390">
        <v>41386</v>
      </c>
      <c r="B2556" s="5393">
        <v>13.338047275824584</v>
      </c>
      <c r="C2556" s="5393">
        <v>13.09</v>
      </c>
      <c r="D2556" s="5838"/>
      <c r="E2556" s="5393">
        <v>13.12</v>
      </c>
      <c r="F2556" s="5393">
        <v>0.63006047689561162</v>
      </c>
      <c r="G2556" s="5393">
        <v>0.49</v>
      </c>
      <c r="H2556" s="5393">
        <v>1.02</v>
      </c>
      <c r="I2556" s="5391">
        <v>14.875</v>
      </c>
      <c r="J2556" s="5391">
        <v>15.3125</v>
      </c>
      <c r="K2556" s="5865"/>
      <c r="L2556" s="5866">
        <v>0</v>
      </c>
      <c r="M2556" s="5866">
        <v>0</v>
      </c>
      <c r="N2556" s="5867"/>
      <c r="O2556" s="5391">
        <v>32.19</v>
      </c>
      <c r="P2556" s="5391">
        <v>14.72</v>
      </c>
      <c r="Q2556" s="5393">
        <v>10.76</v>
      </c>
      <c r="R2556" s="5394">
        <v>990.51400000000001</v>
      </c>
      <c r="S2556" s="5391">
        <v>10.63</v>
      </c>
      <c r="T2556" s="5392">
        <v>1954.414</v>
      </c>
      <c r="U2556" s="1778">
        <v>9.8896021788883051</v>
      </c>
      <c r="V2556" s="5392">
        <v>2625.213769</v>
      </c>
      <c r="W2556" s="5391"/>
      <c r="X2556" s="5391"/>
      <c r="Y2556" s="5391"/>
      <c r="Z2556" s="5391"/>
      <c r="AA2556" s="5391"/>
      <c r="AB2556" s="1778"/>
      <c r="AC2556" s="5848"/>
    </row>
    <row r="2557" spans="1:29">
      <c r="A2557" s="5390">
        <v>41387</v>
      </c>
      <c r="B2557" s="5393">
        <v>12.071902505639956</v>
      </c>
      <c r="C2557" s="5393">
        <v>13.04</v>
      </c>
      <c r="D2557" s="5838"/>
      <c r="E2557" s="5393">
        <v>11.35</v>
      </c>
      <c r="F2557" s="5393">
        <v>0.47881603762602154</v>
      </c>
      <c r="G2557" s="5393">
        <v>0.48</v>
      </c>
      <c r="H2557" s="5393">
        <v>0.5</v>
      </c>
      <c r="I2557" s="5391">
        <v>14.9375</v>
      </c>
      <c r="J2557" s="5391">
        <v>15.0625</v>
      </c>
      <c r="K2557" s="5865"/>
      <c r="L2557" s="5866">
        <v>0</v>
      </c>
      <c r="M2557" s="5866">
        <v>0</v>
      </c>
      <c r="N2557" s="5867"/>
      <c r="O2557" s="5391">
        <v>32.81</v>
      </c>
      <c r="P2557" s="5391">
        <v>14.6</v>
      </c>
      <c r="Q2557" s="5393">
        <v>10.0399999999999</v>
      </c>
      <c r="R2557" s="5394">
        <v>907.51400000000001</v>
      </c>
      <c r="S2557" s="5391">
        <v>10.2899999999999</v>
      </c>
      <c r="T2557" s="5392">
        <v>1645.3140000000001</v>
      </c>
      <c r="U2557" s="1778">
        <v>9.9173910195310082</v>
      </c>
      <c r="V2557" s="5392">
        <v>2424.7682929000016</v>
      </c>
      <c r="W2557" s="5391"/>
      <c r="X2557" s="5391"/>
      <c r="Y2557" s="5391"/>
      <c r="Z2557" s="5391"/>
      <c r="AA2557" s="5391"/>
      <c r="AB2557" s="1778"/>
      <c r="AC2557" s="5848"/>
    </row>
    <row r="2558" spans="1:29">
      <c r="A2558" s="5390">
        <v>41388</v>
      </c>
      <c r="B2558" s="5393">
        <v>12.87111751500859</v>
      </c>
      <c r="C2558" s="5393">
        <v>13.08</v>
      </c>
      <c r="D2558" s="5838"/>
      <c r="E2558" s="5393">
        <v>12.54</v>
      </c>
      <c r="F2558" s="5393">
        <v>0.53352494084466651</v>
      </c>
      <c r="G2558" s="5393">
        <v>0.46</v>
      </c>
      <c r="H2558" s="5393">
        <v>0.67</v>
      </c>
      <c r="I2558" s="5391">
        <v>14.375</v>
      </c>
      <c r="J2558" s="5391">
        <v>14.9375</v>
      </c>
      <c r="K2558" s="5865"/>
      <c r="L2558" s="5866">
        <v>0</v>
      </c>
      <c r="M2558" s="5866">
        <v>0</v>
      </c>
      <c r="N2558" s="5867"/>
      <c r="O2558" s="5391">
        <v>32.33</v>
      </c>
      <c r="P2558" s="5391">
        <v>14.48</v>
      </c>
      <c r="Q2558" s="5393">
        <v>10.2799999999999</v>
      </c>
      <c r="R2558" s="5394">
        <v>968.20399999999995</v>
      </c>
      <c r="S2558" s="5391">
        <v>10.46</v>
      </c>
      <c r="T2558" s="5392">
        <v>1714.8040000000001</v>
      </c>
      <c r="U2558" s="1778">
        <v>10.050873448487618</v>
      </c>
      <c r="V2558" s="5392">
        <v>2938.556782879999</v>
      </c>
      <c r="W2558" s="5391"/>
      <c r="X2558" s="5391"/>
      <c r="Y2558" s="5391"/>
      <c r="Z2558" s="5391"/>
      <c r="AA2558" s="5391"/>
      <c r="AB2558" s="1778"/>
      <c r="AC2558" s="5848"/>
    </row>
    <row r="2559" spans="1:29">
      <c r="A2559" s="5390">
        <v>41389</v>
      </c>
      <c r="B2559" s="5393">
        <v>14.710723942455633</v>
      </c>
      <c r="C2559" s="5393">
        <v>13.2</v>
      </c>
      <c r="D2559" s="5838"/>
      <c r="E2559" s="5393">
        <v>15.22</v>
      </c>
      <c r="F2559" s="5393">
        <v>0.50477469113761342</v>
      </c>
      <c r="G2559" s="5393">
        <v>0.48</v>
      </c>
      <c r="H2559" s="5393">
        <v>0.5</v>
      </c>
      <c r="I2559" s="5391">
        <v>15.25</v>
      </c>
      <c r="J2559" s="5391">
        <v>15.4375</v>
      </c>
      <c r="K2559" s="5865"/>
      <c r="L2559" s="5866">
        <v>0</v>
      </c>
      <c r="M2559" s="5866">
        <v>0</v>
      </c>
      <c r="N2559" s="5867"/>
      <c r="O2559" s="5391">
        <v>33.5</v>
      </c>
      <c r="P2559" s="5391">
        <v>14.39</v>
      </c>
      <c r="Q2559" s="5393">
        <v>10.23</v>
      </c>
      <c r="R2559" s="5394">
        <v>765.51499999999999</v>
      </c>
      <c r="S2559" s="5391">
        <v>10.5</v>
      </c>
      <c r="T2559" s="5392">
        <v>1537.3150000000001</v>
      </c>
      <c r="U2559" s="1778">
        <v>10.198711705351574</v>
      </c>
      <c r="V2559" s="5392">
        <v>3320.6392304999999</v>
      </c>
      <c r="W2559" s="5391"/>
      <c r="X2559" s="5391"/>
      <c r="Y2559" s="5391"/>
      <c r="Z2559" s="5391"/>
      <c r="AA2559" s="5391"/>
      <c r="AB2559" s="1778"/>
      <c r="AC2559" s="5848"/>
    </row>
    <row r="2560" spans="1:29">
      <c r="A2560" s="5390">
        <v>41390</v>
      </c>
      <c r="B2560" s="5393">
        <v>14.613636283450933</v>
      </c>
      <c r="C2560" s="5393">
        <v>13.08</v>
      </c>
      <c r="D2560" s="5838"/>
      <c r="E2560" s="5393">
        <v>15.32</v>
      </c>
      <c r="F2560" s="5393">
        <v>0.49663196145680216</v>
      </c>
      <c r="G2560" s="5393">
        <v>0.48</v>
      </c>
      <c r="H2560" s="5393">
        <v>0.59</v>
      </c>
      <c r="I2560" s="5391">
        <v>15.125</v>
      </c>
      <c r="J2560" s="5391">
        <v>15.4375</v>
      </c>
      <c r="K2560" s="5865"/>
      <c r="L2560" s="5866">
        <v>0</v>
      </c>
      <c r="M2560" s="5866">
        <v>0</v>
      </c>
      <c r="N2560" s="5867"/>
      <c r="O2560" s="5391">
        <v>33.58</v>
      </c>
      <c r="P2560" s="5391">
        <v>14.38</v>
      </c>
      <c r="Q2560" s="5393">
        <v>9.9700000000000006</v>
      </c>
      <c r="R2560" s="5394">
        <v>745.91600000000005</v>
      </c>
      <c r="S2560" s="5391">
        <v>10.46</v>
      </c>
      <c r="T2560" s="5392">
        <v>1590.7159999999999</v>
      </c>
      <c r="U2560" s="1778">
        <v>10.173185725119101</v>
      </c>
      <c r="V2560" s="5392">
        <v>3125.3018497499979</v>
      </c>
      <c r="W2560" s="5391"/>
      <c r="X2560" s="5391"/>
      <c r="Y2560" s="5391"/>
      <c r="Z2560" s="5391"/>
      <c r="AA2560" s="5391"/>
      <c r="AB2560" s="1778"/>
      <c r="AC2560" s="5848"/>
    </row>
    <row r="2561" spans="1:29">
      <c r="A2561" s="5390">
        <v>41393</v>
      </c>
      <c r="B2561" s="5393">
        <v>14.377303490012508</v>
      </c>
      <c r="C2561" s="5393">
        <v>13.26</v>
      </c>
      <c r="D2561" s="5838"/>
      <c r="E2561" s="5393">
        <v>14.63</v>
      </c>
      <c r="F2561" s="5393">
        <v>0.5182997784727652</v>
      </c>
      <c r="G2561" s="5393">
        <v>0.46</v>
      </c>
      <c r="H2561" s="5393">
        <v>0.87</v>
      </c>
      <c r="I2561" s="5391">
        <v>14.75</v>
      </c>
      <c r="J2561" s="5391">
        <v>15.1875</v>
      </c>
      <c r="K2561" s="5865"/>
      <c r="L2561" s="5866">
        <v>0</v>
      </c>
      <c r="M2561" s="5866">
        <v>0</v>
      </c>
      <c r="N2561" s="5867"/>
      <c r="O2561" s="5391">
        <v>32.299999999999997</v>
      </c>
      <c r="P2561" s="5391">
        <v>14.31</v>
      </c>
      <c r="Q2561" s="5393">
        <v>11.56</v>
      </c>
      <c r="R2561" s="5394">
        <v>593.01800000000003</v>
      </c>
      <c r="S2561" s="5391">
        <v>11.23</v>
      </c>
      <c r="T2561" s="5392">
        <v>1519.7180000000001</v>
      </c>
      <c r="U2561" s="1778">
        <v>10.00605002098443</v>
      </c>
      <c r="V2561" s="5392">
        <v>2638.2096956400032</v>
      </c>
      <c r="W2561" s="5391"/>
      <c r="X2561" s="5391"/>
      <c r="Y2561" s="5391"/>
      <c r="Z2561" s="5391"/>
      <c r="AA2561" s="5391"/>
      <c r="AB2561" s="1778"/>
      <c r="AC2561" s="5848"/>
    </row>
    <row r="2562" spans="1:29">
      <c r="A2562" s="5390">
        <v>41394</v>
      </c>
      <c r="B2562" s="5393">
        <v>15.174034820178344</v>
      </c>
      <c r="C2562" s="5393">
        <v>13.39</v>
      </c>
      <c r="D2562" s="5838"/>
      <c r="E2562" s="5393">
        <v>15.43</v>
      </c>
      <c r="F2562" s="5393">
        <v>0.47857799308944532</v>
      </c>
      <c r="G2562" s="5393">
        <v>0.47</v>
      </c>
      <c r="H2562" s="5393">
        <v>0.5</v>
      </c>
      <c r="I2562" s="5391">
        <v>15.25</v>
      </c>
      <c r="J2562" s="5391">
        <v>15.3125</v>
      </c>
      <c r="K2562" s="5865"/>
      <c r="L2562" s="5866">
        <v>0</v>
      </c>
      <c r="M2562" s="5866">
        <v>0</v>
      </c>
      <c r="N2562" s="5867"/>
      <c r="O2562" s="5391">
        <v>33.01</v>
      </c>
      <c r="P2562" s="5391">
        <v>14.24</v>
      </c>
      <c r="Q2562" s="5393">
        <v>10.63</v>
      </c>
      <c r="R2562" s="5394">
        <v>564.24199999999996</v>
      </c>
      <c r="S2562" s="5391">
        <v>10.73</v>
      </c>
      <c r="T2562" s="5392">
        <v>1522.442</v>
      </c>
      <c r="U2562" s="1778">
        <v>10.13487237282224</v>
      </c>
      <c r="V2562" s="5392">
        <v>3910.93634299</v>
      </c>
      <c r="W2562" s="5391"/>
      <c r="X2562" s="5391"/>
      <c r="Y2562" s="5391"/>
      <c r="Z2562" s="5391"/>
      <c r="AA2562" s="5391"/>
      <c r="AB2562" s="1778"/>
      <c r="AC2562" s="5848"/>
    </row>
    <row r="2563" spans="1:29">
      <c r="A2563" s="5390">
        <v>41396</v>
      </c>
      <c r="B2563" s="5393">
        <v>15.183278422484477</v>
      </c>
      <c r="C2563" s="5393">
        <v>13.72</v>
      </c>
      <c r="D2563" s="5838"/>
      <c r="E2563" s="5393">
        <v>15.61</v>
      </c>
      <c r="F2563" s="5393">
        <v>0.48500545073375267</v>
      </c>
      <c r="G2563" s="5393">
        <v>0.47</v>
      </c>
      <c r="H2563" s="5393" t="s">
        <v>2454</v>
      </c>
      <c r="I2563" s="5391">
        <v>15.6875</v>
      </c>
      <c r="J2563" s="5391">
        <v>15.6875</v>
      </c>
      <c r="K2563" s="5865"/>
      <c r="L2563" s="5866">
        <v>0</v>
      </c>
      <c r="M2563" s="5866">
        <v>0</v>
      </c>
      <c r="N2563" s="5867"/>
      <c r="O2563" s="5391">
        <v>33.36</v>
      </c>
      <c r="P2563" s="5391">
        <v>15.01</v>
      </c>
      <c r="Q2563" s="5393">
        <v>12.82</v>
      </c>
      <c r="R2563" s="5394">
        <v>880.01900000000001</v>
      </c>
      <c r="S2563" s="5391">
        <v>12.17</v>
      </c>
      <c r="T2563" s="5392">
        <v>1775.4690000000001</v>
      </c>
      <c r="U2563" s="1778">
        <v>13.471979407062932</v>
      </c>
      <c r="V2563" s="5392">
        <v>2066.11373224</v>
      </c>
      <c r="W2563" s="5391"/>
      <c r="X2563" s="5391"/>
      <c r="Y2563" s="5391"/>
      <c r="Z2563" s="5391"/>
      <c r="AA2563" s="5391"/>
      <c r="AB2563" s="1778"/>
      <c r="AC2563" s="5848"/>
    </row>
    <row r="2564" spans="1:29">
      <c r="A2564" s="5390">
        <v>41397</v>
      </c>
      <c r="B2564" s="5393">
        <v>13.28391579296563</v>
      </c>
      <c r="C2564" s="5393">
        <v>12.68</v>
      </c>
      <c r="D2564" s="5838"/>
      <c r="E2564" s="5393">
        <v>13.47</v>
      </c>
      <c r="F2564" s="5393">
        <v>0.49767871117008605</v>
      </c>
      <c r="G2564" s="5393">
        <v>0.46</v>
      </c>
      <c r="H2564" s="5393">
        <v>0.51</v>
      </c>
      <c r="I2564" s="5391">
        <v>13.75</v>
      </c>
      <c r="J2564" s="5391">
        <v>15.1875</v>
      </c>
      <c r="K2564" s="5865"/>
      <c r="L2564" s="5866">
        <v>0</v>
      </c>
      <c r="M2564" s="5866">
        <v>0</v>
      </c>
      <c r="N2564" s="5867"/>
      <c r="O2564" s="5391">
        <v>34.44</v>
      </c>
      <c r="P2564" s="5391">
        <v>15.95</v>
      </c>
      <c r="Q2564" s="5393">
        <v>15.84</v>
      </c>
      <c r="R2564" s="5394">
        <v>510.52</v>
      </c>
      <c r="S2564" s="5391">
        <v>14.4499999999999</v>
      </c>
      <c r="T2564" s="5392">
        <v>1367.37</v>
      </c>
      <c r="U2564" s="1778">
        <v>15.566577637815032</v>
      </c>
      <c r="V2564" s="5392">
        <v>2792.0889093400001</v>
      </c>
      <c r="W2564" s="5391"/>
      <c r="X2564" s="5391"/>
      <c r="Y2564" s="5391"/>
      <c r="Z2564" s="5391"/>
      <c r="AA2564" s="5391"/>
      <c r="AB2564" s="1778"/>
      <c r="AC2564" s="5848"/>
    </row>
    <row r="2565" spans="1:29">
      <c r="A2565" s="5390">
        <v>41400</v>
      </c>
      <c r="B2565" s="5393">
        <v>13.767374932191764</v>
      </c>
      <c r="C2565" s="5393">
        <v>13.31</v>
      </c>
      <c r="D2565" s="5838"/>
      <c r="E2565" s="5393">
        <v>13.71</v>
      </c>
      <c r="F2565" s="5393">
        <v>0.52827264665757157</v>
      </c>
      <c r="G2565" s="5393">
        <v>0.5</v>
      </c>
      <c r="H2565" s="5393">
        <v>0.56999999999999995</v>
      </c>
      <c r="I2565" s="5391">
        <v>15</v>
      </c>
      <c r="J2565" s="5391">
        <v>15.3125</v>
      </c>
      <c r="K2565" s="5865"/>
      <c r="L2565" s="5866">
        <v>0</v>
      </c>
      <c r="M2565" s="5866">
        <v>0</v>
      </c>
      <c r="N2565" s="5867"/>
      <c r="O2565" s="5391">
        <v>34.26</v>
      </c>
      <c r="P2565" s="5391">
        <v>16.920000000000002</v>
      </c>
      <c r="Q2565" s="5393">
        <v>16.39</v>
      </c>
      <c r="R2565" s="5394">
        <v>587.02200000000005</v>
      </c>
      <c r="S2565" s="5391">
        <v>15.22</v>
      </c>
      <c r="T2565" s="5392">
        <v>1682.472</v>
      </c>
      <c r="U2565" s="1778">
        <v>16.735818913115455</v>
      </c>
      <c r="V2565" s="5392">
        <v>3329.9953970000001</v>
      </c>
      <c r="W2565" s="5391"/>
      <c r="X2565" s="5391"/>
      <c r="Y2565" s="5391"/>
      <c r="Z2565" s="5391"/>
      <c r="AA2565" s="5391"/>
      <c r="AB2565" s="1778"/>
      <c r="AC2565" s="5848"/>
    </row>
    <row r="2566" spans="1:29">
      <c r="A2566" s="5390">
        <v>41401</v>
      </c>
      <c r="B2566" s="5393">
        <v>14.78295785063967</v>
      </c>
      <c r="C2566" s="5393">
        <v>13.45</v>
      </c>
      <c r="D2566" s="5838"/>
      <c r="E2566" s="5393">
        <v>15.28</v>
      </c>
      <c r="F2566" s="5393">
        <v>0.54256181394156222</v>
      </c>
      <c r="G2566" s="5393">
        <v>0.46</v>
      </c>
      <c r="H2566" s="5393">
        <v>0.57999999999999996</v>
      </c>
      <c r="I2566" s="5391">
        <v>15.125</v>
      </c>
      <c r="J2566" s="5391">
        <v>15.25</v>
      </c>
      <c r="K2566" s="5865"/>
      <c r="L2566" s="5866">
        <v>0</v>
      </c>
      <c r="M2566" s="5866">
        <v>0</v>
      </c>
      <c r="N2566" s="5867"/>
      <c r="O2566" s="5391">
        <v>34.43</v>
      </c>
      <c r="P2566" s="5391">
        <v>16.91</v>
      </c>
      <c r="Q2566" s="5393">
        <v>14.69</v>
      </c>
      <c r="R2566" s="5394">
        <v>438.02300000000002</v>
      </c>
      <c r="S2566" s="5391">
        <v>14.09</v>
      </c>
      <c r="T2566" s="5392">
        <v>1273.0730000000001</v>
      </c>
      <c r="U2566" s="1778">
        <v>14.461745167814536</v>
      </c>
      <c r="V2566" s="5392">
        <v>3072.9063620000002</v>
      </c>
      <c r="W2566" s="5391"/>
      <c r="X2566" s="5391"/>
      <c r="Y2566" s="5391"/>
      <c r="Z2566" s="5391"/>
      <c r="AA2566" s="5391"/>
      <c r="AB2566" s="1778"/>
      <c r="AC2566" s="5848"/>
    </row>
    <row r="2567" spans="1:29">
      <c r="A2567" s="5390">
        <v>41402</v>
      </c>
      <c r="B2567" s="5393">
        <v>14.408300925062642</v>
      </c>
      <c r="C2567" s="5393">
        <v>13.42</v>
      </c>
      <c r="D2567" s="5838"/>
      <c r="E2567" s="5393">
        <v>14.63</v>
      </c>
      <c r="F2567" s="5393">
        <v>0.53530540196347098</v>
      </c>
      <c r="G2567" s="5393">
        <v>0.48</v>
      </c>
      <c r="H2567" s="5393">
        <v>0.59</v>
      </c>
      <c r="I2567" s="5391">
        <v>14.5</v>
      </c>
      <c r="J2567" s="5391">
        <v>15.5</v>
      </c>
      <c r="K2567" s="5865"/>
      <c r="L2567" s="5866">
        <v>0</v>
      </c>
      <c r="M2567" s="5866">
        <v>0</v>
      </c>
      <c r="N2567" s="5867"/>
      <c r="O2567" s="5391">
        <v>34.090000000000003</v>
      </c>
      <c r="P2567" s="5391">
        <v>16.38</v>
      </c>
      <c r="Q2567" s="5393">
        <v>13.1999999999999</v>
      </c>
      <c r="R2567" s="5394">
        <v>288.024</v>
      </c>
      <c r="S2567" s="5391">
        <v>13.13</v>
      </c>
      <c r="T2567" s="5392">
        <v>921.07399999999996</v>
      </c>
      <c r="U2567" s="1778">
        <v>13.136746197094332</v>
      </c>
      <c r="V2567" s="5392">
        <v>3356.2063119999989</v>
      </c>
      <c r="W2567" s="5391"/>
      <c r="X2567" s="5391"/>
      <c r="Y2567" s="5391"/>
      <c r="Z2567" s="5391"/>
      <c r="AA2567" s="5391"/>
      <c r="AB2567" s="1778"/>
      <c r="AC2567" s="5848"/>
    </row>
    <row r="2568" spans="1:29">
      <c r="A2568" s="5390">
        <v>41403</v>
      </c>
      <c r="B2568" s="5393">
        <v>14.572957750278093</v>
      </c>
      <c r="C2568" s="5393">
        <v>13.25</v>
      </c>
      <c r="D2568" s="5838"/>
      <c r="E2568" s="5393">
        <v>14.99</v>
      </c>
      <c r="F2568" s="5393">
        <v>0.50441752096924508</v>
      </c>
      <c r="G2568" s="5393">
        <v>0.5</v>
      </c>
      <c r="H2568" s="5393">
        <v>0.48</v>
      </c>
      <c r="I2568" s="5391">
        <v>14.625</v>
      </c>
      <c r="J2568" s="5391">
        <v>15.75</v>
      </c>
      <c r="K2568" s="5865"/>
      <c r="L2568" s="5866">
        <v>0</v>
      </c>
      <c r="M2568" s="5866">
        <v>0</v>
      </c>
      <c r="N2568" s="5867"/>
      <c r="O2568" s="5391">
        <v>34.07</v>
      </c>
      <c r="P2568" s="5391">
        <v>16.34</v>
      </c>
      <c r="Q2568" s="5393">
        <v>13.19</v>
      </c>
      <c r="R2568" s="5394">
        <v>707.52499999999998</v>
      </c>
      <c r="S2568" s="5391">
        <v>12.64</v>
      </c>
      <c r="T2568" s="5392">
        <v>1496.375</v>
      </c>
      <c r="U2568" s="1778">
        <v>13.260685403644567</v>
      </c>
      <c r="V2568" s="5392">
        <v>2416.6118714299992</v>
      </c>
      <c r="W2568" s="5391"/>
      <c r="X2568" s="5391"/>
      <c r="Y2568" s="5391"/>
      <c r="Z2568" s="5391"/>
      <c r="AA2568" s="5391"/>
      <c r="AB2568" s="1778"/>
      <c r="AC2568" s="5848"/>
    </row>
    <row r="2569" spans="1:29">
      <c r="A2569" s="5390">
        <v>41404</v>
      </c>
      <c r="B2569" s="5393">
        <v>13.555613112375859</v>
      </c>
      <c r="C2569" s="5393">
        <v>13.08</v>
      </c>
      <c r="D2569" s="5838"/>
      <c r="E2569" s="5393">
        <v>13.53</v>
      </c>
      <c r="F2569" s="5393">
        <v>0.48928712169659672</v>
      </c>
      <c r="G2569" s="5393">
        <v>0.46</v>
      </c>
      <c r="H2569" s="5393">
        <v>0.51</v>
      </c>
      <c r="I2569" s="5391">
        <v>13.0625</v>
      </c>
      <c r="J2569" s="5391">
        <v>15.375</v>
      </c>
      <c r="K2569" s="5865"/>
      <c r="L2569" s="5866">
        <v>0</v>
      </c>
      <c r="M2569" s="5866">
        <v>0</v>
      </c>
      <c r="N2569" s="5867"/>
      <c r="O2569" s="5391">
        <v>34.79</v>
      </c>
      <c r="P2569" s="5391">
        <v>16.52</v>
      </c>
      <c r="Q2569" s="5393">
        <v>14.2899999999999</v>
      </c>
      <c r="R2569" s="5394">
        <v>461.52600000000001</v>
      </c>
      <c r="S2569" s="5391">
        <v>13.48</v>
      </c>
      <c r="T2569" s="5392">
        <v>1039.9760000000001</v>
      </c>
      <c r="U2569" s="1778">
        <v>14.174355058935232</v>
      </c>
      <c r="V2569" s="5392">
        <v>3038.4573310000001</v>
      </c>
      <c r="W2569" s="5391"/>
      <c r="X2569" s="5391"/>
      <c r="Y2569" s="5391"/>
      <c r="Z2569" s="5391"/>
      <c r="AA2569" s="5391"/>
      <c r="AB2569" s="1778"/>
      <c r="AC2569" s="5848"/>
    </row>
    <row r="2570" spans="1:29">
      <c r="A2570" s="5390">
        <v>41407</v>
      </c>
      <c r="B2570" s="5393">
        <v>14.294798843870838</v>
      </c>
      <c r="C2570" s="5393">
        <v>13.37</v>
      </c>
      <c r="D2570" s="5838"/>
      <c r="E2570" s="5393">
        <v>14.59</v>
      </c>
      <c r="F2570" s="5393">
        <v>0.50913428155448548</v>
      </c>
      <c r="G2570" s="5393">
        <v>0.49</v>
      </c>
      <c r="H2570" s="5393">
        <v>0.62</v>
      </c>
      <c r="I2570" s="5391">
        <v>13.8125</v>
      </c>
      <c r="J2570" s="5391">
        <v>15.625</v>
      </c>
      <c r="K2570" s="5865"/>
      <c r="L2570" s="5866">
        <v>0</v>
      </c>
      <c r="M2570" s="5866">
        <v>0</v>
      </c>
      <c r="N2570" s="5867"/>
      <c r="O2570" s="5391">
        <v>35.090000000000003</v>
      </c>
      <c r="P2570" s="5391">
        <v>16.91</v>
      </c>
      <c r="Q2570" s="5393">
        <v>15.48</v>
      </c>
      <c r="R2570" s="5394">
        <v>724.928</v>
      </c>
      <c r="S2570" s="5391">
        <v>14.15</v>
      </c>
      <c r="T2570" s="5392">
        <v>1623.4280000000001</v>
      </c>
      <c r="U2570" s="1778">
        <v>15.364364175334078</v>
      </c>
      <c r="V2570" s="5392">
        <v>2402.8932865099996</v>
      </c>
      <c r="W2570" s="5391"/>
      <c r="X2570" s="5391"/>
      <c r="Y2570" s="5391"/>
      <c r="Z2570" s="5391"/>
      <c r="AA2570" s="5391"/>
      <c r="AB2570" s="1778"/>
      <c r="AC2570" s="5848"/>
    </row>
    <row r="2571" spans="1:29">
      <c r="A2571" s="5390">
        <v>41408</v>
      </c>
      <c r="B2571" s="5393">
        <v>14.793448958710448</v>
      </c>
      <c r="C2571" s="5393">
        <v>13.47</v>
      </c>
      <c r="D2571" s="5838"/>
      <c r="E2571" s="5393">
        <v>15.11</v>
      </c>
      <c r="F2571" s="5393">
        <v>0.4531998867497169</v>
      </c>
      <c r="G2571" s="5393">
        <v>0.46</v>
      </c>
      <c r="H2571" s="5393">
        <v>0.39</v>
      </c>
      <c r="I2571" s="5391">
        <v>14.75</v>
      </c>
      <c r="J2571" s="5391">
        <v>15.1875</v>
      </c>
      <c r="K2571" s="5865"/>
      <c r="L2571" s="5866">
        <v>0</v>
      </c>
      <c r="M2571" s="5866">
        <v>0</v>
      </c>
      <c r="N2571" s="5867"/>
      <c r="O2571" s="5391">
        <v>35.06</v>
      </c>
      <c r="P2571" s="5391">
        <v>18.7</v>
      </c>
      <c r="Q2571" s="5393">
        <v>18.600000000000001</v>
      </c>
      <c r="R2571" s="5394">
        <v>779.351</v>
      </c>
      <c r="S2571" s="5391">
        <v>16.670000000000002</v>
      </c>
      <c r="T2571" s="5392">
        <v>1790.251</v>
      </c>
      <c r="U2571" s="1778">
        <v>18.25269665562503</v>
      </c>
      <c r="V2571" s="5392">
        <v>2599.5332721000004</v>
      </c>
      <c r="W2571" s="5391"/>
      <c r="X2571" s="5391"/>
      <c r="Y2571" s="5391"/>
      <c r="Z2571" s="5391"/>
      <c r="AA2571" s="5391"/>
      <c r="AB2571" s="1778"/>
      <c r="AC2571" s="5848"/>
    </row>
    <row r="2572" spans="1:29">
      <c r="A2572" s="5390">
        <v>41409</v>
      </c>
      <c r="B2572" s="5393">
        <v>14.307368318816703</v>
      </c>
      <c r="C2572" s="5393">
        <v>13.2</v>
      </c>
      <c r="D2572" s="5838"/>
      <c r="E2572" s="5393">
        <v>14.63</v>
      </c>
      <c r="F2572" s="5393">
        <v>0.50075501243018117</v>
      </c>
      <c r="G2572" s="5393">
        <v>0.47</v>
      </c>
      <c r="H2572" s="5393">
        <v>0.52</v>
      </c>
      <c r="I2572" s="5391">
        <v>14.3125</v>
      </c>
      <c r="J2572" s="5391">
        <v>15.5625</v>
      </c>
      <c r="K2572" s="5865"/>
      <c r="L2572" s="5866">
        <v>0</v>
      </c>
      <c r="M2572" s="5866">
        <v>0</v>
      </c>
      <c r="N2572" s="5867"/>
      <c r="O2572" s="5391">
        <v>34.479999999999997</v>
      </c>
      <c r="P2572" s="5391">
        <v>19.329999999999998</v>
      </c>
      <c r="Q2572" s="5393">
        <v>18.7899999999999</v>
      </c>
      <c r="R2572" s="5394">
        <v>675.53</v>
      </c>
      <c r="S2572" s="5391">
        <v>16.9499999999999</v>
      </c>
      <c r="T2572" s="5392">
        <v>1649.33</v>
      </c>
      <c r="U2572" s="1778">
        <v>19.165610620323626</v>
      </c>
      <c r="V2572" s="5392">
        <v>1793.8242286000004</v>
      </c>
      <c r="W2572" s="5391"/>
      <c r="X2572" s="5391"/>
      <c r="Y2572" s="5391"/>
      <c r="Z2572" s="5391"/>
      <c r="AA2572" s="5391"/>
      <c r="AB2572" s="1778"/>
      <c r="AC2572" s="5848"/>
    </row>
    <row r="2573" spans="1:29">
      <c r="A2573" s="5390">
        <v>41410</v>
      </c>
      <c r="B2573" s="5393">
        <v>15.351611690161624</v>
      </c>
      <c r="C2573" s="5393">
        <v>13.54</v>
      </c>
      <c r="D2573" s="5838"/>
      <c r="E2573" s="5393">
        <v>15.94</v>
      </c>
      <c r="F2573" s="5393">
        <v>0.64796662109282921</v>
      </c>
      <c r="G2573" s="5393">
        <v>0.46</v>
      </c>
      <c r="H2573" s="5393">
        <v>1.1299999999999999</v>
      </c>
      <c r="I2573" s="5391">
        <v>15.4375</v>
      </c>
      <c r="J2573" s="5391">
        <v>15.875</v>
      </c>
      <c r="K2573" s="5865"/>
      <c r="L2573" s="5866">
        <v>0</v>
      </c>
      <c r="M2573" s="5866">
        <v>0</v>
      </c>
      <c r="N2573" s="5867"/>
      <c r="O2573" s="5391">
        <v>34.15</v>
      </c>
      <c r="P2573" s="5391">
        <v>19.5</v>
      </c>
      <c r="Q2573" s="5393">
        <v>15.44</v>
      </c>
      <c r="R2573" s="5394">
        <v>864.53099999999995</v>
      </c>
      <c r="S2573" s="5391">
        <v>15.52</v>
      </c>
      <c r="T2573" s="5392">
        <v>1711.3309999999999</v>
      </c>
      <c r="U2573" s="1778">
        <v>17.337472241784063</v>
      </c>
      <c r="V2573" s="5392">
        <v>1920.2011347300006</v>
      </c>
      <c r="W2573" s="5391"/>
      <c r="X2573" s="5391"/>
      <c r="Y2573" s="5391"/>
      <c r="Z2573" s="5391"/>
      <c r="AA2573" s="5391"/>
      <c r="AB2573" s="1778"/>
      <c r="AC2573" s="5848"/>
    </row>
    <row r="2574" spans="1:29">
      <c r="A2574" s="5390">
        <v>41411</v>
      </c>
      <c r="B2574" s="5393">
        <v>14.756717664320281</v>
      </c>
      <c r="C2574" s="5393">
        <v>13.4</v>
      </c>
      <c r="D2574" s="5838"/>
      <c r="E2574" s="5393">
        <v>15.18</v>
      </c>
      <c r="F2574" s="5393">
        <v>0.47586690473093607</v>
      </c>
      <c r="G2574" s="5393">
        <v>0.47</v>
      </c>
      <c r="H2574" s="5393">
        <v>0.44</v>
      </c>
      <c r="I2574" s="5391">
        <v>14.5</v>
      </c>
      <c r="J2574" s="5391">
        <v>15.6875</v>
      </c>
      <c r="K2574" s="5865"/>
      <c r="L2574" s="5866">
        <v>0</v>
      </c>
      <c r="M2574" s="5866">
        <v>0</v>
      </c>
      <c r="N2574" s="5867"/>
      <c r="O2574" s="5391">
        <v>34.869999999999997</v>
      </c>
      <c r="P2574" s="5391">
        <v>19.43</v>
      </c>
      <c r="Q2574" s="5393">
        <v>15.49</v>
      </c>
      <c r="R2574" s="5394">
        <v>722.03200000000004</v>
      </c>
      <c r="S2574" s="5391">
        <v>15.4499999999999</v>
      </c>
      <c r="T2574" s="5392">
        <v>1616.732</v>
      </c>
      <c r="U2574" s="1778">
        <v>16.462001690959319</v>
      </c>
      <c r="V2574" s="5392">
        <v>2474.1364625000001</v>
      </c>
      <c r="W2574" s="5391"/>
      <c r="X2574" s="5391"/>
      <c r="Y2574" s="5391"/>
      <c r="Z2574" s="5391"/>
      <c r="AA2574" s="5391"/>
      <c r="AB2574" s="1778"/>
      <c r="AC2574" s="5848"/>
    </row>
    <row r="2575" spans="1:29">
      <c r="A2575" s="5390">
        <v>41414</v>
      </c>
      <c r="B2575" s="5393">
        <v>14.834483262910661</v>
      </c>
      <c r="C2575" s="5393">
        <v>13.4</v>
      </c>
      <c r="D2575" s="5838"/>
      <c r="E2575" s="5393">
        <v>15.49</v>
      </c>
      <c r="F2575" s="5393">
        <v>0.52405137433400384</v>
      </c>
      <c r="G2575" s="5393">
        <v>0.49</v>
      </c>
      <c r="H2575" s="5393">
        <v>0.63</v>
      </c>
      <c r="I2575" s="5391">
        <v>15.1875</v>
      </c>
      <c r="J2575" s="5391">
        <v>15.9375</v>
      </c>
      <c r="K2575" s="5865"/>
      <c r="L2575" s="5866">
        <v>0</v>
      </c>
      <c r="M2575" s="5866">
        <v>0</v>
      </c>
      <c r="N2575" s="5867"/>
      <c r="O2575" s="5391">
        <v>34.049999999999997</v>
      </c>
      <c r="P2575" s="5391">
        <v>19.170000000000002</v>
      </c>
      <c r="Q2575" s="5393">
        <v>16.1999999999999</v>
      </c>
      <c r="R2575" s="5394">
        <v>816.03399999999999</v>
      </c>
      <c r="S2575" s="5391">
        <v>15.58</v>
      </c>
      <c r="T2575" s="5392">
        <v>1847.134</v>
      </c>
      <c r="U2575" s="1778">
        <v>15.397023370114704</v>
      </c>
      <c r="V2575" s="5392">
        <v>2961.3660548000003</v>
      </c>
      <c r="W2575" s="5391"/>
      <c r="X2575" s="5391"/>
      <c r="Y2575" s="5391"/>
      <c r="Z2575" s="5391"/>
      <c r="AA2575" s="5391"/>
      <c r="AB2575" s="1778"/>
      <c r="AC2575" s="5848"/>
    </row>
    <row r="2576" spans="1:29">
      <c r="A2576" s="5390">
        <v>41415</v>
      </c>
      <c r="B2576" s="5393">
        <v>14.822019448352417</v>
      </c>
      <c r="C2576" s="5393">
        <v>13.42</v>
      </c>
      <c r="D2576" s="5838"/>
      <c r="E2576" s="5393">
        <v>15.25</v>
      </c>
      <c r="F2576" s="5393">
        <v>0.4798699016555168</v>
      </c>
      <c r="G2576" s="5393">
        <v>0.48</v>
      </c>
      <c r="H2576" s="5393">
        <v>0.5</v>
      </c>
      <c r="I2576" s="5391">
        <v>14.75</v>
      </c>
      <c r="J2576" s="5391">
        <v>15.6875</v>
      </c>
      <c r="K2576" s="5865"/>
      <c r="L2576" s="5866">
        <v>0</v>
      </c>
      <c r="M2576" s="5866">
        <v>0</v>
      </c>
      <c r="N2576" s="5867"/>
      <c r="O2576" s="5391">
        <v>34.81</v>
      </c>
      <c r="P2576" s="5391">
        <v>18.809999999999999</v>
      </c>
      <c r="Q2576" s="5393">
        <v>14.6999999999999</v>
      </c>
      <c r="R2576" s="5394">
        <v>677.43</v>
      </c>
      <c r="S2576" s="5391">
        <v>14.34</v>
      </c>
      <c r="T2576" s="5392">
        <v>1857.83</v>
      </c>
      <c r="U2576" s="1778">
        <v>14.272675443444113</v>
      </c>
      <c r="V2576" s="5392">
        <v>3540.388888</v>
      </c>
      <c r="W2576" s="5391"/>
      <c r="X2576" s="5391"/>
      <c r="Y2576" s="5391"/>
      <c r="Z2576" s="5391"/>
      <c r="AA2576" s="5391"/>
      <c r="AB2576" s="1778"/>
      <c r="AC2576" s="5848"/>
    </row>
    <row r="2577" spans="1:29">
      <c r="A2577" s="5390">
        <v>41416</v>
      </c>
      <c r="B2577" s="5393">
        <v>15.514791971799861</v>
      </c>
      <c r="C2577" s="5393">
        <v>13.53</v>
      </c>
      <c r="D2577" s="5838"/>
      <c r="E2577" s="5393">
        <v>16.25</v>
      </c>
      <c r="F2577" s="5393">
        <v>0.53434131062296553</v>
      </c>
      <c r="G2577" s="5393">
        <v>0.47</v>
      </c>
      <c r="H2577" s="5393">
        <v>0.72</v>
      </c>
      <c r="I2577" s="5391">
        <v>15.8125</v>
      </c>
      <c r="J2577" s="5391">
        <v>16.1875</v>
      </c>
      <c r="K2577" s="5865"/>
      <c r="L2577" s="5866">
        <v>0</v>
      </c>
      <c r="M2577" s="5866">
        <v>0</v>
      </c>
      <c r="N2577" s="5867"/>
      <c r="O2577" s="5391">
        <v>34.71</v>
      </c>
      <c r="P2577" s="5391">
        <v>18.57</v>
      </c>
      <c r="Q2577" s="5393">
        <v>13.96</v>
      </c>
      <c r="R2577" s="5394">
        <v>727.98699999999997</v>
      </c>
      <c r="S2577" s="5391">
        <v>13.9</v>
      </c>
      <c r="T2577" s="5392">
        <v>1923.287</v>
      </c>
      <c r="U2577" s="1778">
        <v>14.098451047926552</v>
      </c>
      <c r="V2577" s="5392">
        <v>2466.1110279000004</v>
      </c>
      <c r="W2577" s="5391"/>
      <c r="X2577" s="5391"/>
      <c r="Y2577" s="5391"/>
      <c r="Z2577" s="5391"/>
      <c r="AA2577" s="5391"/>
      <c r="AB2577" s="1778"/>
      <c r="AC2577" s="5848"/>
    </row>
    <row r="2578" spans="1:29">
      <c r="A2578" s="5390">
        <v>41417</v>
      </c>
      <c r="B2578" s="5393">
        <v>15.245500507909</v>
      </c>
      <c r="C2578" s="5393">
        <v>13.39</v>
      </c>
      <c r="D2578" s="5838"/>
      <c r="E2578" s="5393">
        <v>15.88</v>
      </c>
      <c r="F2578" s="5393">
        <v>0.64301145264037318</v>
      </c>
      <c r="G2578" s="5393">
        <v>0.47</v>
      </c>
      <c r="H2578" s="5393">
        <v>1.06</v>
      </c>
      <c r="I2578" s="5391">
        <v>15.1875</v>
      </c>
      <c r="J2578" s="5391">
        <v>16.1875</v>
      </c>
      <c r="K2578" s="5865"/>
      <c r="L2578" s="5866">
        <v>0</v>
      </c>
      <c r="M2578" s="5866">
        <v>0</v>
      </c>
      <c r="N2578" s="5867"/>
      <c r="O2578" s="5391">
        <v>34.11</v>
      </c>
      <c r="P2578" s="5391">
        <v>18.21</v>
      </c>
      <c r="Q2578" s="5393">
        <v>13.8</v>
      </c>
      <c r="R2578" s="5394">
        <v>832.79399999999998</v>
      </c>
      <c r="S2578" s="5391">
        <v>13.68</v>
      </c>
      <c r="T2578" s="5392">
        <v>1962.4939999999999</v>
      </c>
      <c r="U2578" s="1778">
        <v>13.434751113735963</v>
      </c>
      <c r="V2578" s="5392">
        <v>3070.7608800100002</v>
      </c>
      <c r="W2578" s="5391"/>
      <c r="X2578" s="5391"/>
      <c r="Y2578" s="5391"/>
      <c r="Z2578" s="5391"/>
      <c r="AA2578" s="5391"/>
      <c r="AB2578" s="1778"/>
      <c r="AC2578" s="5848"/>
    </row>
    <row r="2579" spans="1:29">
      <c r="A2579" s="5390">
        <v>41418</v>
      </c>
      <c r="B2579" s="5393">
        <v>15.350912233587321</v>
      </c>
      <c r="C2579" s="5393">
        <v>13.43</v>
      </c>
      <c r="D2579" s="5838"/>
      <c r="E2579" s="5393">
        <v>16.29</v>
      </c>
      <c r="F2579" s="5393">
        <v>0.54613642115920014</v>
      </c>
      <c r="G2579" s="5393">
        <v>0.48</v>
      </c>
      <c r="H2579" s="5393">
        <v>0.66</v>
      </c>
      <c r="I2579" s="5391">
        <v>15.4375</v>
      </c>
      <c r="J2579" s="5391">
        <v>16.125</v>
      </c>
      <c r="K2579" s="5865"/>
      <c r="L2579" s="5866">
        <v>0</v>
      </c>
      <c r="M2579" s="5866">
        <v>0</v>
      </c>
      <c r="N2579" s="5867"/>
      <c r="O2579" s="5391">
        <v>34.47</v>
      </c>
      <c r="P2579" s="5391">
        <v>18.04</v>
      </c>
      <c r="Q2579" s="5393">
        <v>13.6099999999999</v>
      </c>
      <c r="R2579" s="5394">
        <v>757.298</v>
      </c>
      <c r="S2579" s="5391">
        <v>13.6</v>
      </c>
      <c r="T2579" s="5392">
        <v>1950.798</v>
      </c>
      <c r="U2579" s="1778">
        <v>13.663990238698091</v>
      </c>
      <c r="V2579" s="5392">
        <v>3023.4221630000002</v>
      </c>
      <c r="W2579" s="5391"/>
      <c r="X2579" s="5391"/>
      <c r="Y2579" s="5391"/>
      <c r="Z2579" s="5391"/>
      <c r="AA2579" s="5391"/>
      <c r="AB2579" s="1778"/>
      <c r="AC2579" s="5848"/>
    </row>
    <row r="2580" spans="1:29">
      <c r="A2580" s="5390">
        <v>41421</v>
      </c>
      <c r="B2580" s="5393">
        <v>14.950666054799932</v>
      </c>
      <c r="C2580" s="5393">
        <v>13.47</v>
      </c>
      <c r="D2580" s="5838"/>
      <c r="E2580" s="5393">
        <v>15.52</v>
      </c>
      <c r="F2580" s="5393">
        <v>0.50330247263653383</v>
      </c>
      <c r="G2580" s="5393">
        <v>0.5</v>
      </c>
      <c r="H2580" s="5393">
        <v>0.5</v>
      </c>
      <c r="I2580" s="5391">
        <v>14.8125</v>
      </c>
      <c r="J2580" s="5391">
        <v>16.5</v>
      </c>
      <c r="K2580" s="5865"/>
      <c r="L2580" s="5866">
        <v>0</v>
      </c>
      <c r="M2580" s="5866">
        <v>0</v>
      </c>
      <c r="N2580" s="5867"/>
      <c r="O2580" s="5391">
        <v>34.19</v>
      </c>
      <c r="P2580" s="5391">
        <v>17.66</v>
      </c>
      <c r="Q2580" s="5393">
        <v>12.24</v>
      </c>
      <c r="R2580" s="5394">
        <v>848.31600000000003</v>
      </c>
      <c r="S2580" s="5391">
        <v>12.35</v>
      </c>
      <c r="T2580" s="5392">
        <v>1975.4159999999999</v>
      </c>
      <c r="U2580" s="1778">
        <v>11.813611880820741</v>
      </c>
      <c r="V2580" s="5392">
        <v>2548.8321674099998</v>
      </c>
      <c r="W2580" s="5391"/>
      <c r="X2580" s="5391"/>
      <c r="Y2580" s="5391"/>
      <c r="Z2580" s="5391"/>
      <c r="AA2580" s="5391"/>
      <c r="AB2580" s="1778"/>
      <c r="AC2580" s="5848"/>
    </row>
    <row r="2581" spans="1:29">
      <c r="A2581" s="5390">
        <v>41422</v>
      </c>
      <c r="B2581" s="5393">
        <v>15.269521403841305</v>
      </c>
      <c r="C2581" s="5393">
        <v>13.55</v>
      </c>
      <c r="D2581" s="5838"/>
      <c r="E2581" s="5393">
        <v>15.74</v>
      </c>
      <c r="F2581" s="5393">
        <v>0.49638040963719465</v>
      </c>
      <c r="G2581" s="5393">
        <v>0.48</v>
      </c>
      <c r="H2581" s="5393">
        <v>0.53</v>
      </c>
      <c r="I2581" s="5391">
        <v>15.125</v>
      </c>
      <c r="J2581" s="5391">
        <v>16</v>
      </c>
      <c r="K2581" s="5865"/>
      <c r="L2581" s="5866">
        <v>0</v>
      </c>
      <c r="M2581" s="5866">
        <v>0</v>
      </c>
      <c r="N2581" s="5867"/>
      <c r="O2581" s="5391">
        <v>34.119999999999997</v>
      </c>
      <c r="P2581" s="5391">
        <v>17.309999999999999</v>
      </c>
      <c r="Q2581" s="5393">
        <v>10.59</v>
      </c>
      <c r="R2581" s="5394">
        <v>823.82</v>
      </c>
      <c r="S2581" s="5391">
        <v>11.25</v>
      </c>
      <c r="T2581" s="5392">
        <v>1965.32</v>
      </c>
      <c r="U2581" s="1778">
        <v>10.362638869485746</v>
      </c>
      <c r="V2581" s="5392">
        <v>3190.6766100000018</v>
      </c>
      <c r="W2581" s="5391"/>
      <c r="X2581" s="5391"/>
      <c r="Y2581" s="5391"/>
      <c r="Z2581" s="5391"/>
      <c r="AA2581" s="5391"/>
      <c r="AB2581" s="1778"/>
      <c r="AC2581" s="5848"/>
    </row>
    <row r="2582" spans="1:29">
      <c r="A2582" s="5390">
        <v>41423</v>
      </c>
      <c r="B2582" s="5393">
        <v>15.075155663584738</v>
      </c>
      <c r="C2582" s="5393">
        <v>13.59</v>
      </c>
      <c r="D2582" s="5838"/>
      <c r="E2582" s="5393">
        <v>15.41</v>
      </c>
      <c r="F2582" s="5393">
        <v>0.51051852981546431</v>
      </c>
      <c r="G2582" s="5393">
        <v>0.47</v>
      </c>
      <c r="H2582" s="5393">
        <v>0.62</v>
      </c>
      <c r="I2582" s="5391">
        <v>14.75</v>
      </c>
      <c r="J2582" s="5391">
        <v>16.1875</v>
      </c>
      <c r="K2582" s="5865"/>
      <c r="L2582" s="5866">
        <v>0</v>
      </c>
      <c r="M2582" s="5866">
        <v>0</v>
      </c>
      <c r="N2582" s="5867"/>
      <c r="O2582" s="5391">
        <v>33.4</v>
      </c>
      <c r="P2582" s="5391">
        <v>16.829999999999998</v>
      </c>
      <c r="Q2582" s="5393">
        <v>9.9600000000000009</v>
      </c>
      <c r="R2582" s="5394">
        <v>681.32100000000003</v>
      </c>
      <c r="S2582" s="5391">
        <v>10.7799999999999</v>
      </c>
      <c r="T2582" s="5392">
        <v>1812.721</v>
      </c>
      <c r="U2582" s="1778">
        <v>9.9279903094085675</v>
      </c>
      <c r="V2582" s="5392">
        <v>2737.821888370001</v>
      </c>
      <c r="W2582" s="5391"/>
      <c r="X2582" s="5391"/>
      <c r="Y2582" s="5391"/>
      <c r="Z2582" s="5391"/>
      <c r="AA2582" s="5391"/>
      <c r="AB2582" s="1778"/>
      <c r="AC2582" s="5848"/>
    </row>
    <row r="2583" spans="1:29">
      <c r="A2583" s="5390">
        <v>41424</v>
      </c>
      <c r="B2583" s="5393">
        <v>15.690177498400073</v>
      </c>
      <c r="C2583" s="5393">
        <v>13.82</v>
      </c>
      <c r="D2583" s="5838"/>
      <c r="E2583" s="5393">
        <v>16.21</v>
      </c>
      <c r="F2583" s="5393">
        <v>0.46</v>
      </c>
      <c r="G2583" s="5393">
        <v>0.46</v>
      </c>
      <c r="H2583" s="5393" t="s">
        <v>2454</v>
      </c>
      <c r="I2583" s="5391">
        <v>15.6875</v>
      </c>
      <c r="J2583" s="5391">
        <v>16.125</v>
      </c>
      <c r="K2583" s="5865"/>
      <c r="L2583" s="5866">
        <v>0</v>
      </c>
      <c r="M2583" s="5866">
        <v>0</v>
      </c>
      <c r="N2583" s="5867"/>
      <c r="O2583" s="5391">
        <v>33.29</v>
      </c>
      <c r="P2583" s="5391">
        <v>16.62</v>
      </c>
      <c r="Q2583" s="5393">
        <v>10.82</v>
      </c>
      <c r="R2583" s="5394">
        <v>730.32100000000003</v>
      </c>
      <c r="S2583" s="5391">
        <v>11.14</v>
      </c>
      <c r="T2583" s="5392">
        <v>1737.721</v>
      </c>
      <c r="U2583" s="1778">
        <v>9.7409391755057086</v>
      </c>
      <c r="V2583" s="5392">
        <v>2518.3888540999983</v>
      </c>
      <c r="W2583" s="5391"/>
      <c r="X2583" s="5391"/>
      <c r="Y2583" s="5391"/>
      <c r="Z2583" s="5391"/>
      <c r="AA2583" s="5391"/>
      <c r="AB2583" s="1778"/>
      <c r="AC2583" s="5848"/>
    </row>
    <row r="2584" spans="1:29">
      <c r="A2584" s="5390">
        <v>41425</v>
      </c>
      <c r="B2584" s="5393">
        <v>15.773091800438467</v>
      </c>
      <c r="C2584" s="5393">
        <v>13.93</v>
      </c>
      <c r="D2584" s="5838"/>
      <c r="E2584" s="5393">
        <v>16.46</v>
      </c>
      <c r="F2584" s="5393">
        <v>0.49852515992545215</v>
      </c>
      <c r="G2584" s="5393">
        <v>0.51</v>
      </c>
      <c r="H2584" s="5393">
        <v>0.5</v>
      </c>
      <c r="I2584" s="5391">
        <v>16.0625</v>
      </c>
      <c r="J2584" s="5391">
        <v>16.625</v>
      </c>
      <c r="K2584" s="5865"/>
      <c r="L2584" s="5866">
        <v>0</v>
      </c>
      <c r="M2584" s="5866">
        <v>0</v>
      </c>
      <c r="N2584" s="5867"/>
      <c r="O2584" s="5391">
        <v>33.590000000000003</v>
      </c>
      <c r="P2584" s="5391">
        <v>16.54</v>
      </c>
      <c r="Q2584" s="5393">
        <v>10.58</v>
      </c>
      <c r="R2584" s="5394">
        <v>851.54200000000003</v>
      </c>
      <c r="S2584" s="5391">
        <v>11.31</v>
      </c>
      <c r="T2584" s="5392">
        <v>1795.3420000000001</v>
      </c>
      <c r="U2584" s="1778">
        <v>10.590263381011516</v>
      </c>
      <c r="V2584" s="5392">
        <v>2553.6354737999991</v>
      </c>
      <c r="W2584" s="5391"/>
      <c r="X2584" s="5391"/>
      <c r="Y2584" s="5391"/>
      <c r="Z2584" s="5391"/>
      <c r="AA2584" s="5391"/>
      <c r="AB2584" s="1778"/>
      <c r="AC2584" s="5848"/>
    </row>
    <row r="2585" spans="1:29">
      <c r="A2585" s="5390">
        <v>41428</v>
      </c>
      <c r="B2585" s="5393">
        <v>14.305578973649764</v>
      </c>
      <c r="C2585" s="5393">
        <v>13.2</v>
      </c>
      <c r="D2585" s="5838"/>
      <c r="E2585" s="5393">
        <v>14.9</v>
      </c>
      <c r="F2585" s="5393">
        <v>0.49037977586688997</v>
      </c>
      <c r="G2585" s="5393">
        <v>0.45</v>
      </c>
      <c r="H2585" s="5393">
        <v>0.51</v>
      </c>
      <c r="I2585" s="5391">
        <v>14.625</v>
      </c>
      <c r="J2585" s="5391">
        <v>16.25</v>
      </c>
      <c r="K2585" s="5865"/>
      <c r="L2585" s="5866">
        <v>0</v>
      </c>
      <c r="M2585" s="5866">
        <v>0</v>
      </c>
      <c r="N2585" s="5867"/>
      <c r="O2585" s="5391">
        <v>34.159999999999997</v>
      </c>
      <c r="P2585" s="5391">
        <v>17.14</v>
      </c>
      <c r="Q2585" s="5393">
        <v>14.33</v>
      </c>
      <c r="R2585" s="5394">
        <v>569.04399999999998</v>
      </c>
      <c r="S2585" s="5391">
        <v>14.91</v>
      </c>
      <c r="T2585" s="5392">
        <v>1443.5440000000001</v>
      </c>
      <c r="U2585" s="1778">
        <v>13.662914088599615</v>
      </c>
      <c r="V2585" s="5392">
        <v>1610.8619423999996</v>
      </c>
      <c r="W2585" s="5391"/>
      <c r="X2585" s="5391"/>
      <c r="Y2585" s="5391"/>
      <c r="Z2585" s="5391"/>
      <c r="AA2585" s="5391"/>
      <c r="AB2585" s="1778"/>
      <c r="AC2585" s="5848"/>
    </row>
    <row r="2586" spans="1:29">
      <c r="A2586" s="5390">
        <v>41429</v>
      </c>
      <c r="B2586" s="5393">
        <v>15.599158980542223</v>
      </c>
      <c r="C2586" s="5393">
        <v>14.11</v>
      </c>
      <c r="D2586" s="5838"/>
      <c r="E2586" s="5393">
        <v>16</v>
      </c>
      <c r="F2586" s="5393">
        <v>0.47168597138359614</v>
      </c>
      <c r="G2586" s="5393">
        <v>0.45</v>
      </c>
      <c r="H2586" s="5393">
        <v>0.45</v>
      </c>
      <c r="I2586" s="5391">
        <v>15.5625</v>
      </c>
      <c r="J2586" s="5391">
        <v>16.8125</v>
      </c>
      <c r="K2586" s="5865"/>
      <c r="L2586" s="5866">
        <v>0</v>
      </c>
      <c r="M2586" s="5866">
        <v>0</v>
      </c>
      <c r="N2586" s="5867"/>
      <c r="O2586" s="5391">
        <v>33.24</v>
      </c>
      <c r="P2586" s="5391">
        <v>17.12</v>
      </c>
      <c r="Q2586" s="5393">
        <v>13.26</v>
      </c>
      <c r="R2586" s="5394">
        <v>592.54</v>
      </c>
      <c r="S2586" s="5391">
        <v>14.19</v>
      </c>
      <c r="T2586" s="5392">
        <v>1567.94</v>
      </c>
      <c r="U2586" s="1778">
        <v>13.047196183166173</v>
      </c>
      <c r="V2586" s="5392">
        <v>1635.1816005600003</v>
      </c>
      <c r="W2586" s="5391"/>
      <c r="X2586" s="5391"/>
      <c r="Y2586" s="5391"/>
      <c r="Z2586" s="5391"/>
      <c r="AA2586" s="5391"/>
      <c r="AB2586" s="1778"/>
      <c r="AC2586" s="5848"/>
    </row>
    <row r="2587" spans="1:29">
      <c r="A2587" s="5390">
        <v>41430</v>
      </c>
      <c r="B2587" s="5393">
        <v>15.226737762696599</v>
      </c>
      <c r="C2587" s="5393">
        <v>13.86</v>
      </c>
      <c r="D2587" s="5838"/>
      <c r="E2587" s="5393">
        <v>15.7</v>
      </c>
      <c r="F2587" s="5393">
        <v>0.5357261707917248</v>
      </c>
      <c r="G2587" s="5393">
        <v>0.47</v>
      </c>
      <c r="H2587" s="5393">
        <v>0.62</v>
      </c>
      <c r="I2587" s="5391">
        <v>15.625</v>
      </c>
      <c r="J2587" s="5391">
        <v>16.5</v>
      </c>
      <c r="K2587" s="5865"/>
      <c r="L2587" s="5866">
        <v>0</v>
      </c>
      <c r="M2587" s="5866">
        <v>0</v>
      </c>
      <c r="N2587" s="5867"/>
      <c r="O2587" s="5391">
        <v>33.68</v>
      </c>
      <c r="P2587" s="5391">
        <v>16.899999999999999</v>
      </c>
      <c r="Q2587" s="5393">
        <v>10.64</v>
      </c>
      <c r="R2587" s="5394">
        <v>666.54499999999996</v>
      </c>
      <c r="S2587" s="5391">
        <v>12.5399999999999</v>
      </c>
      <c r="T2587" s="5392">
        <v>1679.145</v>
      </c>
      <c r="U2587" s="1778">
        <v>11.267065655684474</v>
      </c>
      <c r="V2587" s="5392">
        <v>2171.1221392000007</v>
      </c>
      <c r="W2587" s="5391"/>
      <c r="X2587" s="5391"/>
      <c r="Y2587" s="5391"/>
      <c r="Z2587" s="5391"/>
      <c r="AA2587" s="5391"/>
      <c r="AB2587" s="1778"/>
      <c r="AC2587" s="5848"/>
    </row>
    <row r="2588" spans="1:29">
      <c r="A2588" s="5390">
        <v>41431</v>
      </c>
      <c r="B2588" s="5393">
        <v>15.121803487646982</v>
      </c>
      <c r="C2588" s="5393">
        <v>13.77</v>
      </c>
      <c r="D2588" s="5838"/>
      <c r="E2588" s="5393">
        <v>15.83</v>
      </c>
      <c r="F2588" s="5393">
        <v>0.53560205826291118</v>
      </c>
      <c r="G2588" s="5393">
        <v>0.5</v>
      </c>
      <c r="H2588" s="5393">
        <v>0.56000000000000005</v>
      </c>
      <c r="I2588" s="5391">
        <v>15.6875</v>
      </c>
      <c r="J2588" s="5391">
        <v>16</v>
      </c>
      <c r="K2588" s="5865"/>
      <c r="L2588" s="5866">
        <v>0</v>
      </c>
      <c r="M2588" s="5866">
        <v>0</v>
      </c>
      <c r="N2588" s="5867"/>
      <c r="O2588" s="5391">
        <v>34.19</v>
      </c>
      <c r="P2588" s="5391">
        <v>16.84</v>
      </c>
      <c r="Q2588" s="5393">
        <v>11.19</v>
      </c>
      <c r="R2588" s="5394">
        <v>858.44600000000003</v>
      </c>
      <c r="S2588" s="5391">
        <v>12.3599999999999</v>
      </c>
      <c r="T2588" s="5392">
        <v>1789.4459999999999</v>
      </c>
      <c r="U2588" s="1778">
        <v>10.586048269796226</v>
      </c>
      <c r="V2588" s="5392">
        <v>2288.5195938999996</v>
      </c>
      <c r="W2588" s="5391"/>
      <c r="X2588" s="5391"/>
      <c r="Y2588" s="5391"/>
      <c r="Z2588" s="5391"/>
      <c r="AA2588" s="5391"/>
      <c r="AB2588" s="1778"/>
      <c r="AC2588" s="5848"/>
    </row>
    <row r="2589" spans="1:29">
      <c r="A2589" s="5390">
        <v>41432</v>
      </c>
      <c r="B2589" s="5393">
        <v>15.415754869949618</v>
      </c>
      <c r="C2589" s="5393">
        <v>13.8</v>
      </c>
      <c r="D2589" s="5838"/>
      <c r="E2589" s="5393">
        <v>16.170000000000002</v>
      </c>
      <c r="F2589" s="5393">
        <v>0.53826200205121522</v>
      </c>
      <c r="G2589" s="5393">
        <v>0.48</v>
      </c>
      <c r="H2589" s="5393">
        <v>0.7</v>
      </c>
      <c r="I2589" s="5391">
        <v>15.9375</v>
      </c>
      <c r="J2589" s="5391">
        <v>16.6875</v>
      </c>
      <c r="K2589" s="5865"/>
      <c r="L2589" s="5866">
        <v>0</v>
      </c>
      <c r="M2589" s="5866">
        <v>0</v>
      </c>
      <c r="N2589" s="5867"/>
      <c r="O2589" s="5391">
        <v>35.119999999999997</v>
      </c>
      <c r="P2589" s="5391">
        <v>16.75</v>
      </c>
      <c r="Q2589" s="5393">
        <v>10.43</v>
      </c>
      <c r="R2589" s="5394">
        <v>855.64599999999996</v>
      </c>
      <c r="S2589" s="5391">
        <v>11.97</v>
      </c>
      <c r="T2589" s="5392">
        <v>1745.4459999999999</v>
      </c>
      <c r="U2589" s="1778">
        <v>10.563534435544012</v>
      </c>
      <c r="V2589" s="5392">
        <v>2565.8178970299996</v>
      </c>
      <c r="W2589" s="5391"/>
      <c r="X2589" s="5391"/>
      <c r="Y2589" s="5391"/>
      <c r="Z2589" s="5391"/>
      <c r="AA2589" s="5391"/>
      <c r="AB2589" s="1778"/>
      <c r="AC2589" s="5848"/>
    </row>
    <row r="2590" spans="1:29">
      <c r="A2590" s="5390">
        <v>41435</v>
      </c>
      <c r="B2590" s="5393">
        <v>14.346585991217374</v>
      </c>
      <c r="C2590" s="5393">
        <v>13.5</v>
      </c>
      <c r="D2590" s="5838"/>
      <c r="E2590" s="5393">
        <v>14.61</v>
      </c>
      <c r="F2590" s="5393">
        <v>0.49417892170630601</v>
      </c>
      <c r="G2590" s="5393">
        <v>0.46</v>
      </c>
      <c r="H2590" s="5393">
        <v>0.51</v>
      </c>
      <c r="I2590" s="5391">
        <v>14</v>
      </c>
      <c r="J2590" s="5391">
        <v>16.375</v>
      </c>
      <c r="K2590" s="5865"/>
      <c r="L2590" s="5866">
        <v>0</v>
      </c>
      <c r="M2590" s="5866">
        <v>0</v>
      </c>
      <c r="N2590" s="5867"/>
      <c r="O2590" s="5391">
        <v>34.5</v>
      </c>
      <c r="P2590" s="5391">
        <v>16.690000000000001</v>
      </c>
      <c r="Q2590" s="5393">
        <v>11.52</v>
      </c>
      <c r="R2590" s="5394">
        <v>962.548</v>
      </c>
      <c r="S2590" s="5391">
        <v>12.24</v>
      </c>
      <c r="T2590" s="5392">
        <v>2007.6479999999999</v>
      </c>
      <c r="U2590" s="1778">
        <v>10.332465228778194</v>
      </c>
      <c r="V2590" s="5392">
        <v>2444.18693622</v>
      </c>
      <c r="W2590" s="5391"/>
      <c r="X2590" s="5391"/>
      <c r="Y2590" s="5391"/>
      <c r="Z2590" s="5391"/>
      <c r="AA2590" s="5391"/>
      <c r="AB2590" s="1778"/>
      <c r="AC2590" s="5848"/>
    </row>
    <row r="2591" spans="1:29">
      <c r="A2591" s="5390">
        <v>41436</v>
      </c>
      <c r="B2591" s="5393">
        <v>16.017015221063161</v>
      </c>
      <c r="C2591" s="5393">
        <v>13.82</v>
      </c>
      <c r="D2591" s="5838"/>
      <c r="E2591" s="5393">
        <v>16.84</v>
      </c>
      <c r="F2591" s="5393">
        <v>0.4832985453260974</v>
      </c>
      <c r="G2591" s="5393">
        <v>0.46</v>
      </c>
      <c r="H2591" s="5393">
        <v>0.8</v>
      </c>
      <c r="I2591" s="5391">
        <v>16.25</v>
      </c>
      <c r="J2591" s="5391">
        <v>16.375</v>
      </c>
      <c r="K2591" s="5865"/>
      <c r="L2591" s="5866">
        <v>0</v>
      </c>
      <c r="M2591" s="5866">
        <v>0</v>
      </c>
      <c r="N2591" s="5867"/>
      <c r="O2591" s="5391">
        <v>34.89</v>
      </c>
      <c r="P2591" s="5391">
        <v>16.600000000000001</v>
      </c>
      <c r="Q2591" s="5393">
        <v>11.09</v>
      </c>
      <c r="R2591" s="5394">
        <v>817.95899999999995</v>
      </c>
      <c r="S2591" s="5391">
        <v>12.1099999999999</v>
      </c>
      <c r="T2591" s="5392">
        <v>1874.059</v>
      </c>
      <c r="U2591" s="1778">
        <v>10.494604120120217</v>
      </c>
      <c r="V2591" s="5392">
        <v>2463.5547948000003</v>
      </c>
      <c r="W2591" s="5391"/>
      <c r="X2591" s="5391"/>
      <c r="Y2591" s="5391"/>
      <c r="Z2591" s="5391"/>
      <c r="AA2591" s="5391"/>
      <c r="AB2591" s="1778"/>
      <c r="AC2591" s="5848"/>
    </row>
    <row r="2592" spans="1:29">
      <c r="A2592" s="5390">
        <v>41437</v>
      </c>
      <c r="B2592" s="5393">
        <v>13.489978232812314</v>
      </c>
      <c r="C2592" s="5393">
        <v>13.84</v>
      </c>
      <c r="D2592" s="5838"/>
      <c r="E2592" s="5393">
        <v>12.94</v>
      </c>
      <c r="F2592" s="5393">
        <v>0.49992614629275195</v>
      </c>
      <c r="G2592" s="5393">
        <v>0.46</v>
      </c>
      <c r="H2592" s="5393">
        <v>0.6</v>
      </c>
      <c r="I2592" s="5391">
        <v>12.1875</v>
      </c>
      <c r="J2592" s="5391">
        <v>16.1875</v>
      </c>
      <c r="K2592" s="5865"/>
      <c r="L2592" s="5866">
        <v>0</v>
      </c>
      <c r="M2592" s="5866">
        <v>0</v>
      </c>
      <c r="N2592" s="5867"/>
      <c r="O2592" s="5391">
        <v>34.21</v>
      </c>
      <c r="P2592" s="5391">
        <v>16.61</v>
      </c>
      <c r="Q2592" s="5393">
        <v>10.8699999999999</v>
      </c>
      <c r="R2592" s="5394">
        <v>838.54899999999998</v>
      </c>
      <c r="S2592" s="5391">
        <v>12.06</v>
      </c>
      <c r="T2592" s="5392">
        <v>1965.049</v>
      </c>
      <c r="U2592" s="1778">
        <v>11.087464504135568</v>
      </c>
      <c r="V2592" s="5392">
        <v>2545.0889908000004</v>
      </c>
      <c r="W2592" s="5391"/>
      <c r="X2592" s="5391"/>
      <c r="Y2592" s="5391"/>
      <c r="Z2592" s="5391"/>
      <c r="AA2592" s="5391"/>
      <c r="AB2592" s="1778"/>
      <c r="AC2592" s="5848"/>
    </row>
    <row r="2593" spans="1:29">
      <c r="A2593" s="5390">
        <v>41438</v>
      </c>
      <c r="B2593" s="5393">
        <v>13.579235538607126</v>
      </c>
      <c r="C2593" s="5393">
        <v>13.84</v>
      </c>
      <c r="D2593" s="5838"/>
      <c r="E2593" s="5393">
        <v>13.17</v>
      </c>
      <c r="F2593" s="5393">
        <v>0.4785879404855129</v>
      </c>
      <c r="G2593" s="5393">
        <v>0.47</v>
      </c>
      <c r="H2593" s="5393">
        <v>0.37</v>
      </c>
      <c r="I2593" s="5391">
        <v>12.4375</v>
      </c>
      <c r="J2593" s="5391">
        <v>16.125</v>
      </c>
      <c r="K2593" s="5865"/>
      <c r="L2593" s="5866">
        <v>0</v>
      </c>
      <c r="M2593" s="5866">
        <v>0</v>
      </c>
      <c r="N2593" s="5867"/>
      <c r="O2593" s="5391">
        <v>34.549999999999997</v>
      </c>
      <c r="P2593" s="5391">
        <v>16.45</v>
      </c>
      <c r="Q2593" s="5393">
        <v>12.15</v>
      </c>
      <c r="R2593" s="5394">
        <v>915.45</v>
      </c>
      <c r="S2593" s="5391">
        <v>12.9499999999999</v>
      </c>
      <c r="T2593" s="5392">
        <v>2087.5500000000002</v>
      </c>
      <c r="U2593" s="1778">
        <v>11.960830297132809</v>
      </c>
      <c r="V2593" s="5392">
        <v>2556.6796119000001</v>
      </c>
      <c r="W2593" s="5391"/>
      <c r="X2593" s="5391"/>
      <c r="Y2593" s="5391"/>
      <c r="Z2593" s="5391"/>
      <c r="AA2593" s="5391"/>
      <c r="AB2593" s="1778"/>
      <c r="AC2593" s="5848"/>
    </row>
    <row r="2594" spans="1:29">
      <c r="A2594" s="5390">
        <v>41439</v>
      </c>
      <c r="B2594" s="5393">
        <v>14.479205489633818</v>
      </c>
      <c r="C2594" s="5393">
        <v>13.51</v>
      </c>
      <c r="D2594" s="5838"/>
      <c r="E2594" s="5393">
        <v>14.84</v>
      </c>
      <c r="F2594" s="5393">
        <v>0.47658378998905992</v>
      </c>
      <c r="G2594" s="5393">
        <v>0.47</v>
      </c>
      <c r="H2594" s="5393">
        <v>0.46</v>
      </c>
      <c r="I2594" s="5391">
        <v>14.1875</v>
      </c>
      <c r="J2594" s="5391">
        <v>15.8125</v>
      </c>
      <c r="K2594" s="5865"/>
      <c r="L2594" s="5866">
        <v>0</v>
      </c>
      <c r="M2594" s="5866">
        <v>0</v>
      </c>
      <c r="N2594" s="5867"/>
      <c r="O2594" s="5391">
        <v>35.51</v>
      </c>
      <c r="P2594" s="5391">
        <v>16.45</v>
      </c>
      <c r="Q2594" s="5393">
        <v>12.46</v>
      </c>
      <c r="R2594" s="5394">
        <v>830.65099999999995</v>
      </c>
      <c r="S2594" s="5391">
        <v>13.4499999999999</v>
      </c>
      <c r="T2594" s="5392">
        <v>2026.6510000000001</v>
      </c>
      <c r="U2594" s="1778">
        <v>12.507478168666545</v>
      </c>
      <c r="V2594" s="5392">
        <v>3250.2739959999999</v>
      </c>
      <c r="W2594" s="5391"/>
      <c r="X2594" s="5391"/>
      <c r="Y2594" s="5391"/>
      <c r="Z2594" s="5391"/>
      <c r="AA2594" s="5391"/>
      <c r="AB2594" s="1778"/>
      <c r="AC2594" s="5848"/>
    </row>
    <row r="2595" spans="1:29">
      <c r="A2595" s="5390">
        <v>41442</v>
      </c>
      <c r="B2595" s="5393">
        <v>14.983673936355004</v>
      </c>
      <c r="C2595" s="5393">
        <v>13.82</v>
      </c>
      <c r="D2595" s="5838"/>
      <c r="E2595" s="5393">
        <v>15.35</v>
      </c>
      <c r="F2595" s="5393">
        <v>0.52668414512922468</v>
      </c>
      <c r="G2595" s="5393">
        <v>0.46</v>
      </c>
      <c r="H2595" s="5393">
        <v>0.97</v>
      </c>
      <c r="I2595" s="5391">
        <v>15.0625</v>
      </c>
      <c r="J2595" s="5391">
        <v>16.1875</v>
      </c>
      <c r="K2595" s="5865"/>
      <c r="L2595" s="5866">
        <v>0</v>
      </c>
      <c r="M2595" s="5866">
        <v>0</v>
      </c>
      <c r="N2595" s="5867"/>
      <c r="O2595" s="5391">
        <v>34.28</v>
      </c>
      <c r="P2595" s="5391">
        <v>16.39</v>
      </c>
      <c r="Q2595" s="5393">
        <v>13.34</v>
      </c>
      <c r="R2595" s="5394">
        <v>1013.053</v>
      </c>
      <c r="S2595" s="5391">
        <v>13.73</v>
      </c>
      <c r="T2595" s="5392">
        <v>2335.8530000000001</v>
      </c>
      <c r="U2595" s="1778">
        <v>12.272614311440202</v>
      </c>
      <c r="V2595" s="5392">
        <v>3214.8046964999999</v>
      </c>
      <c r="W2595" s="5391"/>
      <c r="X2595" s="5391"/>
      <c r="Y2595" s="5391"/>
      <c r="Z2595" s="5391"/>
      <c r="AA2595" s="5391"/>
      <c r="AB2595" s="1778"/>
      <c r="AC2595" s="5848"/>
    </row>
    <row r="2596" spans="1:29">
      <c r="A2596" s="5390">
        <v>41443</v>
      </c>
      <c r="B2596" s="5393">
        <v>15.80766879618179</v>
      </c>
      <c r="C2596" s="5393">
        <v>13.79</v>
      </c>
      <c r="D2596" s="5838"/>
      <c r="E2596" s="5393">
        <v>16.89</v>
      </c>
      <c r="F2596" s="5393">
        <v>0.49536424323340217</v>
      </c>
      <c r="G2596" s="5393">
        <v>0.46</v>
      </c>
      <c r="H2596" s="5393">
        <v>0.6</v>
      </c>
      <c r="I2596" s="5391">
        <v>16.5</v>
      </c>
      <c r="J2596" s="5391">
        <v>17</v>
      </c>
      <c r="K2596" s="5865"/>
      <c r="L2596" s="5866">
        <v>0</v>
      </c>
      <c r="M2596" s="5866">
        <v>0</v>
      </c>
      <c r="N2596" s="5867"/>
      <c r="O2596" s="5391">
        <v>34.119999999999997</v>
      </c>
      <c r="P2596" s="5391">
        <v>16.41</v>
      </c>
      <c r="Q2596" s="5393">
        <v>13.27</v>
      </c>
      <c r="R2596" s="5394">
        <v>1000.553</v>
      </c>
      <c r="S2596" s="5391">
        <v>13.8699999999999</v>
      </c>
      <c r="T2596" s="5392">
        <v>2227.6529999999998</v>
      </c>
      <c r="U2596" s="1778">
        <v>12.595807109195889</v>
      </c>
      <c r="V2596" s="5392">
        <v>3782.7942560000006</v>
      </c>
      <c r="W2596" s="5391"/>
      <c r="X2596" s="5391"/>
      <c r="Y2596" s="5391"/>
      <c r="Z2596" s="5391"/>
      <c r="AA2596" s="5391"/>
      <c r="AB2596" s="1778"/>
      <c r="AC2596" s="5848"/>
    </row>
    <row r="2597" spans="1:29">
      <c r="A2597" s="5390">
        <v>41444</v>
      </c>
      <c r="B2597" s="5393">
        <v>15.977645336875595</v>
      </c>
      <c r="C2597" s="5393">
        <v>13.86</v>
      </c>
      <c r="D2597" s="5838"/>
      <c r="E2597" s="5393">
        <v>17.3</v>
      </c>
      <c r="F2597" s="5393">
        <v>0.50439579062457296</v>
      </c>
      <c r="G2597" s="5393">
        <v>0.47</v>
      </c>
      <c r="H2597" s="5393">
        <v>0.56000000000000005</v>
      </c>
      <c r="I2597" s="5391">
        <v>16.6875</v>
      </c>
      <c r="J2597" s="5391">
        <v>17.125</v>
      </c>
      <c r="K2597" s="5865"/>
      <c r="L2597" s="5866">
        <v>0</v>
      </c>
      <c r="M2597" s="5866">
        <v>0</v>
      </c>
      <c r="N2597" s="5867"/>
      <c r="O2597" s="5391">
        <v>34.21</v>
      </c>
      <c r="P2597" s="5391">
        <v>16.45</v>
      </c>
      <c r="Q2597" s="5393">
        <v>13.6099999999999</v>
      </c>
      <c r="R2597" s="5394">
        <v>1030.354</v>
      </c>
      <c r="S2597" s="5391">
        <v>14.0399999999999</v>
      </c>
      <c r="T2597" s="5392">
        <v>2307.5540000000001</v>
      </c>
      <c r="U2597" s="1778">
        <v>13.804606063972894</v>
      </c>
      <c r="V2597" s="5392">
        <v>4081.9293828</v>
      </c>
      <c r="W2597" s="5391"/>
      <c r="X2597" s="5391"/>
      <c r="Y2597" s="5391"/>
      <c r="Z2597" s="5391"/>
      <c r="AA2597" s="5391"/>
      <c r="AB2597" s="1778"/>
      <c r="AC2597" s="5848"/>
    </row>
    <row r="2598" spans="1:29">
      <c r="A2598" s="5390">
        <v>41449</v>
      </c>
      <c r="B2598" s="5393">
        <v>15.508987787714762</v>
      </c>
      <c r="C2598" s="5393">
        <v>13.81</v>
      </c>
      <c r="D2598" s="5838"/>
      <c r="E2598" s="5393">
        <v>16.54</v>
      </c>
      <c r="F2598" s="5393">
        <v>0.49365382872045915</v>
      </c>
      <c r="G2598" s="5393">
        <v>0.48</v>
      </c>
      <c r="H2598" s="5393">
        <v>0.51</v>
      </c>
      <c r="I2598" s="5391">
        <v>16.125</v>
      </c>
      <c r="J2598" s="5391">
        <v>16.75</v>
      </c>
      <c r="K2598" s="5865"/>
      <c r="L2598" s="5866">
        <v>0</v>
      </c>
      <c r="M2598" s="5866">
        <v>0</v>
      </c>
      <c r="N2598" s="5867"/>
      <c r="O2598" s="5391">
        <v>33.85</v>
      </c>
      <c r="P2598" s="5391">
        <v>16.899999999999999</v>
      </c>
      <c r="Q2598" s="5393">
        <v>13.69</v>
      </c>
      <c r="R2598" s="5394">
        <v>1220.758</v>
      </c>
      <c r="S2598" s="5391">
        <v>14.4</v>
      </c>
      <c r="T2598" s="5392">
        <v>2508.7579999999998</v>
      </c>
      <c r="U2598" s="1778">
        <v>13.802370034929027</v>
      </c>
      <c r="V2598" s="5392">
        <v>3263.6101142999992</v>
      </c>
      <c r="W2598" s="5391"/>
      <c r="X2598" s="5391"/>
      <c r="Y2598" s="5391"/>
      <c r="Z2598" s="5391"/>
      <c r="AA2598" s="5391"/>
      <c r="AB2598" s="1778"/>
      <c r="AC2598" s="5848"/>
    </row>
    <row r="2599" spans="1:29">
      <c r="A2599" s="5390">
        <v>41450</v>
      </c>
      <c r="B2599" s="5393">
        <v>15.663676568147192</v>
      </c>
      <c r="C2599" s="5393">
        <v>13.82</v>
      </c>
      <c r="D2599" s="5838"/>
      <c r="E2599" s="5393">
        <v>16.2</v>
      </c>
      <c r="F2599" s="5393">
        <v>0.45016565524028207</v>
      </c>
      <c r="G2599" s="5393">
        <v>0.45</v>
      </c>
      <c r="H2599" s="5393">
        <v>0.53</v>
      </c>
      <c r="I2599" s="5391">
        <v>15.6875</v>
      </c>
      <c r="J2599" s="5391">
        <v>17.0625</v>
      </c>
      <c r="K2599" s="5865"/>
      <c r="L2599" s="5866">
        <v>0</v>
      </c>
      <c r="M2599" s="5866">
        <v>0</v>
      </c>
      <c r="N2599" s="5867"/>
      <c r="O2599" s="5391">
        <v>33.630000000000003</v>
      </c>
      <c r="P2599" s="5391">
        <v>17.11</v>
      </c>
      <c r="Q2599" s="5393">
        <v>14.01</v>
      </c>
      <c r="R2599" s="5394">
        <v>1009.059</v>
      </c>
      <c r="S2599" s="5391">
        <v>14.44</v>
      </c>
      <c r="T2599" s="5392">
        <v>2097.0590000000002</v>
      </c>
      <c r="U2599" s="1778">
        <v>14.013538096754996</v>
      </c>
      <c r="V2599" s="5392">
        <v>2953.7657186000006</v>
      </c>
      <c r="W2599" s="5391"/>
      <c r="X2599" s="5391"/>
      <c r="Y2599" s="5391"/>
      <c r="Z2599" s="5391"/>
      <c r="AA2599" s="5391"/>
      <c r="AB2599" s="1778"/>
      <c r="AC2599" s="5848"/>
    </row>
    <row r="2600" spans="1:29">
      <c r="A2600" s="5390">
        <v>41451</v>
      </c>
      <c r="B2600" s="5393">
        <v>15.88826006689392</v>
      </c>
      <c r="C2600" s="5393">
        <v>13.94</v>
      </c>
      <c r="D2600" s="5838"/>
      <c r="E2600" s="5393">
        <v>16.579999999999998</v>
      </c>
      <c r="F2600" s="5393">
        <v>0.49661385623009591</v>
      </c>
      <c r="G2600" s="5393">
        <v>0.47</v>
      </c>
      <c r="H2600" s="5393">
        <v>0.57999999999999996</v>
      </c>
      <c r="I2600" s="5391">
        <v>16.3125</v>
      </c>
      <c r="J2600" s="5391">
        <v>16.8125</v>
      </c>
      <c r="K2600" s="5865"/>
      <c r="L2600" s="5866">
        <v>0</v>
      </c>
      <c r="M2600" s="5866">
        <v>0</v>
      </c>
      <c r="N2600" s="5867"/>
      <c r="O2600" s="5391">
        <v>33.43</v>
      </c>
      <c r="P2600" s="5391">
        <v>16.7</v>
      </c>
      <c r="Q2600" s="5393">
        <v>13.21</v>
      </c>
      <c r="R2600" s="5394">
        <v>853.85900000000004</v>
      </c>
      <c r="S2600" s="5391">
        <v>13.56</v>
      </c>
      <c r="T2600" s="5392">
        <v>1741.559</v>
      </c>
      <c r="U2600" s="1778">
        <v>13.287966601834682</v>
      </c>
      <c r="V2600" s="5392">
        <v>2893.7208806100007</v>
      </c>
      <c r="W2600" s="5391"/>
      <c r="X2600" s="5391"/>
      <c r="Y2600" s="5391"/>
      <c r="Z2600" s="5391"/>
      <c r="AA2600" s="5391"/>
      <c r="AB2600" s="1778"/>
      <c r="AC2600" s="5848"/>
    </row>
    <row r="2601" spans="1:29">
      <c r="A2601" s="5390">
        <v>41452</v>
      </c>
      <c r="B2601" s="5393">
        <v>15.716081046514017</v>
      </c>
      <c r="C2601" s="5393">
        <v>13.93</v>
      </c>
      <c r="D2601" s="5838"/>
      <c r="E2601" s="5393">
        <v>16.21</v>
      </c>
      <c r="F2601" s="5393">
        <v>0.45837993564098101</v>
      </c>
      <c r="G2601" s="5393">
        <v>0.45</v>
      </c>
      <c r="H2601" s="5393">
        <v>0.5</v>
      </c>
      <c r="I2601" s="5391">
        <v>15.9375</v>
      </c>
      <c r="J2601" s="5391">
        <v>17.125</v>
      </c>
      <c r="K2601" s="5865"/>
      <c r="L2601" s="5866">
        <v>0</v>
      </c>
      <c r="M2601" s="5866">
        <v>0</v>
      </c>
      <c r="N2601" s="5867"/>
      <c r="O2601" s="5391">
        <v>33.840000000000003</v>
      </c>
      <c r="P2601" s="5391">
        <v>16.59</v>
      </c>
      <c r="Q2601" s="5393">
        <v>11.23</v>
      </c>
      <c r="R2601" s="5394">
        <v>894.56</v>
      </c>
      <c r="S2601" s="5391">
        <v>11.96</v>
      </c>
      <c r="T2601" s="5392">
        <v>1926.06</v>
      </c>
      <c r="U2601" s="1778">
        <v>11.520810043954789</v>
      </c>
      <c r="V2601" s="5392">
        <v>2742.8424143999996</v>
      </c>
      <c r="W2601" s="5391"/>
      <c r="X2601" s="5391"/>
      <c r="Y2601" s="5391"/>
      <c r="Z2601" s="5391"/>
      <c r="AA2601" s="5391"/>
      <c r="AB2601" s="1778"/>
      <c r="AC2601" s="5848"/>
    </row>
    <row r="2602" spans="1:29">
      <c r="A2602" s="5390">
        <v>41453</v>
      </c>
      <c r="B2602" s="5393">
        <v>15.35377317805521</v>
      </c>
      <c r="C2602" s="5393">
        <v>14.02</v>
      </c>
      <c r="D2602" s="5838"/>
      <c r="E2602" s="5393">
        <v>15.67</v>
      </c>
      <c r="F2602" s="5393">
        <v>0.60421589537788012</v>
      </c>
      <c r="G2602" s="5393">
        <v>0.47</v>
      </c>
      <c r="H2602" s="5393">
        <v>0.81</v>
      </c>
      <c r="I2602" s="5391">
        <v>15.0625</v>
      </c>
      <c r="J2602" s="5391">
        <v>17.125</v>
      </c>
      <c r="K2602" s="5865"/>
      <c r="L2602" s="5866">
        <v>0</v>
      </c>
      <c r="M2602" s="5866">
        <v>0</v>
      </c>
      <c r="N2602" s="5867"/>
      <c r="O2602" s="5391">
        <v>33.36</v>
      </c>
      <c r="P2602" s="5391">
        <v>16.57</v>
      </c>
      <c r="Q2602" s="5393">
        <v>12.6999999999999</v>
      </c>
      <c r="R2602" s="5394">
        <v>980.06100000000004</v>
      </c>
      <c r="S2602" s="5391">
        <v>13.17</v>
      </c>
      <c r="T2602" s="5392">
        <v>2000.8610000000001</v>
      </c>
      <c r="U2602" s="1778">
        <v>12.10741764339625</v>
      </c>
      <c r="V2602" s="5392">
        <v>2685.7564918900002</v>
      </c>
      <c r="W2602" s="5391"/>
      <c r="X2602" s="5391"/>
      <c r="Y2602" s="5391"/>
      <c r="Z2602" s="5391"/>
      <c r="AA2602" s="5391"/>
      <c r="AB2602" s="1778"/>
      <c r="AC2602" s="5848"/>
    </row>
    <row r="2603" spans="1:29">
      <c r="A2603" s="5390">
        <v>41456</v>
      </c>
      <c r="B2603" s="5393">
        <v>15.748036749215009</v>
      </c>
      <c r="C2603" s="5393">
        <v>14.34</v>
      </c>
      <c r="D2603" s="5838"/>
      <c r="E2603" s="5393">
        <v>16.25</v>
      </c>
      <c r="F2603" s="5393">
        <v>0.46983115926783087</v>
      </c>
      <c r="G2603" s="5393">
        <v>0.46</v>
      </c>
      <c r="H2603" s="5393">
        <v>0.56000000000000005</v>
      </c>
      <c r="I2603" s="5391">
        <v>16.5</v>
      </c>
      <c r="J2603" s="5391">
        <v>17.3125</v>
      </c>
      <c r="K2603" s="5865"/>
      <c r="L2603" s="5866">
        <v>0</v>
      </c>
      <c r="M2603" s="5866">
        <v>0</v>
      </c>
      <c r="N2603" s="5867"/>
      <c r="O2603" s="5391">
        <v>34.659999999999997</v>
      </c>
      <c r="P2603" s="5391">
        <v>16.95</v>
      </c>
      <c r="Q2603" s="5393">
        <v>13.91</v>
      </c>
      <c r="R2603" s="5394">
        <v>1110.0630000000001</v>
      </c>
      <c r="S2603" s="5391">
        <v>14.7799999999999</v>
      </c>
      <c r="T2603" s="5392">
        <v>2281.5630000000001</v>
      </c>
      <c r="U2603" s="1778">
        <v>13.594684845377214</v>
      </c>
      <c r="V2603" s="5392">
        <v>2930.8868147999997</v>
      </c>
      <c r="W2603" s="5391"/>
      <c r="X2603" s="5391"/>
      <c r="Y2603" s="5391"/>
      <c r="Z2603" s="5391"/>
      <c r="AA2603" s="5391"/>
      <c r="AB2603" s="1778"/>
      <c r="AC2603" s="5848"/>
    </row>
    <row r="2604" spans="1:29">
      <c r="A2604" s="5390">
        <v>41457</v>
      </c>
      <c r="B2604" s="5393">
        <v>15.142170131234623</v>
      </c>
      <c r="C2604" s="5393">
        <v>14.33</v>
      </c>
      <c r="D2604" s="5838"/>
      <c r="E2604" s="5393">
        <v>15.19</v>
      </c>
      <c r="F2604" s="5393">
        <v>0.46873862058324334</v>
      </c>
      <c r="G2604" s="5393">
        <v>0.46</v>
      </c>
      <c r="H2604" s="5393">
        <v>0.5</v>
      </c>
      <c r="I2604" s="5391">
        <v>14.3125</v>
      </c>
      <c r="J2604" s="5391">
        <v>17.125</v>
      </c>
      <c r="K2604" s="5865"/>
      <c r="L2604" s="5866">
        <v>0</v>
      </c>
      <c r="M2604" s="5866">
        <v>0</v>
      </c>
      <c r="N2604" s="5867"/>
      <c r="O2604" s="5391">
        <v>34</v>
      </c>
      <c r="P2604" s="5391">
        <v>17.32</v>
      </c>
      <c r="Q2604" s="5393">
        <v>14.98</v>
      </c>
      <c r="R2604" s="5394">
        <v>931.2</v>
      </c>
      <c r="S2604" s="5391">
        <v>15.98</v>
      </c>
      <c r="T2604" s="5392">
        <v>1948.1</v>
      </c>
      <c r="U2604" s="1778">
        <v>15.043310203077368</v>
      </c>
      <c r="V2604" s="5392">
        <v>2965.7266499199995</v>
      </c>
      <c r="W2604" s="5391"/>
      <c r="X2604" s="5391"/>
      <c r="Y2604" s="5391"/>
      <c r="Z2604" s="5391"/>
      <c r="AA2604" s="5391"/>
      <c r="AB2604" s="1778"/>
      <c r="AC2604" s="5848"/>
    </row>
    <row r="2605" spans="1:29">
      <c r="A2605" s="5390">
        <v>41458</v>
      </c>
      <c r="B2605" s="5393">
        <v>14.707640212295185</v>
      </c>
      <c r="C2605" s="5393">
        <v>13.47</v>
      </c>
      <c r="D2605" s="5838"/>
      <c r="E2605" s="5393">
        <v>15.38</v>
      </c>
      <c r="F2605" s="5393">
        <v>0.48037358240957617</v>
      </c>
      <c r="G2605" s="5393">
        <v>0.45</v>
      </c>
      <c r="H2605" s="5393">
        <v>0.5</v>
      </c>
      <c r="I2605" s="5391">
        <v>14.875</v>
      </c>
      <c r="J2605" s="5391">
        <v>16.75</v>
      </c>
      <c r="K2605" s="5865"/>
      <c r="L2605" s="5866">
        <v>0</v>
      </c>
      <c r="M2605" s="5866">
        <v>0</v>
      </c>
      <c r="N2605" s="5867"/>
      <c r="O2605" s="5391">
        <v>34.049999999999997</v>
      </c>
      <c r="P2605" s="5391">
        <v>17.329999999999998</v>
      </c>
      <c r="Q2605" s="5393">
        <v>15.22</v>
      </c>
      <c r="R2605" s="5394">
        <v>1069</v>
      </c>
      <c r="S2605" s="5391">
        <v>15.47</v>
      </c>
      <c r="T2605" s="5392">
        <v>2030.9</v>
      </c>
      <c r="U2605" s="1778">
        <v>14.771799768686339</v>
      </c>
      <c r="V2605" s="5392">
        <v>2958.8325880000002</v>
      </c>
      <c r="W2605" s="5391"/>
      <c r="X2605" s="5391"/>
      <c r="Y2605" s="5391"/>
      <c r="Z2605" s="5391"/>
      <c r="AA2605" s="5391"/>
      <c r="AB2605" s="1778"/>
      <c r="AC2605" s="5848"/>
    </row>
    <row r="2606" spans="1:29">
      <c r="A2606" s="5390">
        <v>41459</v>
      </c>
      <c r="B2606" s="5393">
        <v>16.136913103716907</v>
      </c>
      <c r="C2606" s="5393">
        <v>14.46</v>
      </c>
      <c r="D2606" s="5838"/>
      <c r="E2606" s="5393">
        <v>16.68</v>
      </c>
      <c r="F2606" s="5393">
        <v>0.49869630434782608</v>
      </c>
      <c r="G2606" s="5393">
        <v>0.44</v>
      </c>
      <c r="H2606" s="5393">
        <v>0.5</v>
      </c>
      <c r="I2606" s="5391">
        <v>16.3125</v>
      </c>
      <c r="J2606" s="5391">
        <v>17.3125</v>
      </c>
      <c r="K2606" s="5865"/>
      <c r="L2606" s="5866">
        <v>0</v>
      </c>
      <c r="M2606" s="5866">
        <v>0</v>
      </c>
      <c r="N2606" s="5867"/>
      <c r="O2606" s="5391">
        <v>34.270000000000003</v>
      </c>
      <c r="P2606" s="5391">
        <v>17.47</v>
      </c>
      <c r="Q2606" s="5393">
        <v>13.68</v>
      </c>
      <c r="R2606" s="5394">
        <v>725</v>
      </c>
      <c r="S2606" s="5391">
        <v>14.5399999999999</v>
      </c>
      <c r="T2606" s="5392">
        <v>1703.1</v>
      </c>
      <c r="U2606" s="1778">
        <v>14.051431187055046</v>
      </c>
      <c r="V2606" s="5392">
        <v>3270.4250980000002</v>
      </c>
      <c r="W2606" s="5391"/>
      <c r="X2606" s="5391"/>
      <c r="Y2606" s="5391"/>
      <c r="Z2606" s="5391"/>
      <c r="AA2606" s="5391"/>
      <c r="AB2606" s="1778"/>
      <c r="AC2606" s="5848"/>
    </row>
    <row r="2607" spans="1:29">
      <c r="A2607" s="5390">
        <v>41460</v>
      </c>
      <c r="B2607" s="5393">
        <v>15.431898214448461</v>
      </c>
      <c r="C2607" s="5393">
        <v>14.29</v>
      </c>
      <c r="D2607" s="5838"/>
      <c r="E2607" s="5393">
        <v>15.76</v>
      </c>
      <c r="F2607" s="5393">
        <v>0.54417005215841485</v>
      </c>
      <c r="G2607" s="5393">
        <v>0.48</v>
      </c>
      <c r="H2607" s="5393">
        <v>0.63</v>
      </c>
      <c r="I2607" s="5391">
        <v>15.25</v>
      </c>
      <c r="J2607" s="5391">
        <v>17.125</v>
      </c>
      <c r="K2607" s="5865"/>
      <c r="L2607" s="5866">
        <v>0</v>
      </c>
      <c r="M2607" s="5866">
        <v>0</v>
      </c>
      <c r="N2607" s="5867"/>
      <c r="O2607" s="5391">
        <v>34.72</v>
      </c>
      <c r="P2607" s="5391">
        <v>17.34</v>
      </c>
      <c r="Q2607" s="5393">
        <v>13.91</v>
      </c>
      <c r="R2607" s="5394">
        <v>954</v>
      </c>
      <c r="S2607" s="5391">
        <v>13.88</v>
      </c>
      <c r="T2607" s="5392">
        <v>2066.4</v>
      </c>
      <c r="U2607" s="1778">
        <v>12.806183303558027</v>
      </c>
      <c r="V2607" s="5392">
        <v>3776.0796911999996</v>
      </c>
      <c r="W2607" s="5391"/>
      <c r="X2607" s="5391"/>
      <c r="Y2607" s="5391"/>
      <c r="Z2607" s="5391"/>
      <c r="AA2607" s="5391"/>
      <c r="AB2607" s="1778"/>
      <c r="AC2607" s="5848"/>
    </row>
    <row r="2608" spans="1:29">
      <c r="A2608" s="5390">
        <v>41463</v>
      </c>
      <c r="B2608" s="5393">
        <v>15.659004601403829</v>
      </c>
      <c r="C2608" s="5393">
        <v>14.19</v>
      </c>
      <c r="D2608" s="5838"/>
      <c r="E2608" s="5393">
        <v>16.38</v>
      </c>
      <c r="F2608" s="5393">
        <v>0.53297523357350107</v>
      </c>
      <c r="G2608" s="5393">
        <v>0.47</v>
      </c>
      <c r="H2608" s="5393">
        <v>0.57999999999999996</v>
      </c>
      <c r="I2608" s="5391">
        <v>15.8125</v>
      </c>
      <c r="J2608" s="5391">
        <v>17.125</v>
      </c>
      <c r="K2608" s="5865"/>
      <c r="L2608" s="5866">
        <v>0</v>
      </c>
      <c r="M2608" s="5866">
        <v>0</v>
      </c>
      <c r="N2608" s="5867"/>
      <c r="O2608" s="5391">
        <v>35.479999999999997</v>
      </c>
      <c r="P2608" s="5391">
        <v>17.41</v>
      </c>
      <c r="Q2608" s="5393">
        <v>13.56</v>
      </c>
      <c r="R2608" s="5394">
        <v>1055.5</v>
      </c>
      <c r="S2608" s="5391">
        <v>13.64</v>
      </c>
      <c r="T2608" s="5392">
        <v>2053.6</v>
      </c>
      <c r="U2608" s="1778">
        <v>12.461730091789166</v>
      </c>
      <c r="V2608" s="5392">
        <v>2930.5458838999998</v>
      </c>
      <c r="W2608" s="5391"/>
      <c r="X2608" s="5391"/>
      <c r="Y2608" s="5391"/>
      <c r="Z2608" s="5391"/>
      <c r="AA2608" s="5391"/>
      <c r="AB2608" s="1778"/>
      <c r="AC2608" s="5848"/>
    </row>
    <row r="2609" spans="1:29">
      <c r="A2609" s="5390">
        <v>41465</v>
      </c>
      <c r="B2609" s="5393">
        <v>14.808549802117755</v>
      </c>
      <c r="C2609" s="5393">
        <v>13.97</v>
      </c>
      <c r="D2609" s="5838"/>
      <c r="E2609" s="5393">
        <v>15.03</v>
      </c>
      <c r="F2609" s="5393">
        <v>0.48708850959706373</v>
      </c>
      <c r="G2609" s="5393">
        <v>0.45</v>
      </c>
      <c r="H2609" s="5393">
        <v>0.5</v>
      </c>
      <c r="I2609" s="5391">
        <v>14.6875</v>
      </c>
      <c r="J2609" s="5391">
        <v>17</v>
      </c>
      <c r="K2609" s="5865"/>
      <c r="L2609" s="5866">
        <v>0</v>
      </c>
      <c r="M2609" s="5866">
        <v>0</v>
      </c>
      <c r="N2609" s="5867"/>
      <c r="O2609" s="5391">
        <v>35.1</v>
      </c>
      <c r="P2609" s="5391">
        <v>17.37</v>
      </c>
      <c r="Q2609" s="5393">
        <v>13.58</v>
      </c>
      <c r="R2609" s="5394">
        <v>1102</v>
      </c>
      <c r="S2609" s="5391">
        <v>13.67</v>
      </c>
      <c r="T2609" s="5392">
        <v>2299.3000000000002</v>
      </c>
      <c r="U2609" s="1778">
        <v>11.865010701830114</v>
      </c>
      <c r="V2609" s="5392">
        <v>2936.4414331200005</v>
      </c>
      <c r="W2609" s="5391"/>
      <c r="X2609" s="5391"/>
      <c r="Y2609" s="5391"/>
      <c r="Z2609" s="5391"/>
      <c r="AA2609" s="5391"/>
      <c r="AB2609" s="1778"/>
      <c r="AC2609" s="5848"/>
    </row>
    <row r="2610" spans="1:29">
      <c r="A2610" s="5390">
        <v>41466</v>
      </c>
      <c r="B2610" s="5393">
        <v>15.632192075994547</v>
      </c>
      <c r="C2610" s="5393">
        <v>14.05</v>
      </c>
      <c r="D2610" s="5838"/>
      <c r="E2610" s="5393">
        <v>16.21</v>
      </c>
      <c r="F2610" s="5393">
        <v>0.48033132843246457</v>
      </c>
      <c r="G2610" s="5393">
        <v>0.48</v>
      </c>
      <c r="H2610" s="5393">
        <v>0.5</v>
      </c>
      <c r="I2610" s="5391">
        <v>15.6875</v>
      </c>
      <c r="J2610" s="5391">
        <v>17.3125</v>
      </c>
      <c r="K2610" s="5865"/>
      <c r="L2610" s="5866">
        <v>0</v>
      </c>
      <c r="M2610" s="5866">
        <v>0</v>
      </c>
      <c r="N2610" s="5867"/>
      <c r="O2610" s="5391">
        <v>34.770000000000003</v>
      </c>
      <c r="P2610" s="5391">
        <v>17.309999999999999</v>
      </c>
      <c r="Q2610" s="5393">
        <v>12.01</v>
      </c>
      <c r="R2610" s="5394">
        <v>659.5</v>
      </c>
      <c r="S2610" s="5391">
        <v>12.32</v>
      </c>
      <c r="T2610" s="5392">
        <v>1690.1</v>
      </c>
      <c r="U2610" s="1778">
        <v>12.172966749764745</v>
      </c>
      <c r="V2610" s="5392">
        <v>2452.4328981900007</v>
      </c>
      <c r="W2610" s="5391"/>
      <c r="X2610" s="5391"/>
      <c r="Y2610" s="5391"/>
      <c r="Z2610" s="5391"/>
      <c r="AA2610" s="5391"/>
      <c r="AB2610" s="1778"/>
      <c r="AC2610" s="5848"/>
    </row>
    <row r="2611" spans="1:29">
      <c r="A2611" s="5390">
        <v>41467</v>
      </c>
      <c r="B2611" s="5393">
        <v>13.380858546434709</v>
      </c>
      <c r="C2611" s="5393">
        <v>14.25</v>
      </c>
      <c r="D2611" s="5838"/>
      <c r="E2611" s="5393">
        <v>12.31</v>
      </c>
      <c r="F2611" s="5393">
        <v>0.50081126951799049</v>
      </c>
      <c r="G2611" s="5393">
        <v>0.44</v>
      </c>
      <c r="H2611" s="5393">
        <v>0.64</v>
      </c>
      <c r="I2611" s="5391">
        <v>11.4375</v>
      </c>
      <c r="J2611" s="5391">
        <v>16.875</v>
      </c>
      <c r="K2611" s="5865"/>
      <c r="L2611" s="5866">
        <v>0</v>
      </c>
      <c r="M2611" s="5866">
        <v>0</v>
      </c>
      <c r="N2611" s="5867"/>
      <c r="O2611" s="5391">
        <v>35.61</v>
      </c>
      <c r="P2611" s="5391">
        <v>17.28</v>
      </c>
      <c r="Q2611" s="5393">
        <v>13.6199999999999</v>
      </c>
      <c r="R2611" s="5394">
        <v>944</v>
      </c>
      <c r="S2611" s="5391">
        <v>13.0399999999999</v>
      </c>
      <c r="T2611" s="5392">
        <v>2146.8000000000002</v>
      </c>
      <c r="U2611" s="1778">
        <v>12.654515076268094</v>
      </c>
      <c r="V2611" s="5392">
        <v>2930.1655542300005</v>
      </c>
      <c r="W2611" s="5391"/>
      <c r="X2611" s="5391"/>
      <c r="Y2611" s="5391"/>
      <c r="Z2611" s="5391"/>
      <c r="AA2611" s="5391"/>
      <c r="AB2611" s="1778"/>
      <c r="AC2611" s="5848"/>
    </row>
    <row r="2612" spans="1:29">
      <c r="A2612" s="5390">
        <v>41470</v>
      </c>
      <c r="B2612" s="5393">
        <v>13.086462465408578</v>
      </c>
      <c r="C2612" s="5393">
        <v>14.07</v>
      </c>
      <c r="D2612" s="5838"/>
      <c r="E2612" s="5393">
        <v>12.37</v>
      </c>
      <c r="F2612" s="5393">
        <v>0.46333411123681578</v>
      </c>
      <c r="G2612" s="5393">
        <v>0.46</v>
      </c>
      <c r="H2612" s="5393">
        <v>0.45</v>
      </c>
      <c r="I2612" s="5391">
        <v>11.4375</v>
      </c>
      <c r="J2612" s="5391">
        <v>16.4375</v>
      </c>
      <c r="K2612" s="5865"/>
      <c r="L2612" s="5866">
        <v>0</v>
      </c>
      <c r="M2612" s="5866">
        <v>0</v>
      </c>
      <c r="N2612" s="5867"/>
      <c r="O2612" s="5391">
        <v>35.39</v>
      </c>
      <c r="P2612" s="5391">
        <v>17.41</v>
      </c>
      <c r="Q2612" s="5393">
        <v>14.17</v>
      </c>
      <c r="R2612" s="5394">
        <v>992.62699999999995</v>
      </c>
      <c r="S2612" s="5391">
        <v>13.8</v>
      </c>
      <c r="T2612" s="5392">
        <v>2155.8270000000002</v>
      </c>
      <c r="U2612" s="1778">
        <v>13.588927005903727</v>
      </c>
      <c r="V2612" s="5392">
        <v>3084.7197584999999</v>
      </c>
      <c r="W2612" s="5391"/>
      <c r="X2612" s="5391"/>
      <c r="Y2612" s="5391"/>
      <c r="Z2612" s="5391"/>
      <c r="AA2612" s="5391"/>
      <c r="AB2612" s="1778"/>
      <c r="AC2612" s="5848"/>
    </row>
    <row r="2613" spans="1:29">
      <c r="A2613" s="5390">
        <v>41471</v>
      </c>
      <c r="B2613" s="5393">
        <v>11.623886051530656</v>
      </c>
      <c r="C2613" s="5393">
        <v>14.05</v>
      </c>
      <c r="D2613" s="5838"/>
      <c r="E2613" s="5393">
        <v>10.72</v>
      </c>
      <c r="F2613" s="5393">
        <v>0.47476235115782756</v>
      </c>
      <c r="G2613" s="5393">
        <v>0.46</v>
      </c>
      <c r="H2613" s="5393">
        <v>0.59</v>
      </c>
      <c r="I2613" s="5391">
        <v>12.5625</v>
      </c>
      <c r="J2613" s="5391">
        <v>17.0625</v>
      </c>
      <c r="K2613" s="5865"/>
      <c r="L2613" s="5866">
        <v>0</v>
      </c>
      <c r="M2613" s="5866">
        <v>0</v>
      </c>
      <c r="N2613" s="5867"/>
      <c r="O2613" s="5391">
        <v>35.42</v>
      </c>
      <c r="P2613" s="5391">
        <v>17.559999999999999</v>
      </c>
      <c r="Q2613" s="5393">
        <v>15.2899999999999</v>
      </c>
      <c r="R2613" s="5394">
        <v>763.6</v>
      </c>
      <c r="S2613" s="5391">
        <v>14.91</v>
      </c>
      <c r="T2613" s="5392">
        <v>2066.6</v>
      </c>
      <c r="U2613" s="1778">
        <v>15.608555525025503</v>
      </c>
      <c r="V2613" s="5392">
        <v>2053.4377897600002</v>
      </c>
      <c r="W2613" s="5391"/>
      <c r="X2613" s="5391"/>
      <c r="Y2613" s="5391"/>
      <c r="Z2613" s="5391"/>
      <c r="AA2613" s="5391"/>
      <c r="AB2613" s="1778"/>
      <c r="AC2613" s="5848"/>
    </row>
    <row r="2614" spans="1:29">
      <c r="A2614" s="5390">
        <v>41472</v>
      </c>
      <c r="B2614" s="5393">
        <v>14.501070759423303</v>
      </c>
      <c r="C2614" s="5393">
        <v>14.21</v>
      </c>
      <c r="D2614" s="5838"/>
      <c r="E2614" s="5393">
        <v>14.35</v>
      </c>
      <c r="F2614" s="5393">
        <v>0.47838468469892664</v>
      </c>
      <c r="G2614" s="5393">
        <v>0.45</v>
      </c>
      <c r="H2614" s="5393">
        <v>0.5</v>
      </c>
      <c r="I2614" s="5391">
        <v>16.875</v>
      </c>
      <c r="J2614" s="5391">
        <v>16.9375</v>
      </c>
      <c r="K2614" s="5865"/>
      <c r="L2614" s="5866">
        <v>0</v>
      </c>
      <c r="M2614" s="5866">
        <v>0</v>
      </c>
      <c r="N2614" s="5867"/>
      <c r="O2614" s="5391">
        <v>35.18</v>
      </c>
      <c r="P2614" s="5391">
        <v>17.670000000000002</v>
      </c>
      <c r="Q2614" s="5393">
        <v>16.1999999999999</v>
      </c>
      <c r="R2614" s="5394">
        <v>1129.4000000000001</v>
      </c>
      <c r="S2614" s="5391">
        <v>16.149999999999899</v>
      </c>
      <c r="T2614" s="5392">
        <v>2422.9</v>
      </c>
      <c r="U2614" s="1778">
        <v>15.167680798397413</v>
      </c>
      <c r="V2614" s="5392">
        <v>3007.1128699999999</v>
      </c>
      <c r="W2614" s="5391"/>
      <c r="X2614" s="5391"/>
      <c r="Y2614" s="5391"/>
      <c r="Z2614" s="5391"/>
      <c r="AA2614" s="5391"/>
      <c r="AB2614" s="1778"/>
      <c r="AC2614" s="5848"/>
    </row>
    <row r="2615" spans="1:29">
      <c r="A2615" s="5390">
        <v>41473</v>
      </c>
      <c r="B2615" s="5393">
        <v>13.028220332774097</v>
      </c>
      <c r="C2615" s="5393">
        <v>14.21</v>
      </c>
      <c r="D2615" s="5838"/>
      <c r="E2615" s="5393">
        <v>12.32</v>
      </c>
      <c r="F2615" s="5393">
        <v>0.4687803830100663</v>
      </c>
      <c r="G2615" s="5393">
        <v>0.46</v>
      </c>
      <c r="H2615" s="5393">
        <v>0.5</v>
      </c>
      <c r="I2615" s="5391">
        <v>15.625</v>
      </c>
      <c r="J2615" s="5391">
        <v>17.375</v>
      </c>
      <c r="K2615" s="5865"/>
      <c r="L2615" s="5866">
        <v>0</v>
      </c>
      <c r="M2615" s="5866">
        <v>0</v>
      </c>
      <c r="N2615" s="5867"/>
      <c r="O2615" s="5391">
        <v>34.56</v>
      </c>
      <c r="P2615" s="5391">
        <v>17.510000000000002</v>
      </c>
      <c r="Q2615" s="5393">
        <v>13.09</v>
      </c>
      <c r="R2615" s="5394">
        <v>707.5</v>
      </c>
      <c r="S2615" s="5391">
        <v>13.7899999999999</v>
      </c>
      <c r="T2615" s="5392">
        <v>1907.7</v>
      </c>
      <c r="U2615" s="1778">
        <v>13.266377697995313</v>
      </c>
      <c r="V2615" s="5392">
        <v>2287.37056145</v>
      </c>
      <c r="W2615" s="5391"/>
      <c r="X2615" s="5391"/>
      <c r="Y2615" s="5391"/>
      <c r="Z2615" s="5391"/>
      <c r="AA2615" s="5391"/>
      <c r="AB2615" s="1778"/>
      <c r="AC2615" s="5848"/>
    </row>
    <row r="2616" spans="1:29">
      <c r="A2616" s="5390">
        <v>41474</v>
      </c>
      <c r="B2616" s="5393">
        <v>16.2073255637941</v>
      </c>
      <c r="C2616" s="5393">
        <v>14.09</v>
      </c>
      <c r="D2616" s="5838"/>
      <c r="E2616" s="5393">
        <v>17.38</v>
      </c>
      <c r="F2616" s="5393">
        <v>0.51750635124880406</v>
      </c>
      <c r="G2616" s="5393">
        <v>0.47</v>
      </c>
      <c r="H2616" s="5393">
        <v>0.66</v>
      </c>
      <c r="I2616" s="5391">
        <v>16.9375</v>
      </c>
      <c r="J2616" s="5391">
        <v>17.4375</v>
      </c>
      <c r="K2616" s="5865"/>
      <c r="L2616" s="5866">
        <v>0</v>
      </c>
      <c r="M2616" s="5866">
        <v>0</v>
      </c>
      <c r="N2616" s="5867"/>
      <c r="O2616" s="5391">
        <v>35.47</v>
      </c>
      <c r="P2616" s="5391">
        <v>17.34</v>
      </c>
      <c r="Q2616" s="5393">
        <v>12.82</v>
      </c>
      <c r="R2616" s="5394">
        <v>841.5</v>
      </c>
      <c r="S2616" s="5391">
        <v>13.58</v>
      </c>
      <c r="T2616" s="5392">
        <v>2247.8000000000002</v>
      </c>
      <c r="U2616" s="1778">
        <v>12.760030585216327</v>
      </c>
      <c r="V2616" s="5392">
        <v>3103.3126910000001</v>
      </c>
      <c r="W2616" s="5391"/>
      <c r="X2616" s="5391"/>
      <c r="Y2616" s="5391"/>
      <c r="Z2616" s="5391"/>
      <c r="AA2616" s="5391"/>
      <c r="AB2616" s="1778"/>
      <c r="AC2616" s="5848"/>
    </row>
    <row r="2617" spans="1:29">
      <c r="A2617" s="5390">
        <v>41477</v>
      </c>
      <c r="B2617" s="5393">
        <v>16.262952868265359</v>
      </c>
      <c r="C2617" s="5393">
        <v>14.32</v>
      </c>
      <c r="D2617" s="5838"/>
      <c r="E2617" s="5393">
        <v>16.989999999999998</v>
      </c>
      <c r="F2617" s="5393">
        <v>0.47952850519166723</v>
      </c>
      <c r="G2617" s="5393">
        <v>0.45</v>
      </c>
      <c r="H2617" s="5393">
        <v>0.5</v>
      </c>
      <c r="I2617" s="5391">
        <v>17.5625</v>
      </c>
      <c r="J2617" s="5391">
        <v>17.6875</v>
      </c>
      <c r="K2617" s="5865"/>
      <c r="L2617" s="5866">
        <v>0</v>
      </c>
      <c r="M2617" s="5866">
        <v>0</v>
      </c>
      <c r="N2617" s="5867"/>
      <c r="O2617" s="5391">
        <v>35.159999999999997</v>
      </c>
      <c r="P2617" s="5391">
        <v>17.3</v>
      </c>
      <c r="Q2617" s="5393">
        <v>12.38</v>
      </c>
      <c r="R2617" s="5394">
        <v>1063.5999999999999</v>
      </c>
      <c r="S2617" s="5391">
        <v>13.16</v>
      </c>
      <c r="T2617" s="5392">
        <v>2315.8000000000002</v>
      </c>
      <c r="U2617" s="1778">
        <v>12.319589139467634</v>
      </c>
      <c r="V2617" s="5392">
        <v>2573.4316589999999</v>
      </c>
      <c r="W2617" s="5391"/>
      <c r="X2617" s="5391"/>
      <c r="Y2617" s="5391"/>
      <c r="Z2617" s="5391"/>
      <c r="AA2617" s="5391"/>
      <c r="AB2617" s="1778"/>
      <c r="AC2617" s="5848"/>
    </row>
    <row r="2618" spans="1:29">
      <c r="A2618" s="5390">
        <v>41478</v>
      </c>
      <c r="B2618" s="5393">
        <v>13.913043971361629</v>
      </c>
      <c r="C2618" s="5393">
        <v>14.37</v>
      </c>
      <c r="D2618" s="5838"/>
      <c r="E2618" s="5393">
        <v>13.4</v>
      </c>
      <c r="F2618" s="5393">
        <v>0.51048306303625457</v>
      </c>
      <c r="G2618" s="5393">
        <v>0.45</v>
      </c>
      <c r="H2618" s="5393">
        <v>0.64</v>
      </c>
      <c r="I2618" s="5391">
        <v>17.625</v>
      </c>
      <c r="J2618" s="5391">
        <v>17.75</v>
      </c>
      <c r="K2618" s="5865"/>
      <c r="L2618" s="5866">
        <v>0</v>
      </c>
      <c r="M2618" s="5866">
        <v>0</v>
      </c>
      <c r="N2618" s="5867"/>
      <c r="O2618" s="5391">
        <v>34.840000000000003</v>
      </c>
      <c r="P2618" s="5391">
        <v>17.29</v>
      </c>
      <c r="Q2618" s="5393">
        <v>11.59</v>
      </c>
      <c r="R2618" s="5394">
        <v>959.2</v>
      </c>
      <c r="S2618" s="5391">
        <v>12.33</v>
      </c>
      <c r="T2618" s="5392">
        <v>2358.8000000000002</v>
      </c>
      <c r="U2618" s="1778">
        <v>11.718184491959271</v>
      </c>
      <c r="V2618" s="5392">
        <v>2491.028366999999</v>
      </c>
      <c r="W2618" s="5391"/>
      <c r="X2618" s="5391"/>
      <c r="Y2618" s="5391"/>
      <c r="Z2618" s="5391"/>
      <c r="AA2618" s="5391"/>
      <c r="AB2618" s="1778"/>
      <c r="AC2618" s="5848"/>
    </row>
    <row r="2619" spans="1:29">
      <c r="A2619" s="5390">
        <v>41479</v>
      </c>
      <c r="B2619" s="5393">
        <v>15.908725842591405</v>
      </c>
      <c r="C2619" s="5393">
        <v>14.18</v>
      </c>
      <c r="D2619" s="5838"/>
      <c r="E2619" s="5393">
        <v>16.86</v>
      </c>
      <c r="F2619" s="5393">
        <v>0.48923845382067688</v>
      </c>
      <c r="G2619" s="5393">
        <v>0.46</v>
      </c>
      <c r="H2619" s="5393">
        <v>0.51</v>
      </c>
      <c r="I2619" s="5391">
        <v>16.625</v>
      </c>
      <c r="J2619" s="5391">
        <v>17.1875</v>
      </c>
      <c r="K2619" s="5865"/>
      <c r="L2619" s="5866">
        <v>0</v>
      </c>
      <c r="M2619" s="5866">
        <v>0</v>
      </c>
      <c r="N2619" s="5867"/>
      <c r="O2619" s="5391">
        <v>35</v>
      </c>
      <c r="P2619" s="5391">
        <v>17.239999999999998</v>
      </c>
      <c r="Q2619" s="5393">
        <v>12.44</v>
      </c>
      <c r="R2619" s="5394">
        <v>1149.05</v>
      </c>
      <c r="S2619" s="5391">
        <v>13.05</v>
      </c>
      <c r="T2619" s="5392">
        <v>2552.35</v>
      </c>
      <c r="U2619" s="1778">
        <v>12.4064116444225</v>
      </c>
      <c r="V2619" s="5392">
        <v>3080.1781852999998</v>
      </c>
      <c r="W2619" s="5391"/>
      <c r="X2619" s="5391"/>
      <c r="Y2619" s="5391"/>
      <c r="Z2619" s="5391"/>
      <c r="AA2619" s="5391"/>
      <c r="AB2619" s="1778"/>
      <c r="AC2619" s="5848"/>
    </row>
    <row r="2620" spans="1:29">
      <c r="A2620" s="5390">
        <v>41480</v>
      </c>
      <c r="B2620" s="5393">
        <v>16.21242798971786</v>
      </c>
      <c r="C2620" s="5393">
        <v>14.06</v>
      </c>
      <c r="D2620" s="5838"/>
      <c r="E2620" s="5393">
        <v>17.46</v>
      </c>
      <c r="F2620" s="5393">
        <v>0.51143181277270922</v>
      </c>
      <c r="G2620" s="5393">
        <v>0.47</v>
      </c>
      <c r="H2620" s="5393">
        <v>0.73</v>
      </c>
      <c r="I2620" s="5391">
        <v>17</v>
      </c>
      <c r="J2620" s="5391">
        <v>17.75</v>
      </c>
      <c r="K2620" s="5865"/>
      <c r="L2620" s="5866">
        <v>0</v>
      </c>
      <c r="M2620" s="5866">
        <v>0</v>
      </c>
      <c r="N2620" s="5867"/>
      <c r="O2620" s="5391">
        <v>34.619999999999997</v>
      </c>
      <c r="P2620" s="5391">
        <v>17.309999999999999</v>
      </c>
      <c r="Q2620" s="5393">
        <v>13.22</v>
      </c>
      <c r="R2620" s="5394">
        <v>1008.15</v>
      </c>
      <c r="S2620" s="5391">
        <v>13.6999999999999</v>
      </c>
      <c r="T2620" s="5392">
        <v>2508.5500000000002</v>
      </c>
      <c r="U2620" s="1778">
        <v>13.373016523631613</v>
      </c>
      <c r="V2620" s="5392">
        <v>3273.0785573999997</v>
      </c>
      <c r="W2620" s="5391"/>
      <c r="X2620" s="5391"/>
      <c r="Y2620" s="5391"/>
      <c r="Z2620" s="5391"/>
      <c r="AA2620" s="5391"/>
      <c r="AB2620" s="1778"/>
      <c r="AC2620" s="5848"/>
    </row>
    <row r="2621" spans="1:29">
      <c r="A2621" s="5390">
        <v>41481</v>
      </c>
      <c r="B2621" s="5393">
        <v>16.036059206008701</v>
      </c>
      <c r="C2621" s="5393">
        <v>14.17</v>
      </c>
      <c r="D2621" s="5838"/>
      <c r="E2621" s="5393">
        <v>16.920000000000002</v>
      </c>
      <c r="F2621" s="5393">
        <v>0.4847218731397579</v>
      </c>
      <c r="G2621" s="5393">
        <v>0.48</v>
      </c>
      <c r="H2621" s="5393">
        <v>0.5</v>
      </c>
      <c r="I2621" s="5391">
        <v>17.0625</v>
      </c>
      <c r="J2621" s="5391">
        <v>17.6875</v>
      </c>
      <c r="K2621" s="5865"/>
      <c r="L2621" s="5866">
        <v>0</v>
      </c>
      <c r="M2621" s="5866">
        <v>0</v>
      </c>
      <c r="N2621" s="5867"/>
      <c r="O2621" s="5391">
        <v>35.81</v>
      </c>
      <c r="P2621" s="5391">
        <v>17.350000000000001</v>
      </c>
      <c r="Q2621" s="5393">
        <v>13.8699999999999</v>
      </c>
      <c r="R2621" s="5394">
        <v>1642.65</v>
      </c>
      <c r="S2621" s="5391">
        <v>14.2799999999999</v>
      </c>
      <c r="T2621" s="5392">
        <v>3052.85</v>
      </c>
      <c r="U2621" s="1778">
        <v>14.291812974325637</v>
      </c>
      <c r="V2621" s="5392">
        <v>3102.8954374999998</v>
      </c>
      <c r="W2621" s="5391"/>
      <c r="X2621" s="5391"/>
      <c r="Y2621" s="5391"/>
      <c r="Z2621" s="5391"/>
      <c r="AA2621" s="5391"/>
      <c r="AB2621" s="1778"/>
      <c r="AC2621" s="5848"/>
    </row>
    <row r="2622" spans="1:29">
      <c r="A2622" s="5390">
        <v>41484</v>
      </c>
      <c r="B2622" s="5393">
        <v>16.547046326369031</v>
      </c>
      <c r="C2622" s="5393">
        <v>14.2</v>
      </c>
      <c r="D2622" s="5838"/>
      <c r="E2622" s="5393">
        <v>17.61</v>
      </c>
      <c r="F2622" s="5393">
        <v>0.48691397438348311</v>
      </c>
      <c r="G2622" s="5393">
        <v>0.46</v>
      </c>
      <c r="H2622" s="5393">
        <v>0.55000000000000004</v>
      </c>
      <c r="I2622" s="5391">
        <v>17.375</v>
      </c>
      <c r="J2622" s="5391">
        <v>17.8125</v>
      </c>
      <c r="K2622" s="5865"/>
      <c r="L2622" s="5866">
        <v>0</v>
      </c>
      <c r="M2622" s="5866">
        <v>0</v>
      </c>
      <c r="N2622" s="5867"/>
      <c r="O2622" s="5391">
        <v>35.51</v>
      </c>
      <c r="P2622" s="5391">
        <v>17.28</v>
      </c>
      <c r="Q2622" s="5393">
        <v>11.98</v>
      </c>
      <c r="R2622" s="5394">
        <v>1172.5999999999999</v>
      </c>
      <c r="S2622" s="5391">
        <v>12.48</v>
      </c>
      <c r="T2622" s="5392">
        <v>2347.5</v>
      </c>
      <c r="U2622" s="1778">
        <v>12.196209747880269</v>
      </c>
      <c r="V2622" s="5392">
        <v>2427.9025449000005</v>
      </c>
      <c r="W2622" s="5391"/>
      <c r="X2622" s="5391"/>
      <c r="Y2622" s="5391"/>
      <c r="Z2622" s="5391"/>
      <c r="AA2622" s="5391"/>
      <c r="AB2622" s="1778"/>
      <c r="AC2622" s="5848"/>
    </row>
    <row r="2623" spans="1:29">
      <c r="A2623" s="5390">
        <v>41485</v>
      </c>
      <c r="B2623" s="5393">
        <v>16.126754367520441</v>
      </c>
      <c r="C2623" s="5393">
        <v>14.17</v>
      </c>
      <c r="D2623" s="5838"/>
      <c r="E2623" s="5393">
        <v>16.57</v>
      </c>
      <c r="F2623" s="5393">
        <v>0.53949775854373261</v>
      </c>
      <c r="G2623" s="5393">
        <v>0.48</v>
      </c>
      <c r="H2623" s="5393">
        <v>0.71</v>
      </c>
      <c r="I2623" s="5391">
        <v>15.9375</v>
      </c>
      <c r="J2623" s="5391">
        <v>17.5</v>
      </c>
      <c r="K2623" s="5865"/>
      <c r="L2623" s="5866">
        <v>0</v>
      </c>
      <c r="M2623" s="5866">
        <v>0</v>
      </c>
      <c r="N2623" s="5867"/>
      <c r="O2623" s="5391">
        <v>34.99</v>
      </c>
      <c r="P2623" s="5391">
        <v>16.98</v>
      </c>
      <c r="Q2623" s="5393">
        <v>9.8000000000000007</v>
      </c>
      <c r="R2623" s="5394">
        <v>852.5</v>
      </c>
      <c r="S2623" s="5391">
        <v>10.66</v>
      </c>
      <c r="T2623" s="5392">
        <v>1896.1</v>
      </c>
      <c r="U2623" s="1778">
        <v>9.972920182041495</v>
      </c>
      <c r="V2623" s="5392">
        <v>2041.8623672000008</v>
      </c>
      <c r="W2623" s="5391"/>
      <c r="X2623" s="5391"/>
      <c r="Y2623" s="5391"/>
      <c r="Z2623" s="5391"/>
      <c r="AA2623" s="5391"/>
      <c r="AB2623" s="1778"/>
      <c r="AC2623" s="5848"/>
    </row>
    <row r="2624" spans="1:29">
      <c r="A2624" s="5390">
        <v>41486</v>
      </c>
      <c r="B2624" s="5393">
        <v>16.710249078012712</v>
      </c>
      <c r="C2624" s="5393">
        <v>14.65</v>
      </c>
      <c r="D2624" s="5838"/>
      <c r="E2624" s="5393">
        <v>17.21</v>
      </c>
      <c r="F2624" s="5393">
        <v>0.47965996956805274</v>
      </c>
      <c r="G2624" s="5393">
        <v>0.46</v>
      </c>
      <c r="H2624" s="5393">
        <v>0.53</v>
      </c>
      <c r="I2624" s="5391">
        <v>16.875</v>
      </c>
      <c r="J2624" s="5391">
        <v>17.6875</v>
      </c>
      <c r="K2624" s="5865"/>
      <c r="L2624" s="5866">
        <v>0</v>
      </c>
      <c r="M2624" s="5866">
        <v>0</v>
      </c>
      <c r="N2624" s="5867"/>
      <c r="O2624" s="5391">
        <v>34.51</v>
      </c>
      <c r="P2624" s="5391">
        <v>16.77</v>
      </c>
      <c r="Q2624" s="5393">
        <v>10.1999999999999</v>
      </c>
      <c r="R2624" s="5394">
        <v>1088.4000000000001</v>
      </c>
      <c r="S2624" s="5391">
        <v>10.32</v>
      </c>
      <c r="T2624" s="5392">
        <v>1982</v>
      </c>
      <c r="U2624" s="1778">
        <v>9.5349858598849924</v>
      </c>
      <c r="V2624" s="5392">
        <v>1795.367617130001</v>
      </c>
      <c r="W2624" s="5391"/>
      <c r="X2624" s="5391"/>
      <c r="Y2624" s="5391"/>
      <c r="Z2624" s="5391"/>
      <c r="AA2624" s="5391"/>
      <c r="AB2624" s="1778"/>
      <c r="AC2624" s="5848"/>
    </row>
    <row r="2625" spans="1:29">
      <c r="A2625" s="5390">
        <v>41487</v>
      </c>
      <c r="B2625" s="5393">
        <v>15.555245178456579</v>
      </c>
      <c r="C2625" s="5393">
        <v>14.69</v>
      </c>
      <c r="D2625" s="5838"/>
      <c r="E2625" s="5393">
        <v>15.63</v>
      </c>
      <c r="F2625" s="5393">
        <v>0.48212006230778448</v>
      </c>
      <c r="G2625" s="5393">
        <v>0.47</v>
      </c>
      <c r="H2625" s="5393">
        <v>0.5</v>
      </c>
      <c r="I2625" s="5391">
        <v>14.5625</v>
      </c>
      <c r="J2625" s="5391">
        <v>17.6875</v>
      </c>
      <c r="K2625" s="5865"/>
      <c r="L2625" s="5866">
        <v>0</v>
      </c>
      <c r="M2625" s="5866">
        <v>0</v>
      </c>
      <c r="N2625" s="5867"/>
      <c r="O2625" s="5391">
        <v>34.479999999999997</v>
      </c>
      <c r="P2625" s="5391">
        <v>17</v>
      </c>
      <c r="Q2625" s="5393">
        <v>13.96</v>
      </c>
      <c r="R2625" s="5394">
        <v>638.9</v>
      </c>
      <c r="S2625" s="5391">
        <v>13.8599999999999</v>
      </c>
      <c r="T2625" s="5392">
        <v>1697</v>
      </c>
      <c r="U2625" s="1778">
        <v>13.110447534266093</v>
      </c>
      <c r="V2625" s="5392">
        <v>2247.4990310200014</v>
      </c>
      <c r="W2625" s="5391"/>
      <c r="X2625" s="5391"/>
      <c r="Y2625" s="5391"/>
      <c r="Z2625" s="5391"/>
      <c r="AA2625" s="5391"/>
      <c r="AB2625" s="1778"/>
      <c r="AC2625" s="5848"/>
    </row>
    <row r="2626" spans="1:29">
      <c r="A2626" s="5390">
        <v>41488</v>
      </c>
      <c r="B2626" s="5393">
        <v>15.093224860067606</v>
      </c>
      <c r="C2626" s="5393">
        <v>13.77</v>
      </c>
      <c r="D2626" s="5838"/>
      <c r="E2626" s="5393">
        <v>15.98</v>
      </c>
      <c r="F2626" s="5393">
        <v>0.47543599107070272</v>
      </c>
      <c r="G2626" s="5393">
        <v>0.44</v>
      </c>
      <c r="H2626" s="5393">
        <v>0.5</v>
      </c>
      <c r="I2626" s="5391">
        <v>15.5</v>
      </c>
      <c r="J2626" s="5391">
        <v>17.25</v>
      </c>
      <c r="K2626" s="5865"/>
      <c r="L2626" s="5866">
        <v>0</v>
      </c>
      <c r="M2626" s="5866">
        <v>0</v>
      </c>
      <c r="N2626" s="5867"/>
      <c r="O2626" s="5391">
        <v>35.450000000000003</v>
      </c>
      <c r="P2626" s="5391">
        <v>17.23</v>
      </c>
      <c r="Q2626" s="5393">
        <v>14.18</v>
      </c>
      <c r="R2626" s="5394">
        <v>591.5</v>
      </c>
      <c r="S2626" s="5391">
        <v>14.63</v>
      </c>
      <c r="T2626" s="5392">
        <v>1662.8</v>
      </c>
      <c r="U2626" s="1778">
        <v>14.488731418098544</v>
      </c>
      <c r="V2626" s="5392">
        <v>2965.7791566900005</v>
      </c>
      <c r="W2626" s="5391"/>
      <c r="X2626" s="5391"/>
      <c r="Y2626" s="5391"/>
      <c r="Z2626" s="5391"/>
      <c r="AA2626" s="5391"/>
      <c r="AB2626" s="1778"/>
      <c r="AC2626" s="5848"/>
    </row>
    <row r="2627" spans="1:29">
      <c r="A2627" s="5390">
        <v>41491</v>
      </c>
      <c r="B2627" s="5393">
        <v>15.914984053331006</v>
      </c>
      <c r="C2627" s="5393">
        <v>14.64</v>
      </c>
      <c r="D2627" s="5838"/>
      <c r="E2627" s="5393">
        <v>16.38</v>
      </c>
      <c r="F2627" s="5393">
        <v>0.54420009555032056</v>
      </c>
      <c r="G2627" s="5393">
        <v>0.46</v>
      </c>
      <c r="H2627" s="5393">
        <v>0.62</v>
      </c>
      <c r="I2627" s="5391">
        <v>16.0625</v>
      </c>
      <c r="J2627" s="5391">
        <v>17.6875</v>
      </c>
      <c r="K2627" s="5865"/>
      <c r="L2627" s="5866">
        <v>0</v>
      </c>
      <c r="M2627" s="5866">
        <v>0</v>
      </c>
      <c r="N2627" s="5867"/>
      <c r="O2627" s="5391">
        <v>35.340000000000003</v>
      </c>
      <c r="P2627" s="5391">
        <v>17.13</v>
      </c>
      <c r="Q2627" s="5393">
        <v>13.6099999999999</v>
      </c>
      <c r="R2627" s="5394">
        <v>556.1</v>
      </c>
      <c r="S2627" s="5391">
        <v>13.99</v>
      </c>
      <c r="T2627" s="5392">
        <v>1691.9</v>
      </c>
      <c r="U2627" s="1778">
        <v>13.652945362461294</v>
      </c>
      <c r="V2627" s="5392">
        <v>2470.4991098200007</v>
      </c>
      <c r="W2627" s="5391"/>
      <c r="X2627" s="5391"/>
      <c r="Y2627" s="5391"/>
      <c r="Z2627" s="5391"/>
      <c r="AA2627" s="5391"/>
      <c r="AB2627" s="1778"/>
      <c r="AC2627" s="5848"/>
    </row>
    <row r="2628" spans="1:29">
      <c r="A2628" s="5390">
        <v>41492</v>
      </c>
      <c r="B2628" s="5393">
        <v>16.460040440405102</v>
      </c>
      <c r="C2628" s="5393">
        <v>14.73</v>
      </c>
      <c r="D2628" s="5838"/>
      <c r="E2628" s="5393">
        <v>17.09</v>
      </c>
      <c r="F2628" s="5393">
        <v>0.48217980147088374</v>
      </c>
      <c r="G2628" s="5393">
        <v>0.42</v>
      </c>
      <c r="H2628" s="5393">
        <v>0.6</v>
      </c>
      <c r="I2628" s="5391">
        <v>16.75</v>
      </c>
      <c r="J2628" s="5391">
        <v>17.625</v>
      </c>
      <c r="K2628" s="5865"/>
      <c r="L2628" s="5866">
        <v>0</v>
      </c>
      <c r="M2628" s="5866">
        <v>0</v>
      </c>
      <c r="N2628" s="5867"/>
      <c r="O2628" s="5391">
        <v>35.75</v>
      </c>
      <c r="P2628" s="5391">
        <v>17.04</v>
      </c>
      <c r="Q2628" s="5393">
        <v>11.76</v>
      </c>
      <c r="R2628" s="5394">
        <v>540.65</v>
      </c>
      <c r="S2628" s="5391">
        <v>12.16</v>
      </c>
      <c r="T2628" s="5392">
        <v>1549.35</v>
      </c>
      <c r="U2628" s="1778">
        <v>12.439056603849018</v>
      </c>
      <c r="V2628" s="5392">
        <v>3449.5357467500012</v>
      </c>
      <c r="W2628" s="5391"/>
      <c r="X2628" s="5391"/>
      <c r="Y2628" s="5391"/>
      <c r="Z2628" s="5391"/>
      <c r="AA2628" s="5391"/>
      <c r="AB2628" s="1778"/>
      <c r="AC2628" s="5848"/>
    </row>
    <row r="2629" spans="1:29">
      <c r="A2629" s="5390">
        <v>41493</v>
      </c>
      <c r="B2629" s="5393">
        <v>16.364234883388306</v>
      </c>
      <c r="C2629" s="5393">
        <v>14.71</v>
      </c>
      <c r="D2629" s="5838"/>
      <c r="E2629" s="5393">
        <v>16.96</v>
      </c>
      <c r="F2629" s="5393">
        <v>0.55916832874283717</v>
      </c>
      <c r="G2629" s="5393">
        <v>0.46</v>
      </c>
      <c r="H2629" s="5393">
        <v>0.61</v>
      </c>
      <c r="I2629" s="5391">
        <v>16.4375</v>
      </c>
      <c r="J2629" s="5391">
        <v>17.5</v>
      </c>
      <c r="K2629" s="5865"/>
      <c r="L2629" s="5866">
        <v>0</v>
      </c>
      <c r="M2629" s="5866">
        <v>0</v>
      </c>
      <c r="N2629" s="5867"/>
      <c r="O2629" s="5391">
        <v>35.340000000000003</v>
      </c>
      <c r="P2629" s="5391">
        <v>17.07</v>
      </c>
      <c r="Q2629" s="5393">
        <v>12.83</v>
      </c>
      <c r="R2629" s="5394">
        <v>454.4</v>
      </c>
      <c r="S2629" s="5391">
        <v>13.0399999999999</v>
      </c>
      <c r="T2629" s="5392">
        <v>1291.0999999999999</v>
      </c>
      <c r="U2629" s="1778">
        <v>12.859108282863097</v>
      </c>
      <c r="V2629" s="5392">
        <v>3384.4500859999989</v>
      </c>
      <c r="W2629" s="5391"/>
      <c r="X2629" s="5391"/>
      <c r="Y2629" s="5391"/>
      <c r="Z2629" s="5391"/>
      <c r="AA2629" s="5391"/>
      <c r="AB2629" s="1778"/>
      <c r="AC2629" s="5848"/>
    </row>
    <row r="2630" spans="1:29">
      <c r="A2630" s="5390">
        <v>41494</v>
      </c>
      <c r="B2630" s="5393">
        <v>16.356038636104483</v>
      </c>
      <c r="C2630" s="5393">
        <v>14.35</v>
      </c>
      <c r="D2630" s="5838"/>
      <c r="E2630" s="5393">
        <v>17.16</v>
      </c>
      <c r="F2630" s="5393">
        <v>0.48101512457682849</v>
      </c>
      <c r="G2630" s="5393">
        <v>0.47</v>
      </c>
      <c r="H2630" s="5393">
        <v>0.5</v>
      </c>
      <c r="I2630" s="5391">
        <v>16.375</v>
      </c>
      <c r="J2630" s="5391">
        <v>17.8125</v>
      </c>
      <c r="K2630" s="5865"/>
      <c r="L2630" s="5866">
        <v>0</v>
      </c>
      <c r="M2630" s="5866">
        <v>0</v>
      </c>
      <c r="N2630" s="5867"/>
      <c r="O2630" s="5391">
        <v>35.76</v>
      </c>
      <c r="P2630" s="5391">
        <v>17.04</v>
      </c>
      <c r="Q2630" s="5393">
        <v>12.76</v>
      </c>
      <c r="R2630" s="5394">
        <v>551.70000000000005</v>
      </c>
      <c r="S2630" s="5391">
        <v>13.15</v>
      </c>
      <c r="T2630" s="5392">
        <v>1376</v>
      </c>
      <c r="U2630" s="1778">
        <v>12.89093541540057</v>
      </c>
      <c r="V2630" s="5392">
        <v>3328.292514499999</v>
      </c>
      <c r="W2630" s="5391"/>
      <c r="X2630" s="5391"/>
      <c r="Y2630" s="5391"/>
      <c r="Z2630" s="5391"/>
      <c r="AA2630" s="5391"/>
      <c r="AB2630" s="1778"/>
      <c r="AC2630" s="5848"/>
    </row>
    <row r="2631" spans="1:29">
      <c r="A2631" s="5390">
        <v>41495</v>
      </c>
      <c r="B2631" s="5393">
        <v>15.00779833529219</v>
      </c>
      <c r="C2631" s="5393">
        <v>14.24</v>
      </c>
      <c r="D2631" s="5838"/>
      <c r="E2631" s="5393">
        <v>15.14</v>
      </c>
      <c r="F2631" s="5393">
        <v>0.48924472796985524</v>
      </c>
      <c r="G2631" s="5393">
        <v>0.44</v>
      </c>
      <c r="H2631" s="5393">
        <v>0.51</v>
      </c>
      <c r="I2631" s="5391">
        <v>14.5</v>
      </c>
      <c r="J2631" s="5391">
        <v>17.625</v>
      </c>
      <c r="K2631" s="5865"/>
      <c r="L2631" s="5866">
        <v>0</v>
      </c>
      <c r="M2631" s="5866">
        <v>0</v>
      </c>
      <c r="N2631" s="5867"/>
      <c r="O2631" s="5391">
        <v>36.159999999999997</v>
      </c>
      <c r="P2631" s="5391">
        <v>17.05</v>
      </c>
      <c r="Q2631" s="5393">
        <v>14.1</v>
      </c>
      <c r="R2631" s="5394">
        <v>715</v>
      </c>
      <c r="S2631" s="5391">
        <v>13.77</v>
      </c>
      <c r="T2631" s="5392">
        <v>1649.2</v>
      </c>
      <c r="U2631" s="1778">
        <v>12.976752637101264</v>
      </c>
      <c r="V2631" s="5392">
        <v>3512.3963435200003</v>
      </c>
      <c r="W2631" s="5391"/>
      <c r="X2631" s="5391"/>
      <c r="Y2631" s="5391"/>
      <c r="Z2631" s="5391"/>
      <c r="AA2631" s="5391"/>
      <c r="AB2631" s="1778"/>
      <c r="AC2631" s="5848"/>
    </row>
    <row r="2632" spans="1:29">
      <c r="A2632" s="5390">
        <v>41498</v>
      </c>
      <c r="B2632" s="5393">
        <v>16.13187766547296</v>
      </c>
      <c r="C2632" s="5393">
        <v>14.34</v>
      </c>
      <c r="D2632" s="5838"/>
      <c r="E2632" s="5393">
        <v>17.09</v>
      </c>
      <c r="F2632" s="5393">
        <v>0.48658443206266899</v>
      </c>
      <c r="G2632" s="5393">
        <v>0.46</v>
      </c>
      <c r="H2632" s="5393">
        <v>0.56999999999999995</v>
      </c>
      <c r="I2632" s="5391">
        <v>16.5625</v>
      </c>
      <c r="J2632" s="5391">
        <v>17.5</v>
      </c>
      <c r="K2632" s="5865"/>
      <c r="L2632" s="5866">
        <v>0</v>
      </c>
      <c r="M2632" s="5866">
        <v>0</v>
      </c>
      <c r="N2632" s="5867"/>
      <c r="O2632" s="5391">
        <v>36.4</v>
      </c>
      <c r="P2632" s="5391">
        <v>17.03</v>
      </c>
      <c r="Q2632" s="5393">
        <v>12.32</v>
      </c>
      <c r="R2632" s="5394">
        <v>828.1</v>
      </c>
      <c r="S2632" s="5391">
        <v>12.8599999999999</v>
      </c>
      <c r="T2632" s="5392">
        <v>2070.4</v>
      </c>
      <c r="U2632" s="1778">
        <v>12.372426906709917</v>
      </c>
      <c r="V2632" s="5392">
        <v>3105.9042877999991</v>
      </c>
      <c r="W2632" s="5391"/>
      <c r="X2632" s="5391"/>
      <c r="Y2632" s="5391"/>
      <c r="Z2632" s="5391"/>
      <c r="AA2632" s="5391"/>
      <c r="AB2632" s="1778"/>
      <c r="AC2632" s="5848"/>
    </row>
    <row r="2633" spans="1:29">
      <c r="A2633" s="5390">
        <v>41499</v>
      </c>
      <c r="B2633" s="5393">
        <v>13.506777157702455</v>
      </c>
      <c r="C2633" s="5393">
        <v>14.55</v>
      </c>
      <c r="D2633" s="5838"/>
      <c r="E2633" s="5393">
        <v>12.85</v>
      </c>
      <c r="F2633" s="5393">
        <v>0.43839105655414301</v>
      </c>
      <c r="G2633" s="5393">
        <v>0.45</v>
      </c>
      <c r="H2633" s="5393" t="s">
        <v>2454</v>
      </c>
      <c r="I2633" s="5391">
        <v>11.625</v>
      </c>
      <c r="J2633" s="5391">
        <v>17.75</v>
      </c>
      <c r="K2633" s="5865"/>
      <c r="L2633" s="5866">
        <v>0</v>
      </c>
      <c r="M2633" s="5866">
        <v>0</v>
      </c>
      <c r="N2633" s="5867"/>
      <c r="O2633" s="5391">
        <v>35.93</v>
      </c>
      <c r="P2633" s="5391">
        <v>16.96</v>
      </c>
      <c r="Q2633" s="5393">
        <v>12.56</v>
      </c>
      <c r="R2633" s="5394">
        <v>472</v>
      </c>
      <c r="S2633" s="5391">
        <v>12.76</v>
      </c>
      <c r="T2633" s="5392">
        <v>1710.2</v>
      </c>
      <c r="U2633" s="1778">
        <v>12.553005499264094</v>
      </c>
      <c r="V2633" s="5392">
        <v>2689.9436215000001</v>
      </c>
      <c r="W2633" s="5391"/>
      <c r="X2633" s="5391"/>
      <c r="Y2633" s="5391"/>
      <c r="Z2633" s="5391"/>
      <c r="AA2633" s="5391"/>
      <c r="AB2633" s="1778"/>
      <c r="AC2633" s="5848"/>
    </row>
    <row r="2634" spans="1:29">
      <c r="A2634" s="5390">
        <v>41500</v>
      </c>
      <c r="B2634" s="5393">
        <v>13.563417386385575</v>
      </c>
      <c r="C2634" s="5393">
        <v>14.34</v>
      </c>
      <c r="D2634" s="5838"/>
      <c r="E2634" s="5393">
        <v>12.89</v>
      </c>
      <c r="F2634" s="5393">
        <v>0.4597851649185099</v>
      </c>
      <c r="G2634" s="5393">
        <v>0.44</v>
      </c>
      <c r="H2634" s="5393">
        <v>0.45</v>
      </c>
      <c r="I2634" s="5391">
        <v>12.25</v>
      </c>
      <c r="J2634" s="5391">
        <v>17.375</v>
      </c>
      <c r="K2634" s="5865"/>
      <c r="L2634" s="5866">
        <v>0</v>
      </c>
      <c r="M2634" s="5866">
        <v>0</v>
      </c>
      <c r="N2634" s="5867"/>
      <c r="O2634" s="5391">
        <v>36.71</v>
      </c>
      <c r="P2634" s="5391">
        <v>16.899999999999999</v>
      </c>
      <c r="Q2634" s="5393">
        <v>12.8699999999999</v>
      </c>
      <c r="R2634" s="5394">
        <v>578.4</v>
      </c>
      <c r="S2634" s="5391">
        <v>12.72</v>
      </c>
      <c r="T2634" s="5392">
        <v>1986.6</v>
      </c>
      <c r="U2634" s="1778">
        <v>12.684224199808591</v>
      </c>
      <c r="V2634" s="5392">
        <v>2984.9054371200009</v>
      </c>
      <c r="W2634" s="5391"/>
      <c r="X2634" s="5391"/>
      <c r="Y2634" s="5391"/>
      <c r="Z2634" s="5391"/>
      <c r="AA2634" s="5391"/>
      <c r="AB2634" s="1778"/>
      <c r="AC2634" s="5848"/>
    </row>
    <row r="2635" spans="1:29">
      <c r="A2635" s="5390">
        <v>41501</v>
      </c>
      <c r="B2635" s="5393">
        <v>14.298319671033502</v>
      </c>
      <c r="C2635" s="5393">
        <v>14.59</v>
      </c>
      <c r="D2635" s="5838"/>
      <c r="E2635" s="5393">
        <v>13.86</v>
      </c>
      <c r="F2635" s="5393">
        <v>0.48729879664385078</v>
      </c>
      <c r="G2635" s="5393">
        <v>0.45</v>
      </c>
      <c r="H2635" s="5393">
        <v>0.5</v>
      </c>
      <c r="I2635" s="5391">
        <v>13.0625</v>
      </c>
      <c r="J2635" s="5391">
        <v>17.5625</v>
      </c>
      <c r="K2635" s="5865"/>
      <c r="L2635" s="5866">
        <v>0</v>
      </c>
      <c r="M2635" s="5866">
        <v>0</v>
      </c>
      <c r="N2635" s="5867"/>
      <c r="O2635" s="5391">
        <v>36.04</v>
      </c>
      <c r="P2635" s="5391">
        <v>16.87</v>
      </c>
      <c r="Q2635" s="5393">
        <v>12.49</v>
      </c>
      <c r="R2635" s="5394">
        <v>722.7</v>
      </c>
      <c r="S2635" s="5391">
        <v>12.71</v>
      </c>
      <c r="T2635" s="5392">
        <v>2094.6999999999998</v>
      </c>
      <c r="U2635" s="1778">
        <v>12.496380617726915</v>
      </c>
      <c r="V2635" s="5392">
        <v>2792.5777748</v>
      </c>
      <c r="W2635" s="5391"/>
      <c r="X2635" s="5391"/>
      <c r="Y2635" s="5391"/>
      <c r="Z2635" s="5391"/>
      <c r="AA2635" s="5391"/>
      <c r="AB2635" s="1778"/>
      <c r="AC2635" s="5848"/>
    </row>
    <row r="2636" spans="1:29">
      <c r="A2636" s="5390">
        <v>41502</v>
      </c>
      <c r="B2636" s="5393">
        <v>13.319272319128146</v>
      </c>
      <c r="C2636" s="5393">
        <v>14.78</v>
      </c>
      <c r="D2636" s="5838"/>
      <c r="E2636" s="5393">
        <v>12.26</v>
      </c>
      <c r="F2636" s="5393">
        <v>0.4596715869469904</v>
      </c>
      <c r="G2636" s="5393">
        <v>0.44</v>
      </c>
      <c r="H2636" s="5393">
        <v>0.5</v>
      </c>
      <c r="I2636" s="5391">
        <v>13.625</v>
      </c>
      <c r="J2636" s="5391">
        <v>17.4375</v>
      </c>
      <c r="K2636" s="5865"/>
      <c r="L2636" s="5866">
        <v>0</v>
      </c>
      <c r="M2636" s="5866">
        <v>0</v>
      </c>
      <c r="N2636" s="5867"/>
      <c r="O2636" s="5391">
        <v>37.19</v>
      </c>
      <c r="P2636" s="5391">
        <v>16.73</v>
      </c>
      <c r="Q2636" s="5393">
        <v>12.67</v>
      </c>
      <c r="R2636" s="5394">
        <v>951.6</v>
      </c>
      <c r="S2636" s="5391">
        <v>12.5399999999999</v>
      </c>
      <c r="T2636" s="5392">
        <v>1991.6</v>
      </c>
      <c r="U2636" s="1778">
        <v>12.114400830030744</v>
      </c>
      <c r="V2636" s="5392">
        <v>2858.6755069899996</v>
      </c>
      <c r="W2636" s="5391"/>
      <c r="X2636" s="5391"/>
      <c r="Y2636" s="5391"/>
      <c r="Z2636" s="5391"/>
      <c r="AA2636" s="5391"/>
      <c r="AB2636" s="1778"/>
      <c r="AC2636" s="5848"/>
    </row>
    <row r="2637" spans="1:29">
      <c r="A2637" s="5390">
        <v>41506</v>
      </c>
      <c r="B2637" s="5393">
        <v>15.202024343151434</v>
      </c>
      <c r="C2637" s="5393">
        <v>14.32</v>
      </c>
      <c r="D2637" s="5838"/>
      <c r="E2637" s="5393">
        <v>15.26</v>
      </c>
      <c r="F2637" s="5393">
        <v>0.5059649539220441</v>
      </c>
      <c r="G2637" s="5393">
        <v>0.46</v>
      </c>
      <c r="H2637" s="5393">
        <v>0.59</v>
      </c>
      <c r="I2637" s="5391">
        <v>14.125</v>
      </c>
      <c r="J2637" s="5391">
        <v>17.75</v>
      </c>
      <c r="K2637" s="5865"/>
      <c r="L2637" s="5866">
        <v>0</v>
      </c>
      <c r="M2637" s="5866">
        <v>0</v>
      </c>
      <c r="N2637" s="5867"/>
      <c r="O2637" s="5391">
        <v>36.67</v>
      </c>
      <c r="P2637" s="5391">
        <v>16.91</v>
      </c>
      <c r="Q2637" s="5393">
        <v>11.6099999999999</v>
      </c>
      <c r="R2637" s="5394">
        <v>907.6</v>
      </c>
      <c r="S2637" s="5391">
        <v>11.7899999999999</v>
      </c>
      <c r="T2637" s="5392">
        <v>1971.6</v>
      </c>
      <c r="U2637" s="1778">
        <v>11.735400753293524</v>
      </c>
      <c r="V2637" s="5392">
        <v>3219.2425759899998</v>
      </c>
      <c r="W2637" s="5391"/>
      <c r="X2637" s="5391"/>
      <c r="Y2637" s="5391"/>
      <c r="Z2637" s="5391"/>
      <c r="AA2637" s="5391"/>
      <c r="AB2637" s="1778"/>
      <c r="AC2637" s="5848"/>
    </row>
    <row r="2638" spans="1:29">
      <c r="A2638" s="5390">
        <v>41507</v>
      </c>
      <c r="B2638" s="5393">
        <v>14.030759419106269</v>
      </c>
      <c r="C2638" s="5393">
        <v>14.42</v>
      </c>
      <c r="D2638" s="5838"/>
      <c r="E2638" s="5393">
        <v>13.17</v>
      </c>
      <c r="F2638" s="5393">
        <v>0.51858605046148343</v>
      </c>
      <c r="G2638" s="5393">
        <v>0.45</v>
      </c>
      <c r="H2638" s="5393">
        <v>0.43</v>
      </c>
      <c r="I2638" s="5391">
        <v>11.75</v>
      </c>
      <c r="J2638" s="5391">
        <v>18.125</v>
      </c>
      <c r="K2638" s="5865"/>
      <c r="L2638" s="5866">
        <v>0</v>
      </c>
      <c r="M2638" s="5866">
        <v>0</v>
      </c>
      <c r="N2638" s="5867"/>
      <c r="O2638" s="5391">
        <v>36.22</v>
      </c>
      <c r="P2638" s="5391">
        <v>16.86</v>
      </c>
      <c r="Q2638" s="5393">
        <v>10.15</v>
      </c>
      <c r="R2638" s="5394">
        <v>705.4</v>
      </c>
      <c r="S2638" s="5391">
        <v>10.5399999999999</v>
      </c>
      <c r="T2638" s="5392">
        <v>1708.5</v>
      </c>
      <c r="U2638" s="1778">
        <v>10.362323211002984</v>
      </c>
      <c r="V2638" s="5392">
        <v>3009.9489144999993</v>
      </c>
      <c r="W2638" s="5391"/>
      <c r="X2638" s="5391"/>
      <c r="Y2638" s="5391"/>
      <c r="Z2638" s="5391"/>
      <c r="AA2638" s="5391"/>
      <c r="AB2638" s="1778"/>
      <c r="AC2638" s="5848"/>
    </row>
    <row r="2639" spans="1:29">
      <c r="A2639" s="5390">
        <v>41508</v>
      </c>
      <c r="B2639" s="5393">
        <v>14.531484631932594</v>
      </c>
      <c r="C2639" s="5393">
        <v>14.58</v>
      </c>
      <c r="D2639" s="5838"/>
      <c r="E2639" s="5393">
        <v>14.04</v>
      </c>
      <c r="F2639" s="5393">
        <v>0.46870259976817352</v>
      </c>
      <c r="G2639" s="5393">
        <v>0.47</v>
      </c>
      <c r="H2639" s="5393" t="s">
        <v>2454</v>
      </c>
      <c r="I2639" s="5391">
        <v>12.5</v>
      </c>
      <c r="J2639" s="5391">
        <v>17.3125</v>
      </c>
      <c r="K2639" s="5865"/>
      <c r="L2639" s="5866">
        <v>0</v>
      </c>
      <c r="M2639" s="5866">
        <v>0</v>
      </c>
      <c r="N2639" s="5867"/>
      <c r="O2639" s="5391">
        <v>36.42</v>
      </c>
      <c r="P2639" s="5391">
        <v>16.79</v>
      </c>
      <c r="Q2639" s="5393">
        <v>10.0399999999999</v>
      </c>
      <c r="R2639" s="5394">
        <v>872.2</v>
      </c>
      <c r="S2639" s="5391">
        <v>10.19</v>
      </c>
      <c r="T2639" s="5392">
        <v>2000.7</v>
      </c>
      <c r="U2639" s="1778">
        <v>9.7657573830620699</v>
      </c>
      <c r="V2639" s="5392">
        <v>2695.922754369999</v>
      </c>
      <c r="W2639" s="5391"/>
      <c r="X2639" s="5391"/>
      <c r="Y2639" s="5391"/>
      <c r="Z2639" s="5391"/>
      <c r="AA2639" s="5391"/>
      <c r="AB2639" s="1778"/>
      <c r="AC2639" s="5848"/>
    </row>
    <row r="2640" spans="1:29">
      <c r="A2640" s="5390">
        <v>41509</v>
      </c>
      <c r="B2640" s="5393">
        <v>15.034827398298525</v>
      </c>
      <c r="C2640" s="5393">
        <v>14.43</v>
      </c>
      <c r="D2640" s="5838"/>
      <c r="E2640" s="5393">
        <v>14.96</v>
      </c>
      <c r="F2640" s="5393">
        <v>0.47883987956910468</v>
      </c>
      <c r="G2640" s="5393">
        <v>0.45</v>
      </c>
      <c r="H2640" s="5393">
        <v>0.51</v>
      </c>
      <c r="I2640" s="5391">
        <v>14.1875</v>
      </c>
      <c r="J2640" s="5391">
        <v>17.75</v>
      </c>
      <c r="K2640" s="5865"/>
      <c r="L2640" s="5866">
        <v>0</v>
      </c>
      <c r="M2640" s="5866">
        <v>0</v>
      </c>
      <c r="N2640" s="5867"/>
      <c r="O2640" s="5391">
        <v>36.81</v>
      </c>
      <c r="P2640" s="5391">
        <v>16.78</v>
      </c>
      <c r="Q2640" s="5393">
        <v>10.9</v>
      </c>
      <c r="R2640" s="5394">
        <v>1146.2</v>
      </c>
      <c r="S2640" s="5391">
        <v>10.74</v>
      </c>
      <c r="T2640" s="5392">
        <v>2196.1</v>
      </c>
      <c r="U2640" s="1778">
        <v>9.7375452397760647</v>
      </c>
      <c r="V2640" s="5392">
        <v>2600.4766492000008</v>
      </c>
      <c r="W2640" s="5391"/>
      <c r="X2640" s="5391"/>
      <c r="Y2640" s="5391"/>
      <c r="Z2640" s="5391"/>
      <c r="AA2640" s="5391"/>
      <c r="AB2640" s="1778"/>
      <c r="AC2640" s="5848"/>
    </row>
    <row r="2641" spans="1:29">
      <c r="A2641" s="5390">
        <v>41512</v>
      </c>
      <c r="B2641" s="5393">
        <v>15.461153426408035</v>
      </c>
      <c r="C2641" s="5393">
        <v>14.4</v>
      </c>
      <c r="D2641" s="5838"/>
      <c r="E2641" s="5393">
        <v>15.62</v>
      </c>
      <c r="F2641" s="5393">
        <v>0.49858838568298031</v>
      </c>
      <c r="G2641" s="5393">
        <v>0.45</v>
      </c>
      <c r="H2641" s="5393">
        <v>1.1100000000000001</v>
      </c>
      <c r="I2641" s="5391">
        <v>14.4375</v>
      </c>
      <c r="J2641" s="5391">
        <v>18.125</v>
      </c>
      <c r="K2641" s="5865"/>
      <c r="L2641" s="5866">
        <v>0</v>
      </c>
      <c r="M2641" s="5866">
        <v>0</v>
      </c>
      <c r="N2641" s="5867"/>
      <c r="O2641" s="5391">
        <v>36.57</v>
      </c>
      <c r="P2641" s="5391">
        <v>16.809999999999999</v>
      </c>
      <c r="Q2641" s="5393">
        <v>9.73</v>
      </c>
      <c r="R2641" s="5394">
        <v>916.9</v>
      </c>
      <c r="S2641" s="5391">
        <v>10.24</v>
      </c>
      <c r="T2641" s="5392">
        <v>2140.5</v>
      </c>
      <c r="U2641" s="1778">
        <v>9.6586916332621069</v>
      </c>
      <c r="V2641" s="5392">
        <v>2948.4225820000001</v>
      </c>
      <c r="W2641" s="5391"/>
      <c r="X2641" s="5391"/>
      <c r="Y2641" s="5391"/>
      <c r="Z2641" s="5391"/>
      <c r="AA2641" s="5391"/>
      <c r="AB2641" s="1778"/>
      <c r="AC2641" s="5848"/>
    </row>
    <row r="2642" spans="1:29">
      <c r="A2642" s="5390">
        <v>41513</v>
      </c>
      <c r="B2642" s="5393">
        <v>17.389582736073297</v>
      </c>
      <c r="C2642" s="5393">
        <v>14.53</v>
      </c>
      <c r="D2642" s="5838"/>
      <c r="E2642" s="5393">
        <v>18.66</v>
      </c>
      <c r="F2642" s="5393">
        <v>0.49593705438989616</v>
      </c>
      <c r="G2642" s="5393">
        <v>0.45</v>
      </c>
      <c r="H2642" s="5393">
        <v>0.6</v>
      </c>
      <c r="I2642" s="5391">
        <v>17.875</v>
      </c>
      <c r="J2642" s="5391">
        <v>18.1875</v>
      </c>
      <c r="K2642" s="5865"/>
      <c r="L2642" s="5866">
        <v>0</v>
      </c>
      <c r="M2642" s="5866">
        <v>0</v>
      </c>
      <c r="N2642" s="5867"/>
      <c r="O2642" s="5391">
        <v>35.799999999999997</v>
      </c>
      <c r="P2642" s="5391">
        <v>16.75</v>
      </c>
      <c r="Q2642" s="5393">
        <v>10.07</v>
      </c>
      <c r="R2642" s="5394">
        <v>965.1</v>
      </c>
      <c r="S2642" s="5391">
        <v>10.48</v>
      </c>
      <c r="T2642" s="5392">
        <v>2161.6999999999998</v>
      </c>
      <c r="U2642" s="1778">
        <v>9.7900833808722929</v>
      </c>
      <c r="V2642" s="5392">
        <v>2405.5140193600023</v>
      </c>
      <c r="W2642" s="5391"/>
      <c r="X2642" s="5391"/>
      <c r="Y2642" s="5391"/>
      <c r="Z2642" s="5391"/>
      <c r="AA2642" s="5391"/>
      <c r="AB2642" s="1778"/>
      <c r="AC2642" s="5848"/>
    </row>
    <row r="2643" spans="1:29">
      <c r="A2643" s="5390">
        <v>41514</v>
      </c>
      <c r="B2643" s="5393">
        <v>15.823689652525962</v>
      </c>
      <c r="C2643" s="5393">
        <v>14.69</v>
      </c>
      <c r="D2643" s="5838"/>
      <c r="E2643" s="5393">
        <v>15.91</v>
      </c>
      <c r="F2643" s="5393">
        <v>0.45483803777921417</v>
      </c>
      <c r="G2643" s="5393">
        <v>0.42</v>
      </c>
      <c r="H2643" s="5393">
        <v>0.5</v>
      </c>
      <c r="I2643" s="5391">
        <v>15.875</v>
      </c>
      <c r="J2643" s="5391">
        <v>18.125</v>
      </c>
      <c r="K2643" s="5865"/>
      <c r="L2643" s="5866">
        <v>0</v>
      </c>
      <c r="M2643" s="5866">
        <v>0</v>
      </c>
      <c r="N2643" s="5867"/>
      <c r="O2643" s="5391">
        <v>35.96</v>
      </c>
      <c r="P2643" s="5391">
        <v>16.84</v>
      </c>
      <c r="Q2643" s="5393">
        <v>10.18</v>
      </c>
      <c r="R2643" s="5394">
        <v>905.4</v>
      </c>
      <c r="S2643" s="5391">
        <v>10.65</v>
      </c>
      <c r="T2643" s="5392">
        <v>1976.4</v>
      </c>
      <c r="U2643" s="1778">
        <v>9.6621435637785495</v>
      </c>
      <c r="V2643" s="5392">
        <v>2252.2506048000009</v>
      </c>
      <c r="W2643" s="5391"/>
      <c r="X2643" s="5391"/>
      <c r="Y2643" s="5391"/>
      <c r="Z2643" s="5391"/>
      <c r="AA2643" s="5391"/>
      <c r="AB2643" s="1778"/>
      <c r="AC2643" s="5848"/>
    </row>
    <row r="2644" spans="1:29">
      <c r="A2644" s="5390">
        <v>41515</v>
      </c>
      <c r="B2644" s="5393">
        <v>16.23021481119012</v>
      </c>
      <c r="C2644" s="5393">
        <v>14.67</v>
      </c>
      <c r="D2644" s="5838"/>
      <c r="E2644" s="5393">
        <v>16.600000000000001</v>
      </c>
      <c r="F2644" s="5393">
        <v>0.45749599444563122</v>
      </c>
      <c r="G2644" s="5393">
        <v>0.42</v>
      </c>
      <c r="H2644" s="5393">
        <v>0.5</v>
      </c>
      <c r="I2644" s="5391">
        <v>16.25</v>
      </c>
      <c r="J2644" s="5391">
        <v>17.9375</v>
      </c>
      <c r="K2644" s="5865"/>
      <c r="L2644" s="5866">
        <v>0</v>
      </c>
      <c r="M2644" s="5866">
        <v>0</v>
      </c>
      <c r="N2644" s="5867"/>
      <c r="O2644" s="5391">
        <v>35.659999999999997</v>
      </c>
      <c r="P2644" s="5391">
        <v>16.75</v>
      </c>
      <c r="Q2644" s="5393">
        <v>10.09</v>
      </c>
      <c r="R2644" s="5394">
        <v>948.5</v>
      </c>
      <c r="S2644" s="5391">
        <v>10.58</v>
      </c>
      <c r="T2644" s="5392">
        <v>2068.5</v>
      </c>
      <c r="U2644" s="1778">
        <v>9.5238242834431013</v>
      </c>
      <c r="V2644" s="5392">
        <v>2458.13028708</v>
      </c>
      <c r="W2644" s="5391"/>
      <c r="X2644" s="5391"/>
      <c r="Y2644" s="5391"/>
      <c r="Z2644" s="5391"/>
      <c r="AA2644" s="5391"/>
      <c r="AB2644" s="1778"/>
      <c r="AC2644" s="5848"/>
    </row>
    <row r="2645" spans="1:29">
      <c r="A2645" s="5390">
        <v>41516</v>
      </c>
      <c r="B2645" s="5393">
        <v>16.211780755950596</v>
      </c>
      <c r="C2645" s="5393">
        <v>14.96</v>
      </c>
      <c r="D2645" s="5838"/>
      <c r="E2645" s="5393">
        <v>16.53</v>
      </c>
      <c r="F2645" s="5393">
        <v>0.4464677966101695</v>
      </c>
      <c r="G2645" s="5393">
        <v>0.44</v>
      </c>
      <c r="H2645" s="5393">
        <v>0.44</v>
      </c>
      <c r="I2645" s="5391">
        <v>16.25</v>
      </c>
      <c r="J2645" s="5391">
        <v>18.0625</v>
      </c>
      <c r="K2645" s="5865"/>
      <c r="L2645" s="5866">
        <v>0</v>
      </c>
      <c r="M2645" s="5866">
        <v>0</v>
      </c>
      <c r="N2645" s="5867"/>
      <c r="O2645" s="5391">
        <v>35.58</v>
      </c>
      <c r="P2645" s="5391">
        <v>16.760000000000002</v>
      </c>
      <c r="Q2645" s="5393">
        <v>9.74</v>
      </c>
      <c r="R2645" s="5394">
        <v>996.5</v>
      </c>
      <c r="S2645" s="5391">
        <v>10.55</v>
      </c>
      <c r="T2645" s="5392">
        <v>1952.8</v>
      </c>
      <c r="U2645" s="1778">
        <v>9.7374652850904369</v>
      </c>
      <c r="V2645" s="5392">
        <v>2719.6357131500035</v>
      </c>
      <c r="W2645" s="5391"/>
      <c r="X2645" s="5391"/>
      <c r="Y2645" s="5391"/>
      <c r="Z2645" s="5391"/>
      <c r="AA2645" s="5391"/>
      <c r="AB2645" s="1778"/>
      <c r="AC2645" s="5848"/>
    </row>
    <row r="2646" spans="1:29">
      <c r="A2646" s="5390">
        <v>41519</v>
      </c>
      <c r="B2646" s="5393">
        <v>15.076450645239222</v>
      </c>
      <c r="C2646" s="5393">
        <v>14.17</v>
      </c>
      <c r="D2646" s="5838"/>
      <c r="E2646" s="5393">
        <v>15.43</v>
      </c>
      <c r="F2646" s="5393">
        <v>0.46842779385718603</v>
      </c>
      <c r="G2646" s="5393">
        <v>0.44</v>
      </c>
      <c r="H2646" s="5393">
        <v>0.49</v>
      </c>
      <c r="I2646" s="5391">
        <v>15.1875</v>
      </c>
      <c r="J2646" s="5391">
        <v>17.75</v>
      </c>
      <c r="K2646" s="5865"/>
      <c r="L2646" s="5866">
        <v>0</v>
      </c>
      <c r="M2646" s="5866">
        <v>0</v>
      </c>
      <c r="N2646" s="5867"/>
      <c r="O2646" s="5391">
        <v>35.39</v>
      </c>
      <c r="P2646" s="5391">
        <v>17.03</v>
      </c>
      <c r="Q2646" s="5393">
        <v>12.6</v>
      </c>
      <c r="R2646" s="5394">
        <v>842.5</v>
      </c>
      <c r="S2646" s="5391">
        <v>13.34</v>
      </c>
      <c r="T2646" s="5392">
        <v>1837.4</v>
      </c>
      <c r="U2646" s="1778">
        <v>12.266961643348425</v>
      </c>
      <c r="V2646" s="5392">
        <v>2690.5814676999989</v>
      </c>
      <c r="W2646" s="5391"/>
      <c r="X2646" s="5391"/>
      <c r="Y2646" s="5391"/>
      <c r="Z2646" s="5391"/>
      <c r="AA2646" s="5391"/>
      <c r="AB2646" s="1778"/>
      <c r="AC2646" s="5848"/>
    </row>
    <row r="2647" spans="1:29">
      <c r="A2647" s="5390">
        <v>41520</v>
      </c>
      <c r="B2647" s="5393">
        <v>16.208380254329686</v>
      </c>
      <c r="C2647" s="5393">
        <v>14.83</v>
      </c>
      <c r="D2647" s="5838"/>
      <c r="E2647" s="5393">
        <v>16.48</v>
      </c>
      <c r="F2647" s="5393">
        <v>0.4636689447171688</v>
      </c>
      <c r="G2647" s="5393">
        <v>0.44</v>
      </c>
      <c r="H2647" s="5393">
        <v>0.47</v>
      </c>
      <c r="I2647" s="5391">
        <v>16.3125</v>
      </c>
      <c r="J2647" s="5391">
        <v>17.9375</v>
      </c>
      <c r="K2647" s="5865"/>
      <c r="L2647" s="5866">
        <v>0</v>
      </c>
      <c r="M2647" s="5866">
        <v>0</v>
      </c>
      <c r="N2647" s="5867"/>
      <c r="O2647" s="5391">
        <v>36.1</v>
      </c>
      <c r="P2647" s="5391">
        <v>17.260000000000002</v>
      </c>
      <c r="Q2647" s="5393">
        <v>13.33</v>
      </c>
      <c r="R2647" s="5394">
        <v>764.8</v>
      </c>
      <c r="S2647" s="5391">
        <v>14.1099999999999</v>
      </c>
      <c r="T2647" s="5392">
        <v>1716.3</v>
      </c>
      <c r="U2647" s="1778">
        <v>13.75733063447327</v>
      </c>
      <c r="V2647" s="5392">
        <v>2447.51923751</v>
      </c>
      <c r="W2647" s="5391"/>
      <c r="X2647" s="5391"/>
      <c r="Y2647" s="5391"/>
      <c r="Z2647" s="5391"/>
      <c r="AA2647" s="5391"/>
      <c r="AB2647" s="1778"/>
      <c r="AC2647" s="5848"/>
    </row>
    <row r="2648" spans="1:29">
      <c r="A2648" s="5390">
        <v>41521</v>
      </c>
      <c r="B2648" s="5393">
        <v>16.575958656612219</v>
      </c>
      <c r="C2648" s="5393">
        <v>14.99</v>
      </c>
      <c r="D2648" s="5838"/>
      <c r="E2648" s="5393">
        <v>17.09</v>
      </c>
      <c r="F2648" s="5393">
        <v>0.49639816592023889</v>
      </c>
      <c r="G2648" s="5393">
        <v>0.45</v>
      </c>
      <c r="H2648" s="5393">
        <v>0.53</v>
      </c>
      <c r="I2648" s="5391">
        <v>16.625</v>
      </c>
      <c r="J2648" s="5391">
        <v>17.8125</v>
      </c>
      <c r="K2648" s="5865"/>
      <c r="L2648" s="5866">
        <v>0</v>
      </c>
      <c r="M2648" s="5866">
        <v>0</v>
      </c>
      <c r="N2648" s="5867"/>
      <c r="O2648" s="5391">
        <v>36.22</v>
      </c>
      <c r="P2648" s="5391">
        <v>17.18</v>
      </c>
      <c r="Q2648" s="5393">
        <v>12.49</v>
      </c>
      <c r="R2648" s="5394">
        <v>701.4</v>
      </c>
      <c r="S2648" s="5391">
        <v>13.17</v>
      </c>
      <c r="T2648" s="5392">
        <v>1578.6</v>
      </c>
      <c r="U2648" s="1778">
        <v>12.746881391986625</v>
      </c>
      <c r="V2648" s="5392">
        <v>3243.1129009999991</v>
      </c>
      <c r="W2648" s="5391"/>
      <c r="X2648" s="5391"/>
      <c r="Y2648" s="5391"/>
      <c r="Z2648" s="5391"/>
      <c r="AA2648" s="5391"/>
      <c r="AB2648" s="1778"/>
      <c r="AC2648" s="5848"/>
    </row>
    <row r="2649" spans="1:29">
      <c r="A2649" s="5390">
        <v>41522</v>
      </c>
      <c r="B2649" s="5393">
        <v>17.317809733179121</v>
      </c>
      <c r="C2649" s="5393">
        <v>14.9</v>
      </c>
      <c r="D2649" s="5838"/>
      <c r="E2649" s="5393">
        <v>18.14</v>
      </c>
      <c r="F2649" s="5393">
        <v>0.47648398626392885</v>
      </c>
      <c r="G2649" s="5393">
        <v>0.44</v>
      </c>
      <c r="H2649" s="5393" t="s">
        <v>2454</v>
      </c>
      <c r="I2649" s="5391">
        <v>18</v>
      </c>
      <c r="J2649" s="5391">
        <v>18.3125</v>
      </c>
      <c r="K2649" s="5865"/>
      <c r="L2649" s="5866">
        <v>0</v>
      </c>
      <c r="M2649" s="5866">
        <v>0</v>
      </c>
      <c r="N2649" s="5867"/>
      <c r="O2649" s="5391">
        <v>36.04</v>
      </c>
      <c r="P2649" s="5391">
        <v>17.190000000000001</v>
      </c>
      <c r="Q2649" s="5393">
        <v>12.42</v>
      </c>
      <c r="R2649" s="5394">
        <v>799.05</v>
      </c>
      <c r="S2649" s="5391">
        <v>13.05</v>
      </c>
      <c r="T2649" s="5392">
        <v>1762.65</v>
      </c>
      <c r="U2649" s="1778">
        <v>12.398194289810229</v>
      </c>
      <c r="V2649" s="5392">
        <v>3422.8161165000001</v>
      </c>
      <c r="W2649" s="5391"/>
      <c r="X2649" s="5391"/>
      <c r="Y2649" s="5391"/>
      <c r="Z2649" s="5391"/>
      <c r="AA2649" s="5391"/>
      <c r="AB2649" s="1778"/>
      <c r="AC2649" s="5848"/>
    </row>
    <row r="2650" spans="1:29">
      <c r="A2650" s="5390">
        <v>41523</v>
      </c>
      <c r="B2650" s="5393">
        <v>17.063433150581375</v>
      </c>
      <c r="C2650" s="5393">
        <v>14.96</v>
      </c>
      <c r="D2650" s="5838"/>
      <c r="E2650" s="5393">
        <v>18.13</v>
      </c>
      <c r="F2650" s="5393">
        <v>0.5336504401087957</v>
      </c>
      <c r="G2650" s="5393">
        <v>0.44</v>
      </c>
      <c r="H2650" s="5393">
        <v>0.59</v>
      </c>
      <c r="I2650" s="5391">
        <v>17.625</v>
      </c>
      <c r="J2650" s="5391">
        <v>18.3125</v>
      </c>
      <c r="K2650" s="5865"/>
      <c r="L2650" s="5866">
        <v>0</v>
      </c>
      <c r="M2650" s="5866">
        <v>0</v>
      </c>
      <c r="N2650" s="5867"/>
      <c r="O2650" s="5391">
        <v>36.9</v>
      </c>
      <c r="P2650" s="5391">
        <v>17.260000000000002</v>
      </c>
      <c r="Q2650" s="5393">
        <v>13.07</v>
      </c>
      <c r="R2650" s="5394">
        <v>1080.05</v>
      </c>
      <c r="S2650" s="5391">
        <v>13.1999999999999</v>
      </c>
      <c r="T2650" s="5392">
        <v>2069.0500000000002</v>
      </c>
      <c r="U2650" s="1778">
        <v>12.241243124024539</v>
      </c>
      <c r="V2650" s="5392">
        <v>4139.2484282000005</v>
      </c>
      <c r="W2650" s="5391"/>
      <c r="X2650" s="5391"/>
      <c r="Y2650" s="5391"/>
      <c r="Z2650" s="5391"/>
      <c r="AA2650" s="5391"/>
      <c r="AB2650" s="1778"/>
      <c r="AC2650" s="5848"/>
    </row>
    <row r="2651" spans="1:29">
      <c r="A2651" s="5390">
        <v>41526</v>
      </c>
      <c r="B2651" s="5393">
        <v>15.895681569604857</v>
      </c>
      <c r="C2651" s="5393">
        <v>14.71</v>
      </c>
      <c r="D2651" s="5838"/>
      <c r="E2651" s="5393">
        <v>16.3</v>
      </c>
      <c r="F2651" s="5393">
        <v>0.47054268384086928</v>
      </c>
      <c r="G2651" s="5393">
        <v>0.42</v>
      </c>
      <c r="H2651" s="5393">
        <v>0.5</v>
      </c>
      <c r="I2651" s="5391">
        <v>15.4375</v>
      </c>
      <c r="J2651" s="5391">
        <v>17.875</v>
      </c>
      <c r="K2651" s="5865"/>
      <c r="L2651" s="5866">
        <v>0</v>
      </c>
      <c r="M2651" s="5866">
        <v>0</v>
      </c>
      <c r="N2651" s="5867"/>
      <c r="O2651" s="5391">
        <v>36.94</v>
      </c>
      <c r="P2651" s="5391">
        <v>17.29</v>
      </c>
      <c r="Q2651" s="5393">
        <v>12.8699999999999</v>
      </c>
      <c r="R2651" s="5394">
        <v>921.5</v>
      </c>
      <c r="S2651" s="5391">
        <v>13.23</v>
      </c>
      <c r="T2651" s="5392">
        <v>1832.6</v>
      </c>
      <c r="U2651" s="1778">
        <v>12.766146948044458</v>
      </c>
      <c r="V2651" s="5392">
        <v>3564.7367410000002</v>
      </c>
      <c r="W2651" s="5391"/>
      <c r="X2651" s="5391"/>
      <c r="Y2651" s="5391"/>
      <c r="Z2651" s="5391"/>
      <c r="AA2651" s="5391"/>
      <c r="AB2651" s="1778"/>
      <c r="AC2651" s="5848"/>
    </row>
    <row r="2652" spans="1:29">
      <c r="A2652" s="5390">
        <v>41527</v>
      </c>
      <c r="B2652" s="5393">
        <v>16.94077576915647</v>
      </c>
      <c r="C2652" s="5393">
        <v>14.98</v>
      </c>
      <c r="D2652" s="5838"/>
      <c r="E2652" s="5393">
        <v>17.52</v>
      </c>
      <c r="F2652" s="5393">
        <v>0.37509294965559425</v>
      </c>
      <c r="G2652" s="5393">
        <v>0.39</v>
      </c>
      <c r="H2652" s="5393">
        <v>0.33</v>
      </c>
      <c r="I2652" s="5391">
        <v>17.75</v>
      </c>
      <c r="J2652" s="5391">
        <v>18.4375</v>
      </c>
      <c r="K2652" s="5865"/>
      <c r="L2652" s="5866">
        <v>0</v>
      </c>
      <c r="M2652" s="5866">
        <v>0</v>
      </c>
      <c r="N2652" s="5867"/>
      <c r="O2652" s="5391">
        <v>36.090000000000003</v>
      </c>
      <c r="P2652" s="5391">
        <v>17.25</v>
      </c>
      <c r="Q2652" s="5393">
        <v>12.72</v>
      </c>
      <c r="R2652" s="5394">
        <v>788.6</v>
      </c>
      <c r="S2652" s="5391">
        <v>12.81</v>
      </c>
      <c r="T2652" s="5392">
        <v>1750.2</v>
      </c>
      <c r="U2652" s="1778">
        <v>12.390754285652799</v>
      </c>
      <c r="V2652" s="5392">
        <v>3941.9753034999999</v>
      </c>
      <c r="W2652" s="5391"/>
      <c r="X2652" s="5391"/>
      <c r="Y2652" s="5391"/>
      <c r="Z2652" s="5391"/>
      <c r="AA2652" s="5391"/>
      <c r="AB2652" s="1778"/>
      <c r="AC2652" s="5848"/>
    </row>
    <row r="2653" spans="1:29">
      <c r="A2653" s="5390">
        <v>41528</v>
      </c>
      <c r="B2653" s="5393">
        <v>17.082547741473949</v>
      </c>
      <c r="C2653" s="5393">
        <v>15.06</v>
      </c>
      <c r="D2653" s="5838"/>
      <c r="E2653" s="5393">
        <v>17.829999999999998</v>
      </c>
      <c r="F2653" s="5393">
        <v>0.48946758454442202</v>
      </c>
      <c r="G2653" s="5393">
        <v>0.42</v>
      </c>
      <c r="H2653" s="5393">
        <v>0.74</v>
      </c>
      <c r="I2653" s="5391">
        <v>17.9375</v>
      </c>
      <c r="J2653" s="5391">
        <v>18.1875</v>
      </c>
      <c r="K2653" s="5865"/>
      <c r="L2653" s="5866">
        <v>0</v>
      </c>
      <c r="M2653" s="5866">
        <v>0</v>
      </c>
      <c r="N2653" s="5867"/>
      <c r="O2653" s="5391">
        <v>36.72</v>
      </c>
      <c r="P2653" s="5391">
        <v>17.3</v>
      </c>
      <c r="Q2653" s="5393">
        <v>12.4499999999999</v>
      </c>
      <c r="R2653" s="5394">
        <v>806.6</v>
      </c>
      <c r="S2653" s="5391">
        <v>12.72</v>
      </c>
      <c r="T2653" s="5392">
        <v>1618.4</v>
      </c>
      <c r="U2653" s="1778">
        <v>12.256020815016768</v>
      </c>
      <c r="V2653" s="5392">
        <v>3483.0279307999986</v>
      </c>
      <c r="W2653" s="5391"/>
      <c r="X2653" s="5391"/>
      <c r="Y2653" s="5391"/>
      <c r="Z2653" s="5391"/>
      <c r="AA2653" s="5391"/>
      <c r="AB2653" s="1778"/>
      <c r="AC2653" s="5848"/>
    </row>
    <row r="2654" spans="1:29">
      <c r="A2654" s="5390">
        <v>41529</v>
      </c>
      <c r="B2654" s="5393">
        <v>15.712754977267389</v>
      </c>
      <c r="C2654" s="5393">
        <v>14.69</v>
      </c>
      <c r="D2654" s="5838"/>
      <c r="E2654" s="5393">
        <v>15.83</v>
      </c>
      <c r="F2654" s="5393">
        <v>0.43892088857669681</v>
      </c>
      <c r="G2654" s="5393">
        <v>0.42</v>
      </c>
      <c r="H2654" s="5393">
        <v>0.48</v>
      </c>
      <c r="I2654" s="5391">
        <v>15.125</v>
      </c>
      <c r="J2654" s="5391">
        <v>18.5</v>
      </c>
      <c r="K2654" s="5865"/>
      <c r="L2654" s="5866">
        <v>0</v>
      </c>
      <c r="M2654" s="5866">
        <v>0</v>
      </c>
      <c r="N2654" s="5867"/>
      <c r="O2654" s="5391">
        <v>36.61</v>
      </c>
      <c r="P2654" s="5391">
        <v>17.350000000000001</v>
      </c>
      <c r="Q2654" s="5393">
        <v>11.59</v>
      </c>
      <c r="R2654" s="5394">
        <v>803.5</v>
      </c>
      <c r="S2654" s="5391">
        <v>11.85</v>
      </c>
      <c r="T2654" s="5392">
        <v>1614.4</v>
      </c>
      <c r="U2654" s="1778">
        <v>11.640464713636597</v>
      </c>
      <c r="V2654" s="5392">
        <v>2969.7077582000006</v>
      </c>
      <c r="W2654" s="5391"/>
      <c r="X2654" s="5391"/>
      <c r="Y2654" s="5391"/>
      <c r="Z2654" s="5391"/>
      <c r="AA2654" s="5391"/>
      <c r="AB2654" s="1778"/>
      <c r="AC2654" s="5848"/>
    </row>
    <row r="2655" spans="1:29">
      <c r="A2655" s="5390">
        <v>41530</v>
      </c>
      <c r="B2655" s="5393">
        <v>16.547838671269727</v>
      </c>
      <c r="C2655" s="5393">
        <v>14.64</v>
      </c>
      <c r="D2655" s="5838"/>
      <c r="E2655" s="5393">
        <v>17.649999999999999</v>
      </c>
      <c r="F2655" s="5393">
        <v>0.42085513014910292</v>
      </c>
      <c r="G2655" s="5393">
        <v>0.4</v>
      </c>
      <c r="H2655" s="5393">
        <v>0.4</v>
      </c>
      <c r="I2655" s="5391">
        <v>17</v>
      </c>
      <c r="J2655" s="5391">
        <v>18.125</v>
      </c>
      <c r="K2655" s="5865"/>
      <c r="L2655" s="5866">
        <v>0</v>
      </c>
      <c r="M2655" s="5866">
        <v>0</v>
      </c>
      <c r="N2655" s="5867"/>
      <c r="O2655" s="5391">
        <v>36.99</v>
      </c>
      <c r="P2655" s="5391">
        <v>17.38</v>
      </c>
      <c r="Q2655" s="5393">
        <v>11.2899999999999</v>
      </c>
      <c r="R2655" s="5394">
        <v>825</v>
      </c>
      <c r="S2655" s="5391">
        <v>11.64</v>
      </c>
      <c r="T2655" s="5392">
        <v>1769.6</v>
      </c>
      <c r="U2655" s="1778">
        <v>11.238518320702882</v>
      </c>
      <c r="V2655" s="5392">
        <v>3192.4732093999996</v>
      </c>
      <c r="W2655" s="5391"/>
      <c r="X2655" s="5391"/>
      <c r="Y2655" s="5391"/>
      <c r="Z2655" s="5391"/>
      <c r="AA2655" s="5391"/>
      <c r="AB2655" s="1778"/>
      <c r="AC2655" s="5848"/>
    </row>
    <row r="2656" spans="1:29">
      <c r="A2656" s="5390">
        <v>41533</v>
      </c>
      <c r="B2656" s="5393">
        <v>13.446216436651939</v>
      </c>
      <c r="C2656" s="5393">
        <v>15.04</v>
      </c>
      <c r="D2656" s="5838"/>
      <c r="E2656" s="5393">
        <v>12.57</v>
      </c>
      <c r="F2656" s="5393">
        <v>0.5343974043163352</v>
      </c>
      <c r="G2656" s="5393">
        <v>0.39</v>
      </c>
      <c r="H2656" s="5393">
        <v>0.7</v>
      </c>
      <c r="I2656" s="5391">
        <v>11.75</v>
      </c>
      <c r="J2656" s="5391">
        <v>17.875</v>
      </c>
      <c r="K2656" s="5865"/>
      <c r="L2656" s="5866">
        <v>0</v>
      </c>
      <c r="M2656" s="5866">
        <v>0</v>
      </c>
      <c r="N2656" s="5867"/>
      <c r="O2656" s="5391">
        <v>36.450000000000003</v>
      </c>
      <c r="P2656" s="5391">
        <v>17.41</v>
      </c>
      <c r="Q2656" s="5393">
        <v>11.91</v>
      </c>
      <c r="R2656" s="5394">
        <v>773.06500000000005</v>
      </c>
      <c r="S2656" s="5391">
        <v>12.52</v>
      </c>
      <c r="T2656" s="5392">
        <v>1599.5650000000001</v>
      </c>
      <c r="U2656" s="1778">
        <v>11.695278917131876</v>
      </c>
      <c r="V2656" s="5392">
        <v>2865.7309052999994</v>
      </c>
      <c r="W2656" s="5391"/>
      <c r="X2656" s="5391"/>
      <c r="Y2656" s="5391"/>
      <c r="Z2656" s="5391"/>
      <c r="AA2656" s="5391"/>
      <c r="AB2656" s="1778"/>
      <c r="AC2656" s="5848"/>
    </row>
    <row r="2657" spans="1:29">
      <c r="A2657" s="5390">
        <v>41534</v>
      </c>
      <c r="B2657" s="5393">
        <v>14.939696728320284</v>
      </c>
      <c r="C2657" s="5393">
        <v>15.01</v>
      </c>
      <c r="D2657" s="5838"/>
      <c r="E2657" s="5393">
        <v>14.57</v>
      </c>
      <c r="F2657" s="5393">
        <v>0.36164250511571605</v>
      </c>
      <c r="G2657" s="5393">
        <v>0.4</v>
      </c>
      <c r="H2657" s="5393">
        <v>0.28999999999999998</v>
      </c>
      <c r="I2657" s="5391">
        <v>13.125</v>
      </c>
      <c r="J2657" s="5391">
        <v>18.25</v>
      </c>
      <c r="K2657" s="5865"/>
      <c r="L2657" s="5866">
        <v>0</v>
      </c>
      <c r="M2657" s="5866">
        <v>0</v>
      </c>
      <c r="N2657" s="5867"/>
      <c r="O2657" s="5391">
        <v>36.340000000000003</v>
      </c>
      <c r="P2657" s="5391">
        <v>17.440000000000001</v>
      </c>
      <c r="Q2657" s="5393">
        <v>11.75</v>
      </c>
      <c r="R2657" s="5394">
        <v>755.3</v>
      </c>
      <c r="S2657" s="5391">
        <v>12.23</v>
      </c>
      <c r="T2657" s="5392">
        <v>1589.5</v>
      </c>
      <c r="U2657" s="1778">
        <v>11.431775054142769</v>
      </c>
      <c r="V2657" s="5392">
        <v>2946.9073530000001</v>
      </c>
      <c r="W2657" s="5391"/>
      <c r="X2657" s="5391"/>
      <c r="Y2657" s="5391"/>
      <c r="Z2657" s="5391"/>
      <c r="AA2657" s="5391"/>
      <c r="AB2657" s="1778"/>
      <c r="AC2657" s="5848"/>
    </row>
    <row r="2658" spans="1:29">
      <c r="A2658" s="5390">
        <v>41535</v>
      </c>
      <c r="B2658" s="5393">
        <v>15.02079242430632</v>
      </c>
      <c r="C2658" s="5393">
        <v>15.08</v>
      </c>
      <c r="D2658" s="5838"/>
      <c r="E2658" s="5393">
        <v>14.74</v>
      </c>
      <c r="F2658" s="5393">
        <v>0.46938239377950569</v>
      </c>
      <c r="G2658" s="5393">
        <v>0.42</v>
      </c>
      <c r="H2658" s="5393">
        <v>0.5</v>
      </c>
      <c r="I2658" s="5391">
        <v>12.5625</v>
      </c>
      <c r="J2658" s="5391">
        <v>18</v>
      </c>
      <c r="K2658" s="5865"/>
      <c r="L2658" s="5866">
        <v>0</v>
      </c>
      <c r="M2658" s="5866">
        <v>0</v>
      </c>
      <c r="N2658" s="5867"/>
      <c r="O2658" s="5391">
        <v>36.26</v>
      </c>
      <c r="P2658" s="5391">
        <v>17.46</v>
      </c>
      <c r="Q2658" s="5393">
        <v>11.43</v>
      </c>
      <c r="R2658" s="5394">
        <v>789.2</v>
      </c>
      <c r="S2658" s="5391">
        <v>11.7799999999999</v>
      </c>
      <c r="T2658" s="5392">
        <v>1594.8</v>
      </c>
      <c r="U2658" s="1778">
        <v>11.27427551999193</v>
      </c>
      <c r="V2658" s="5392">
        <v>2702.6106923000002</v>
      </c>
      <c r="W2658" s="5391"/>
      <c r="X2658" s="5391"/>
      <c r="Y2658" s="5391"/>
      <c r="Z2658" s="5391"/>
      <c r="AA2658" s="5391"/>
      <c r="AB2658" s="1778"/>
      <c r="AC2658" s="5848"/>
    </row>
    <row r="2659" spans="1:29">
      <c r="A2659" s="5390">
        <v>41536</v>
      </c>
      <c r="B2659" s="5393">
        <v>15.20266059451002</v>
      </c>
      <c r="C2659" s="5393">
        <v>14.9</v>
      </c>
      <c r="D2659" s="5838"/>
      <c r="E2659" s="5393">
        <v>14.94</v>
      </c>
      <c r="F2659" s="5393">
        <v>0.47830789754535752</v>
      </c>
      <c r="G2659" s="5393">
        <v>0.4</v>
      </c>
      <c r="H2659" s="5393">
        <v>0.61</v>
      </c>
      <c r="I2659" s="5391">
        <v>14.5</v>
      </c>
      <c r="J2659" s="5391">
        <v>18.125</v>
      </c>
      <c r="K2659" s="5865"/>
      <c r="L2659" s="5866">
        <v>0</v>
      </c>
      <c r="M2659" s="5866">
        <v>0</v>
      </c>
      <c r="N2659" s="5867"/>
      <c r="O2659" s="5391">
        <v>37.049999999999997</v>
      </c>
      <c r="P2659" s="5391">
        <v>17.41</v>
      </c>
      <c r="Q2659" s="5393">
        <v>10.65</v>
      </c>
      <c r="R2659" s="5394">
        <v>879.4</v>
      </c>
      <c r="S2659" s="5391">
        <v>10.58</v>
      </c>
      <c r="T2659" s="5392">
        <v>1739.2</v>
      </c>
      <c r="U2659" s="1778">
        <v>10.258038827503793</v>
      </c>
      <c r="V2659" s="5392">
        <v>2607.9966699000001</v>
      </c>
      <c r="W2659" s="5391"/>
      <c r="X2659" s="5391"/>
      <c r="Y2659" s="5391"/>
      <c r="Z2659" s="5391"/>
      <c r="AA2659" s="5391"/>
      <c r="AB2659" s="1778"/>
      <c r="AC2659" s="5848"/>
    </row>
    <row r="2660" spans="1:29">
      <c r="A2660" s="5390">
        <v>41537</v>
      </c>
      <c r="B2660" s="5393">
        <v>15.349307013135567</v>
      </c>
      <c r="C2660" s="5393">
        <v>14.91</v>
      </c>
      <c r="D2660" s="5838"/>
      <c r="E2660" s="5393">
        <v>14.97</v>
      </c>
      <c r="F2660" s="5393">
        <v>0.41702665392375488</v>
      </c>
      <c r="G2660" s="5393">
        <v>0.39</v>
      </c>
      <c r="H2660" s="5393">
        <v>0.43</v>
      </c>
      <c r="I2660" s="5391">
        <v>13.625</v>
      </c>
      <c r="J2660" s="5391">
        <v>18.5625</v>
      </c>
      <c r="K2660" s="5865"/>
      <c r="L2660" s="5866">
        <v>0</v>
      </c>
      <c r="M2660" s="5866">
        <v>0</v>
      </c>
      <c r="N2660" s="5867"/>
      <c r="O2660" s="5391">
        <v>36.83</v>
      </c>
      <c r="P2660" s="5391">
        <v>17.29</v>
      </c>
      <c r="Q2660" s="5393">
        <v>11.01</v>
      </c>
      <c r="R2660" s="5394">
        <v>1038.5</v>
      </c>
      <c r="S2660" s="5391">
        <v>10.5299999999999</v>
      </c>
      <c r="T2660" s="5392">
        <v>1994.6</v>
      </c>
      <c r="U2660" s="1778">
        <v>9.7410256363571079</v>
      </c>
      <c r="V2660" s="5392">
        <v>2497.9435073999975</v>
      </c>
      <c r="W2660" s="5391"/>
      <c r="X2660" s="5391"/>
      <c r="Y2660" s="5391"/>
      <c r="Z2660" s="5391"/>
      <c r="AA2660" s="5391"/>
      <c r="AB2660" s="1778"/>
      <c r="AC2660" s="5848"/>
    </row>
    <row r="2661" spans="1:29">
      <c r="A2661" s="5390">
        <v>41540</v>
      </c>
      <c r="B2661" s="5393">
        <v>14.932245839483585</v>
      </c>
      <c r="C2661" s="5393">
        <v>14.83</v>
      </c>
      <c r="D2661" s="5838"/>
      <c r="E2661" s="5393">
        <v>14.59</v>
      </c>
      <c r="F2661" s="5393">
        <v>0.45606032045240336</v>
      </c>
      <c r="G2661" s="5393">
        <v>0.42</v>
      </c>
      <c r="H2661" s="5393">
        <v>0.51</v>
      </c>
      <c r="I2661" s="5391">
        <v>14.1875</v>
      </c>
      <c r="J2661" s="5391">
        <v>17.5625</v>
      </c>
      <c r="K2661" s="5865"/>
      <c r="L2661" s="5866">
        <v>0</v>
      </c>
      <c r="M2661" s="5866">
        <v>0</v>
      </c>
      <c r="N2661" s="5867"/>
      <c r="O2661" s="5391">
        <v>36.42</v>
      </c>
      <c r="P2661" s="5391">
        <v>17.47</v>
      </c>
      <c r="Q2661" s="5393">
        <v>9.74</v>
      </c>
      <c r="R2661" s="5394">
        <v>793</v>
      </c>
      <c r="S2661" s="5391">
        <v>10.41</v>
      </c>
      <c r="T2661" s="5392">
        <v>1910</v>
      </c>
      <c r="U2661" s="1778">
        <v>9.75375282224514</v>
      </c>
      <c r="V2661" s="5392">
        <v>2159.9513476000002</v>
      </c>
      <c r="W2661" s="5391"/>
      <c r="X2661" s="5391"/>
      <c r="Y2661" s="5391"/>
      <c r="Z2661" s="5391"/>
      <c r="AA2661" s="5391"/>
      <c r="AB2661" s="1778"/>
      <c r="AC2661" s="5848"/>
    </row>
    <row r="2662" spans="1:29">
      <c r="A2662" s="5390">
        <v>41541</v>
      </c>
      <c r="B2662" s="5393">
        <v>14.55394408979666</v>
      </c>
      <c r="C2662" s="5393">
        <v>14.95</v>
      </c>
      <c r="D2662" s="5838"/>
      <c r="E2662" s="5393">
        <v>13.85</v>
      </c>
      <c r="F2662" s="5393">
        <v>0.43481880142964002</v>
      </c>
      <c r="G2662" s="5393">
        <v>0.43</v>
      </c>
      <c r="H2662" s="5393" t="s">
        <v>2454</v>
      </c>
      <c r="I2662" s="5391">
        <v>12.5</v>
      </c>
      <c r="J2662" s="5391">
        <v>18.5625</v>
      </c>
      <c r="K2662" s="5865"/>
      <c r="L2662" s="5866">
        <v>0</v>
      </c>
      <c r="M2662" s="5866">
        <v>0</v>
      </c>
      <c r="N2662" s="5867"/>
      <c r="O2662" s="5391">
        <v>36.19</v>
      </c>
      <c r="P2662" s="5391">
        <v>17.45</v>
      </c>
      <c r="Q2662" s="5393">
        <v>9.81</v>
      </c>
      <c r="R2662" s="5394">
        <v>998.2</v>
      </c>
      <c r="S2662" s="5391">
        <v>10.31</v>
      </c>
      <c r="T2662" s="5392">
        <v>2210.8000000000002</v>
      </c>
      <c r="U2662" s="1778">
        <v>9.8157933566617892</v>
      </c>
      <c r="V2662" s="5392">
        <v>2219.0998880000002</v>
      </c>
      <c r="W2662" s="5391"/>
      <c r="X2662" s="5391"/>
      <c r="Y2662" s="5391"/>
      <c r="Z2662" s="5391"/>
      <c r="AA2662" s="5391"/>
      <c r="AB2662" s="1778"/>
      <c r="AC2662" s="5848"/>
    </row>
    <row r="2663" spans="1:29">
      <c r="A2663" s="5390">
        <v>41542</v>
      </c>
      <c r="B2663" s="5393">
        <v>15.095533160084409</v>
      </c>
      <c r="C2663" s="5393">
        <v>14.98</v>
      </c>
      <c r="D2663" s="5838"/>
      <c r="E2663" s="5393">
        <v>14.66</v>
      </c>
      <c r="F2663" s="5393">
        <v>0.52682301553283128</v>
      </c>
      <c r="G2663" s="5393">
        <v>0.39</v>
      </c>
      <c r="H2663" s="5393">
        <v>0.73</v>
      </c>
      <c r="I2663" s="5391">
        <v>13.4375</v>
      </c>
      <c r="J2663" s="5391">
        <v>18.5625</v>
      </c>
      <c r="K2663" s="5865"/>
      <c r="L2663" s="5866">
        <v>0</v>
      </c>
      <c r="M2663" s="5866">
        <v>0</v>
      </c>
      <c r="N2663" s="5867"/>
      <c r="O2663" s="5391">
        <v>36.69</v>
      </c>
      <c r="P2663" s="5391">
        <v>17.510000000000002</v>
      </c>
      <c r="Q2663" s="5393">
        <v>10.6099999999999</v>
      </c>
      <c r="R2663" s="5394">
        <v>1022.5</v>
      </c>
      <c r="S2663" s="5391">
        <v>11.0399999999999</v>
      </c>
      <c r="T2663" s="5392">
        <v>2201.1</v>
      </c>
      <c r="U2663" s="1778">
        <v>10.48142407661058</v>
      </c>
      <c r="V2663" s="5392">
        <v>1884.6101165000005</v>
      </c>
      <c r="W2663" s="5391"/>
      <c r="X2663" s="5391"/>
      <c r="Y2663" s="5391"/>
      <c r="Z2663" s="5391"/>
      <c r="AA2663" s="5391"/>
      <c r="AB2663" s="1778"/>
      <c r="AC2663" s="5848"/>
    </row>
    <row r="2664" spans="1:29">
      <c r="A2664" s="5390">
        <v>41543</v>
      </c>
      <c r="B2664" s="5393">
        <v>15.031989834172833</v>
      </c>
      <c r="C2664" s="5393">
        <v>14.7</v>
      </c>
      <c r="D2664" s="5838"/>
      <c r="E2664" s="5393">
        <v>14.69</v>
      </c>
      <c r="F2664" s="5393">
        <v>0.48759947318629543</v>
      </c>
      <c r="G2664" s="5393">
        <v>0.44</v>
      </c>
      <c r="H2664" s="5393">
        <v>0.5</v>
      </c>
      <c r="I2664" s="5391">
        <v>13.75</v>
      </c>
      <c r="J2664" s="5391">
        <v>18.0625</v>
      </c>
      <c r="K2664" s="5865"/>
      <c r="L2664" s="5866">
        <v>0</v>
      </c>
      <c r="M2664" s="5866">
        <v>0</v>
      </c>
      <c r="N2664" s="5867"/>
      <c r="O2664" s="5391">
        <v>34.880000000000003</v>
      </c>
      <c r="P2664" s="5391">
        <v>17.670000000000002</v>
      </c>
      <c r="Q2664" s="5393">
        <v>12.1099999999999</v>
      </c>
      <c r="R2664" s="5394">
        <v>1073.0999999999999</v>
      </c>
      <c r="S2664" s="5391">
        <v>12.52</v>
      </c>
      <c r="T2664" s="5392">
        <v>2142.8000000000002</v>
      </c>
      <c r="U2664" s="1778">
        <v>11.854292367686755</v>
      </c>
      <c r="V2664" s="5392">
        <v>2311.6986584000006</v>
      </c>
      <c r="W2664" s="5391"/>
      <c r="X2664" s="5391"/>
      <c r="Y2664" s="5391"/>
      <c r="Z2664" s="5391"/>
      <c r="AA2664" s="5391"/>
      <c r="AB2664" s="1778"/>
      <c r="AC2664" s="5848"/>
    </row>
    <row r="2665" spans="1:29">
      <c r="A2665" s="5390">
        <v>41544</v>
      </c>
      <c r="B2665" s="5393">
        <v>17.293712373571797</v>
      </c>
      <c r="C2665" s="5393">
        <v>14.88</v>
      </c>
      <c r="D2665" s="5838"/>
      <c r="E2665" s="5393">
        <v>18.420000000000002</v>
      </c>
      <c r="F2665" s="5393">
        <v>0.42624244648318049</v>
      </c>
      <c r="G2665" s="5393">
        <v>0.4</v>
      </c>
      <c r="H2665" s="5393">
        <v>0.35</v>
      </c>
      <c r="I2665" s="5391">
        <v>18.1875</v>
      </c>
      <c r="J2665" s="5391">
        <v>18.3125</v>
      </c>
      <c r="K2665" s="5865"/>
      <c r="L2665" s="5866">
        <v>0</v>
      </c>
      <c r="M2665" s="5866">
        <v>0</v>
      </c>
      <c r="N2665" s="5867"/>
      <c r="O2665" s="5391">
        <v>35.57</v>
      </c>
      <c r="P2665" s="5391">
        <v>17.77</v>
      </c>
      <c r="Q2665" s="5393">
        <v>12.7799999999999</v>
      </c>
      <c r="R2665" s="5394">
        <v>1163.9000000000001</v>
      </c>
      <c r="S2665" s="5391">
        <v>12.6999999999999</v>
      </c>
      <c r="T2665" s="5392">
        <v>2320.9</v>
      </c>
      <c r="U2665" s="1778">
        <v>11.666521457824709</v>
      </c>
      <c r="V2665" s="5392">
        <v>2919.5448175000001</v>
      </c>
      <c r="W2665" s="5391"/>
      <c r="X2665" s="5391"/>
      <c r="Y2665" s="5391"/>
      <c r="Z2665" s="5391"/>
      <c r="AA2665" s="5391"/>
      <c r="AB2665" s="1778"/>
      <c r="AC2665" s="5848"/>
    </row>
    <row r="2666" spans="1:29">
      <c r="A2666" s="5390">
        <v>41547</v>
      </c>
      <c r="B2666" s="5393">
        <v>14.855640000090025</v>
      </c>
      <c r="C2666" s="5393">
        <v>15.16</v>
      </c>
      <c r="D2666" s="5838"/>
      <c r="E2666" s="5393">
        <v>14.45</v>
      </c>
      <c r="F2666" s="5393">
        <v>0.41045484508899138</v>
      </c>
      <c r="G2666" s="5393">
        <v>0.41</v>
      </c>
      <c r="H2666" s="5393">
        <v>0.35</v>
      </c>
      <c r="I2666" s="5391">
        <v>14.0625</v>
      </c>
      <c r="J2666" s="5391">
        <v>17.1875</v>
      </c>
      <c r="K2666" s="5865"/>
      <c r="L2666" s="5866">
        <v>0</v>
      </c>
      <c r="M2666" s="5866">
        <v>0</v>
      </c>
      <c r="N2666" s="5867"/>
      <c r="O2666" s="5391">
        <v>36.67</v>
      </c>
      <c r="P2666" s="5391">
        <v>17.940000000000001</v>
      </c>
      <c r="Q2666" s="5393">
        <v>11.98</v>
      </c>
      <c r="R2666" s="5394">
        <v>1053.5999999999999</v>
      </c>
      <c r="S2666" s="5391">
        <v>12.83</v>
      </c>
      <c r="T2666" s="5392">
        <v>2498.6</v>
      </c>
      <c r="U2666" s="1778">
        <v>11.438549521829614</v>
      </c>
      <c r="V2666" s="5392">
        <v>3140.9831555000001</v>
      </c>
      <c r="W2666" s="5391"/>
      <c r="X2666" s="5391"/>
      <c r="Y2666" s="5391"/>
      <c r="Z2666" s="5391"/>
      <c r="AA2666" s="5391"/>
      <c r="AB2666" s="1778"/>
      <c r="AC2666" s="5848"/>
    </row>
    <row r="2667" spans="1:29">
      <c r="A2667" s="5390">
        <v>41548</v>
      </c>
      <c r="B2667" s="5393">
        <v>16.972259447526408</v>
      </c>
      <c r="C2667" s="5393">
        <v>15.16</v>
      </c>
      <c r="D2667" s="5838"/>
      <c r="E2667" s="5393">
        <v>17.510000000000002</v>
      </c>
      <c r="F2667" s="5393">
        <v>0.39567163092160368</v>
      </c>
      <c r="G2667" s="5393">
        <v>0.38</v>
      </c>
      <c r="H2667" s="5393">
        <v>0.35</v>
      </c>
      <c r="I2667" s="5391">
        <v>16.375</v>
      </c>
      <c r="J2667" s="5391">
        <v>18.4375</v>
      </c>
      <c r="K2667" s="5865"/>
      <c r="L2667" s="5866">
        <v>0</v>
      </c>
      <c r="M2667" s="5866">
        <v>0</v>
      </c>
      <c r="N2667" s="5867"/>
      <c r="O2667" s="5391">
        <v>37.11</v>
      </c>
      <c r="P2667" s="5391">
        <v>18.38</v>
      </c>
      <c r="Q2667" s="5393">
        <v>12.8699999999999</v>
      </c>
      <c r="R2667" s="5394">
        <v>754</v>
      </c>
      <c r="S2667" s="5391">
        <v>13.8599999999999</v>
      </c>
      <c r="T2667" s="5392">
        <v>1663.6</v>
      </c>
      <c r="U2667" s="1778">
        <v>12.469177127702377</v>
      </c>
      <c r="V2667" s="5392">
        <v>2335.5071400000002</v>
      </c>
      <c r="W2667" s="5391"/>
      <c r="X2667" s="5391"/>
      <c r="Y2667" s="5391"/>
      <c r="Z2667" s="5391"/>
      <c r="AA2667" s="5391"/>
      <c r="AB2667" s="1778"/>
      <c r="AC2667" s="5848"/>
    </row>
    <row r="2668" spans="1:29">
      <c r="A2668" s="5390">
        <v>41549</v>
      </c>
      <c r="B2668" s="5393">
        <v>16.10553022512255</v>
      </c>
      <c r="C2668" s="5393">
        <v>14.5</v>
      </c>
      <c r="D2668" s="5838"/>
      <c r="E2668" s="5393">
        <v>16.88</v>
      </c>
      <c r="F2668" s="5393">
        <v>0.38734605834983832</v>
      </c>
      <c r="G2668" s="5393">
        <v>0.36</v>
      </c>
      <c r="H2668" s="5393">
        <v>0.4</v>
      </c>
      <c r="I2668" s="5391">
        <v>16.1875</v>
      </c>
      <c r="J2668" s="5391">
        <v>18.0625</v>
      </c>
      <c r="K2668" s="5865"/>
      <c r="L2668" s="5866">
        <v>0</v>
      </c>
      <c r="M2668" s="5866">
        <v>0</v>
      </c>
      <c r="N2668" s="5867"/>
      <c r="O2668" s="5391">
        <v>37.619999999999997</v>
      </c>
      <c r="P2668" s="5391">
        <v>18.48</v>
      </c>
      <c r="Q2668" s="5393">
        <v>12.94</v>
      </c>
      <c r="R2668" s="5394">
        <v>656.6</v>
      </c>
      <c r="S2668" s="5391">
        <v>14.24</v>
      </c>
      <c r="T2668" s="5392">
        <v>1602.7</v>
      </c>
      <c r="U2668" s="1778">
        <v>12.849168537634748</v>
      </c>
      <c r="V2668" s="5392">
        <v>2466.6830034999998</v>
      </c>
      <c r="W2668" s="5391"/>
      <c r="X2668" s="5391"/>
      <c r="Y2668" s="5391"/>
      <c r="Z2668" s="5391"/>
      <c r="AA2668" s="5391"/>
      <c r="AB2668" s="1778"/>
      <c r="AC2668" s="5848"/>
    </row>
    <row r="2669" spans="1:29">
      <c r="A2669" s="5390">
        <v>41550</v>
      </c>
      <c r="B2669" s="5393">
        <v>17.639592928723918</v>
      </c>
      <c r="C2669" s="5393">
        <v>15.51</v>
      </c>
      <c r="D2669" s="5838"/>
      <c r="E2669" s="5393">
        <v>18.34</v>
      </c>
      <c r="F2669" s="5393">
        <v>0.46156802072464292</v>
      </c>
      <c r="G2669" s="5393">
        <v>0.38</v>
      </c>
      <c r="H2669" s="5393">
        <v>0.59</v>
      </c>
      <c r="I2669" s="5391">
        <v>17.625</v>
      </c>
      <c r="J2669" s="5391">
        <v>18.875</v>
      </c>
      <c r="K2669" s="5865"/>
      <c r="L2669" s="5866">
        <v>0</v>
      </c>
      <c r="M2669" s="5866">
        <v>0</v>
      </c>
      <c r="N2669" s="5867"/>
      <c r="O2669" s="5391">
        <v>37.47</v>
      </c>
      <c r="P2669" s="5391">
        <v>18.489999999999998</v>
      </c>
      <c r="Q2669" s="5393">
        <v>11.98</v>
      </c>
      <c r="R2669" s="5394">
        <v>986</v>
      </c>
      <c r="S2669" s="5391">
        <v>12.9</v>
      </c>
      <c r="T2669" s="5392">
        <v>2001.3</v>
      </c>
      <c r="U2669" s="1778">
        <v>11.385405675595386</v>
      </c>
      <c r="V2669" s="5392">
        <v>3137.2569370000001</v>
      </c>
      <c r="W2669" s="5391"/>
      <c r="X2669" s="5391"/>
      <c r="Y2669" s="5391"/>
      <c r="Z2669" s="5391"/>
      <c r="AA2669" s="5391"/>
      <c r="AB2669" s="1778"/>
      <c r="AC2669" s="5848"/>
    </row>
    <row r="2670" spans="1:29">
      <c r="A2670" s="5390">
        <v>41551</v>
      </c>
      <c r="B2670" s="5393">
        <v>16.252406207862261</v>
      </c>
      <c r="C2670" s="5393">
        <v>15.26</v>
      </c>
      <c r="D2670" s="5838"/>
      <c r="E2670" s="5393">
        <v>16.420000000000002</v>
      </c>
      <c r="F2670" s="5393">
        <v>0.45351031186072721</v>
      </c>
      <c r="G2670" s="5393">
        <v>0.42</v>
      </c>
      <c r="H2670" s="5393">
        <v>0.49</v>
      </c>
      <c r="I2670" s="5391">
        <v>15.5</v>
      </c>
      <c r="J2670" s="5391">
        <v>19</v>
      </c>
      <c r="K2670" s="5865"/>
      <c r="L2670" s="5866">
        <v>0</v>
      </c>
      <c r="M2670" s="5866">
        <v>0</v>
      </c>
      <c r="N2670" s="5867"/>
      <c r="O2670" s="5391">
        <v>39.15</v>
      </c>
      <c r="P2670" s="5391">
        <v>18.510000000000002</v>
      </c>
      <c r="Q2670" s="5393">
        <v>12.81</v>
      </c>
      <c r="R2670" s="5394">
        <v>1178.5</v>
      </c>
      <c r="S2670" s="5391">
        <v>12.92</v>
      </c>
      <c r="T2670" s="5392">
        <v>2053.8000000000002</v>
      </c>
      <c r="U2670" s="1778">
        <v>11.507299944169699</v>
      </c>
      <c r="V2670" s="5392">
        <v>3156.1952857999995</v>
      </c>
      <c r="W2670" s="5391"/>
      <c r="X2670" s="5391"/>
      <c r="Y2670" s="5391"/>
      <c r="Z2670" s="5391"/>
      <c r="AA2670" s="5391"/>
      <c r="AB2670" s="1778"/>
      <c r="AC2670" s="5848"/>
    </row>
    <row r="2671" spans="1:29">
      <c r="A2671" s="5390">
        <v>41554</v>
      </c>
      <c r="B2671" s="5393">
        <v>17.07896939984813</v>
      </c>
      <c r="C2671" s="5393">
        <v>15.36</v>
      </c>
      <c r="D2671" s="5838"/>
      <c r="E2671" s="5393">
        <v>17.84</v>
      </c>
      <c r="F2671" s="5393">
        <v>0.41478066937369257</v>
      </c>
      <c r="G2671" s="5393">
        <v>0.41</v>
      </c>
      <c r="H2671" s="5393">
        <v>0.37</v>
      </c>
      <c r="I2671" s="5391">
        <v>17.4375</v>
      </c>
      <c r="J2671" s="5391">
        <v>18.8125</v>
      </c>
      <c r="K2671" s="5865"/>
      <c r="L2671" s="5866">
        <v>0</v>
      </c>
      <c r="M2671" s="5866">
        <v>0</v>
      </c>
      <c r="N2671" s="5867"/>
      <c r="O2671" s="5391">
        <v>38.51</v>
      </c>
      <c r="P2671" s="5391">
        <v>18.510000000000002</v>
      </c>
      <c r="Q2671" s="5393">
        <v>11.6199999999999</v>
      </c>
      <c r="R2671" s="5394">
        <v>936</v>
      </c>
      <c r="S2671" s="5391">
        <v>12.39</v>
      </c>
      <c r="T2671" s="5392">
        <v>1758</v>
      </c>
      <c r="U2671" s="1778">
        <v>11.553651502490077</v>
      </c>
      <c r="V2671" s="5392">
        <v>3099.3059404999995</v>
      </c>
      <c r="W2671" s="5391"/>
      <c r="X2671" s="5391"/>
      <c r="Y2671" s="5391"/>
      <c r="Z2671" s="5391"/>
      <c r="AA2671" s="5391"/>
      <c r="AB2671" s="1778"/>
      <c r="AC2671" s="5848"/>
    </row>
    <row r="2672" spans="1:29">
      <c r="A2672" s="5390">
        <v>41555</v>
      </c>
      <c r="B2672" s="5393">
        <v>16.540645430725462</v>
      </c>
      <c r="C2672" s="5393">
        <v>15.33</v>
      </c>
      <c r="D2672" s="5838"/>
      <c r="E2672" s="5393">
        <v>16.7</v>
      </c>
      <c r="F2672" s="5393">
        <v>0.43742227612694562</v>
      </c>
      <c r="G2672" s="5393">
        <v>0.4</v>
      </c>
      <c r="H2672" s="5393">
        <v>0.45</v>
      </c>
      <c r="I2672" s="5391">
        <v>16.25</v>
      </c>
      <c r="J2672" s="5391">
        <v>18.75</v>
      </c>
      <c r="K2672" s="5865"/>
      <c r="L2672" s="5866">
        <v>0</v>
      </c>
      <c r="M2672" s="5866">
        <v>0</v>
      </c>
      <c r="N2672" s="5867"/>
      <c r="O2672" s="5391">
        <v>38.68</v>
      </c>
      <c r="P2672" s="5391">
        <v>18.649999999999999</v>
      </c>
      <c r="Q2672" s="5393">
        <v>11.72</v>
      </c>
      <c r="R2672" s="5394">
        <v>1015.1</v>
      </c>
      <c r="S2672" s="5391">
        <v>12.31</v>
      </c>
      <c r="T2672" s="5392">
        <v>1884.3</v>
      </c>
      <c r="U2672" s="1778">
        <v>11.265908503891946</v>
      </c>
      <c r="V2672" s="5392">
        <v>2884.1509195000003</v>
      </c>
      <c r="W2672" s="5391"/>
      <c r="X2672" s="5391"/>
      <c r="Y2672" s="5391"/>
      <c r="Z2672" s="5391"/>
      <c r="AA2672" s="5391"/>
      <c r="AB2672" s="1778"/>
      <c r="AC2672" s="5848"/>
    </row>
    <row r="2673" spans="1:29">
      <c r="A2673" s="5390">
        <v>41556</v>
      </c>
      <c r="B2673" s="5393">
        <v>15.72439775099124</v>
      </c>
      <c r="C2673" s="5393">
        <v>15.01</v>
      </c>
      <c r="D2673" s="5838"/>
      <c r="E2673" s="5393">
        <v>15.76</v>
      </c>
      <c r="F2673" s="5393">
        <v>0.39117961556802761</v>
      </c>
      <c r="G2673" s="5393">
        <v>0.37</v>
      </c>
      <c r="H2673" s="5393">
        <v>0.4</v>
      </c>
      <c r="I2673" s="5391">
        <v>15.25</v>
      </c>
      <c r="J2673" s="5391">
        <v>18.3125</v>
      </c>
      <c r="K2673" s="5865"/>
      <c r="L2673" s="5866">
        <v>0</v>
      </c>
      <c r="M2673" s="5866">
        <v>0</v>
      </c>
      <c r="N2673" s="5867"/>
      <c r="O2673" s="5391">
        <v>38.4</v>
      </c>
      <c r="P2673" s="5391">
        <v>18.559999999999999</v>
      </c>
      <c r="Q2673" s="5393">
        <v>11.5</v>
      </c>
      <c r="R2673" s="5394">
        <v>909.9</v>
      </c>
      <c r="S2673" s="5391">
        <v>12.19</v>
      </c>
      <c r="T2673" s="5392">
        <v>1784.3</v>
      </c>
      <c r="U2673" s="1778">
        <v>11.083351255516105</v>
      </c>
      <c r="V2673" s="5392">
        <v>3016.9990284999999</v>
      </c>
      <c r="W2673" s="5391"/>
      <c r="X2673" s="5391"/>
      <c r="Y2673" s="5391"/>
      <c r="Z2673" s="5391"/>
      <c r="AA2673" s="5391"/>
      <c r="AB2673" s="1778"/>
      <c r="AC2673" s="5848"/>
    </row>
    <row r="2674" spans="1:29">
      <c r="A2674" s="5390">
        <v>41557</v>
      </c>
      <c r="B2674" s="5393">
        <v>17.138124214909141</v>
      </c>
      <c r="C2674" s="5393">
        <v>15.19</v>
      </c>
      <c r="D2674" s="5838"/>
      <c r="E2674" s="5393">
        <v>17.66</v>
      </c>
      <c r="F2674" s="5393">
        <v>0.46348760251306886</v>
      </c>
      <c r="G2674" s="5393">
        <v>0.41</v>
      </c>
      <c r="H2674" s="5393">
        <v>0.5</v>
      </c>
      <c r="I2674" s="5391">
        <v>17.625</v>
      </c>
      <c r="J2674" s="5391">
        <v>18.8125</v>
      </c>
      <c r="K2674" s="5865"/>
      <c r="L2674" s="5866">
        <v>0</v>
      </c>
      <c r="M2674" s="5866">
        <v>0</v>
      </c>
      <c r="N2674" s="5867"/>
      <c r="O2674" s="5391">
        <v>38.4</v>
      </c>
      <c r="P2674" s="5391">
        <v>18.66</v>
      </c>
      <c r="Q2674" s="5393">
        <v>11.63</v>
      </c>
      <c r="R2674" s="5394">
        <v>778.5</v>
      </c>
      <c r="S2674" s="5391">
        <v>11.98</v>
      </c>
      <c r="T2674" s="5392">
        <v>1782.9</v>
      </c>
      <c r="U2674" s="1778">
        <v>10.883515426799491</v>
      </c>
      <c r="V2674" s="5392">
        <v>2435.6781860000006</v>
      </c>
      <c r="W2674" s="5391"/>
      <c r="X2674" s="5391"/>
      <c r="Y2674" s="5391"/>
      <c r="Z2674" s="5391"/>
      <c r="AA2674" s="5391"/>
      <c r="AB2674" s="1778"/>
      <c r="AC2674" s="5848"/>
    </row>
    <row r="2675" spans="1:29">
      <c r="A2675" s="5390">
        <v>41558</v>
      </c>
      <c r="B2675" s="5393">
        <v>17.847178740025235</v>
      </c>
      <c r="C2675" s="5393">
        <v>15.39</v>
      </c>
      <c r="D2675" s="5838"/>
      <c r="E2675" s="5393">
        <v>18.97</v>
      </c>
      <c r="F2675" s="5393">
        <v>0.41893126897103461</v>
      </c>
      <c r="G2675" s="5393">
        <v>0.4</v>
      </c>
      <c r="H2675" s="5393">
        <v>0.61</v>
      </c>
      <c r="I2675" s="5391">
        <v>18.4375</v>
      </c>
      <c r="J2675" s="5391">
        <v>18.6875</v>
      </c>
      <c r="K2675" s="5865"/>
      <c r="L2675" s="5866">
        <v>0</v>
      </c>
      <c r="M2675" s="5866">
        <v>0</v>
      </c>
      <c r="N2675" s="5867"/>
      <c r="O2675" s="5391">
        <v>39.909999999999997</v>
      </c>
      <c r="P2675" s="5391">
        <v>18.59</v>
      </c>
      <c r="Q2675" s="5393">
        <v>13.14</v>
      </c>
      <c r="R2675" s="5394">
        <v>948</v>
      </c>
      <c r="S2675" s="5391">
        <v>12.65</v>
      </c>
      <c r="T2675" s="5392">
        <v>1907.4</v>
      </c>
      <c r="U2675" s="1778">
        <v>10.915984148698543</v>
      </c>
      <c r="V2675" s="5392">
        <v>3017.4206365</v>
      </c>
      <c r="W2675" s="5391"/>
      <c r="X2675" s="5391"/>
      <c r="Y2675" s="5391"/>
      <c r="Z2675" s="5391"/>
      <c r="AA2675" s="5391"/>
      <c r="AB2675" s="1778"/>
      <c r="AC2675" s="5848"/>
    </row>
    <row r="2676" spans="1:29">
      <c r="A2676" s="5390">
        <v>41562</v>
      </c>
      <c r="B2676" s="5393">
        <v>16.971854214229857</v>
      </c>
      <c r="C2676" s="5393">
        <v>15</v>
      </c>
      <c r="D2676" s="5838"/>
      <c r="E2676" s="5393">
        <v>18.14</v>
      </c>
      <c r="F2676" s="5393">
        <v>0.41553991860687872</v>
      </c>
      <c r="G2676" s="5393">
        <v>0.4</v>
      </c>
      <c r="H2676" s="5393">
        <v>0.43</v>
      </c>
      <c r="I2676" s="5391">
        <v>17.875</v>
      </c>
      <c r="J2676" s="5391">
        <v>18.8125</v>
      </c>
      <c r="K2676" s="5865"/>
      <c r="L2676" s="5866">
        <v>0</v>
      </c>
      <c r="M2676" s="5866">
        <v>0</v>
      </c>
      <c r="N2676" s="5867"/>
      <c r="O2676" s="5391">
        <v>39.11</v>
      </c>
      <c r="P2676" s="5391">
        <v>18.71</v>
      </c>
      <c r="Q2676" s="5393">
        <v>11.05</v>
      </c>
      <c r="R2676" s="5394">
        <v>881</v>
      </c>
      <c r="S2676" s="5391">
        <v>11.8</v>
      </c>
      <c r="T2676" s="5392">
        <v>1931.7</v>
      </c>
      <c r="U2676" s="1778">
        <v>11.027842074845212</v>
      </c>
      <c r="V2676" s="5392">
        <v>3022.6055099999999</v>
      </c>
      <c r="W2676" s="5391"/>
      <c r="X2676" s="5391"/>
      <c r="Y2676" s="5391"/>
      <c r="Z2676" s="5391"/>
      <c r="AA2676" s="5391"/>
      <c r="AB2676" s="1778"/>
      <c r="AC2676" s="5848"/>
    </row>
    <row r="2677" spans="1:29">
      <c r="A2677" s="5390">
        <v>41563</v>
      </c>
      <c r="B2677" s="5393">
        <v>17.171139088112835</v>
      </c>
      <c r="C2677" s="5393">
        <v>15.38</v>
      </c>
      <c r="D2677" s="5838"/>
      <c r="E2677" s="5393">
        <v>17.940000000000001</v>
      </c>
      <c r="F2677" s="5393">
        <v>0.39892346216005897</v>
      </c>
      <c r="G2677" s="5393">
        <v>0.38</v>
      </c>
      <c r="H2677" s="5393">
        <v>0.35</v>
      </c>
      <c r="I2677" s="5391">
        <v>17.375</v>
      </c>
      <c r="J2677" s="5391">
        <v>18.4375</v>
      </c>
      <c r="K2677" s="5865"/>
      <c r="L2677" s="5866">
        <v>0</v>
      </c>
      <c r="M2677" s="5866">
        <v>0</v>
      </c>
      <c r="N2677" s="5867"/>
      <c r="O2677" s="5391">
        <v>38.71</v>
      </c>
      <c r="P2677" s="5391">
        <v>18.739999999999998</v>
      </c>
      <c r="Q2677" s="5393">
        <v>11.6</v>
      </c>
      <c r="R2677" s="5394">
        <v>910.6</v>
      </c>
      <c r="S2677" s="5391">
        <v>12.1199999999999</v>
      </c>
      <c r="T2677" s="5392">
        <v>1911.2</v>
      </c>
      <c r="U2677" s="1778">
        <v>11.682864412551254</v>
      </c>
      <c r="V2677" s="5392">
        <v>3942.7125839000005</v>
      </c>
      <c r="W2677" s="5391"/>
      <c r="X2677" s="5391"/>
      <c r="Y2677" s="5391"/>
      <c r="Z2677" s="5391"/>
      <c r="AA2677" s="5391"/>
      <c r="AB2677" s="1778"/>
      <c r="AC2677" s="5848"/>
    </row>
    <row r="2678" spans="1:29">
      <c r="A2678" s="5390">
        <v>41564</v>
      </c>
      <c r="B2678" s="5393">
        <v>17.840729948693241</v>
      </c>
      <c r="C2678" s="5393">
        <v>15.37</v>
      </c>
      <c r="D2678" s="5838"/>
      <c r="E2678" s="5393">
        <v>18.75</v>
      </c>
      <c r="F2678" s="5393">
        <v>0.40453365642256345</v>
      </c>
      <c r="G2678" s="5393">
        <v>0.4</v>
      </c>
      <c r="H2678" s="5393">
        <v>0.31</v>
      </c>
      <c r="I2678" s="5391">
        <v>17.9375</v>
      </c>
      <c r="J2678" s="5391">
        <v>18.875</v>
      </c>
      <c r="K2678" s="5865"/>
      <c r="L2678" s="5866">
        <v>0</v>
      </c>
      <c r="M2678" s="5866">
        <v>0</v>
      </c>
      <c r="N2678" s="5867"/>
      <c r="O2678" s="5391">
        <v>38.97</v>
      </c>
      <c r="P2678" s="5391">
        <v>18.72</v>
      </c>
      <c r="Q2678" s="5393">
        <v>11.33</v>
      </c>
      <c r="R2678" s="5394">
        <v>854</v>
      </c>
      <c r="S2678" s="5391">
        <v>11.73</v>
      </c>
      <c r="T2678" s="5392">
        <v>1717.1</v>
      </c>
      <c r="U2678" s="1778">
        <v>11.32469250676068</v>
      </c>
      <c r="V2678" s="5392">
        <v>3745.4870737999995</v>
      </c>
      <c r="W2678" s="5391"/>
      <c r="X2678" s="5391"/>
      <c r="Y2678" s="5391"/>
      <c r="Z2678" s="5391"/>
      <c r="AA2678" s="5391"/>
      <c r="AB2678" s="1778"/>
      <c r="AC2678" s="5848"/>
    </row>
    <row r="2679" spans="1:29">
      <c r="A2679" s="5390">
        <v>41565</v>
      </c>
      <c r="B2679" s="5393">
        <v>12.629526534749949</v>
      </c>
      <c r="C2679" s="5393">
        <v>15.34</v>
      </c>
      <c r="D2679" s="5838"/>
      <c r="E2679" s="5393">
        <v>11.71</v>
      </c>
      <c r="F2679" s="5393">
        <v>0.3673643602756117</v>
      </c>
      <c r="G2679" s="5393">
        <v>0.34</v>
      </c>
      <c r="H2679" s="5393" t="s">
        <v>2454</v>
      </c>
      <c r="I2679" s="5391">
        <v>11.5</v>
      </c>
      <c r="J2679" s="5391">
        <v>19.5625</v>
      </c>
      <c r="K2679" s="5865"/>
      <c r="L2679" s="5866">
        <v>0</v>
      </c>
      <c r="M2679" s="5866">
        <v>0</v>
      </c>
      <c r="N2679" s="5867"/>
      <c r="O2679" s="5391">
        <v>39.659999999999997</v>
      </c>
      <c r="P2679" s="5391">
        <v>18.93</v>
      </c>
      <c r="Q2679" s="5393">
        <v>13.02</v>
      </c>
      <c r="R2679" s="5394">
        <v>1132.7</v>
      </c>
      <c r="S2679" s="5391">
        <v>12.51</v>
      </c>
      <c r="T2679" s="5392">
        <v>2117.4</v>
      </c>
      <c r="U2679" s="1778">
        <v>10.966954353231692</v>
      </c>
      <c r="V2679" s="5392">
        <v>3279.7160684999999</v>
      </c>
      <c r="W2679" s="5391"/>
      <c r="X2679" s="5391"/>
      <c r="Y2679" s="5391"/>
      <c r="Z2679" s="5391"/>
      <c r="AA2679" s="5391"/>
      <c r="AB2679" s="1778"/>
      <c r="AC2679" s="5848"/>
    </row>
    <row r="2680" spans="1:29">
      <c r="A2680" s="5390">
        <v>41568</v>
      </c>
      <c r="B2680" s="5393">
        <v>13.059819839755853</v>
      </c>
      <c r="C2680" s="5393">
        <v>15.35</v>
      </c>
      <c r="D2680" s="5838"/>
      <c r="E2680" s="5393">
        <v>12.07</v>
      </c>
      <c r="F2680" s="5393">
        <v>0.37442102819408257</v>
      </c>
      <c r="G2680" s="5393">
        <v>0.35</v>
      </c>
      <c r="H2680" s="5393">
        <v>0.41</v>
      </c>
      <c r="I2680" s="5391">
        <v>16.75</v>
      </c>
      <c r="J2680" s="5391">
        <v>18.25</v>
      </c>
      <c r="K2680" s="5865"/>
      <c r="L2680" s="5866">
        <v>0</v>
      </c>
      <c r="M2680" s="5866">
        <v>0</v>
      </c>
      <c r="N2680" s="5867"/>
      <c r="O2680" s="5391">
        <v>38.44</v>
      </c>
      <c r="P2680" s="5391">
        <v>18.739999999999998</v>
      </c>
      <c r="Q2680" s="5393">
        <v>10.44</v>
      </c>
      <c r="R2680" s="5394">
        <v>712.5</v>
      </c>
      <c r="S2680" s="5391">
        <v>11.31</v>
      </c>
      <c r="T2680" s="5392">
        <v>1726.5</v>
      </c>
      <c r="U2680" s="1778">
        <v>10.8837414951865</v>
      </c>
      <c r="V2680" s="5392">
        <v>2048.2369906800004</v>
      </c>
      <c r="W2680" s="5391"/>
      <c r="X2680" s="5391"/>
      <c r="Y2680" s="5391"/>
      <c r="Z2680" s="5391"/>
      <c r="AA2680" s="5391"/>
      <c r="AB2680" s="1778"/>
      <c r="AC2680" s="5848"/>
    </row>
    <row r="2681" spans="1:29">
      <c r="A2681" s="5390">
        <v>41569</v>
      </c>
      <c r="B2681" s="5393">
        <v>14.824405821489693</v>
      </c>
      <c r="C2681" s="5393">
        <v>15.32</v>
      </c>
      <c r="D2681" s="5838"/>
      <c r="E2681" s="5393">
        <v>14.24</v>
      </c>
      <c r="F2681" s="5393">
        <v>0.33393416426973471</v>
      </c>
      <c r="G2681" s="5393">
        <v>0.3</v>
      </c>
      <c r="H2681" s="5393" t="s">
        <v>2454</v>
      </c>
      <c r="I2681" s="5391">
        <v>15.6875</v>
      </c>
      <c r="J2681" s="5391">
        <v>19.0625</v>
      </c>
      <c r="K2681" s="5865"/>
      <c r="L2681" s="5866">
        <v>0</v>
      </c>
      <c r="M2681" s="5866">
        <v>0</v>
      </c>
      <c r="N2681" s="5867"/>
      <c r="O2681" s="5391">
        <v>38.04</v>
      </c>
      <c r="P2681" s="5391">
        <v>18.86</v>
      </c>
      <c r="Q2681" s="5393">
        <v>10.64</v>
      </c>
      <c r="R2681" s="5394">
        <v>770</v>
      </c>
      <c r="S2681" s="5391">
        <v>11.3699999999999</v>
      </c>
      <c r="T2681" s="5392">
        <v>1884.5</v>
      </c>
      <c r="U2681" s="1778">
        <v>10.504326393830301</v>
      </c>
      <c r="V2681" s="5392">
        <v>3482.3328223099993</v>
      </c>
      <c r="W2681" s="5391"/>
      <c r="X2681" s="5391"/>
      <c r="Y2681" s="5391"/>
      <c r="Z2681" s="5391"/>
      <c r="AA2681" s="5391"/>
      <c r="AB2681" s="1778"/>
      <c r="AC2681" s="5848"/>
    </row>
    <row r="2682" spans="1:29">
      <c r="A2682" s="5390">
        <v>41570</v>
      </c>
      <c r="B2682" s="5393">
        <v>15.974410220220742</v>
      </c>
      <c r="C2682" s="5393">
        <v>15.31</v>
      </c>
      <c r="D2682" s="5838"/>
      <c r="E2682" s="5393">
        <v>15.92</v>
      </c>
      <c r="F2682" s="5393">
        <v>0.36264111042756075</v>
      </c>
      <c r="G2682" s="5393">
        <v>0.34</v>
      </c>
      <c r="H2682" s="5393">
        <v>0.36</v>
      </c>
      <c r="I2682" s="5391">
        <v>17.375</v>
      </c>
      <c r="J2682" s="5391">
        <v>18.5</v>
      </c>
      <c r="K2682" s="5865"/>
      <c r="L2682" s="5866">
        <v>0</v>
      </c>
      <c r="M2682" s="5866">
        <v>0</v>
      </c>
      <c r="N2682" s="5867"/>
      <c r="O2682" s="5391">
        <v>38.1</v>
      </c>
      <c r="P2682" s="5391">
        <v>18.79</v>
      </c>
      <c r="Q2682" s="5393">
        <v>11.19</v>
      </c>
      <c r="R2682" s="5394">
        <v>613.1</v>
      </c>
      <c r="S2682" s="5391">
        <v>11.7799999999999</v>
      </c>
      <c r="T2682" s="5392">
        <v>1806.9</v>
      </c>
      <c r="U2682" s="1778">
        <v>11.156342657715472</v>
      </c>
      <c r="V2682" s="5392">
        <v>2617.4795498400003</v>
      </c>
      <c r="W2682" s="5391"/>
      <c r="X2682" s="5391"/>
      <c r="Y2682" s="5391"/>
      <c r="Z2682" s="5391"/>
      <c r="AA2682" s="5391"/>
      <c r="AB2682" s="1778"/>
      <c r="AC2682" s="5848"/>
    </row>
    <row r="2683" spans="1:29">
      <c r="A2683" s="5390">
        <v>41571</v>
      </c>
      <c r="B2683" s="5393">
        <v>18.049643128310816</v>
      </c>
      <c r="C2683" s="5393">
        <v>15.33</v>
      </c>
      <c r="D2683" s="5838"/>
      <c r="E2683" s="5393">
        <v>18.8</v>
      </c>
      <c r="F2683" s="5393">
        <v>0.36791027896456385</v>
      </c>
      <c r="G2683" s="5393">
        <v>0.35</v>
      </c>
      <c r="H2683" s="5393">
        <v>0.5</v>
      </c>
      <c r="I2683" s="5391">
        <v>18.1875</v>
      </c>
      <c r="J2683" s="5391">
        <v>19.25</v>
      </c>
      <c r="K2683" s="5865"/>
      <c r="L2683" s="5866">
        <v>0</v>
      </c>
      <c r="M2683" s="5866">
        <v>0</v>
      </c>
      <c r="N2683" s="5867"/>
      <c r="O2683" s="5391">
        <v>37.83</v>
      </c>
      <c r="P2683" s="5391">
        <v>18.84</v>
      </c>
      <c r="Q2683" s="5393">
        <v>11.01</v>
      </c>
      <c r="R2683" s="5394">
        <v>639.5</v>
      </c>
      <c r="S2683" s="5391">
        <v>11.7799999999999</v>
      </c>
      <c r="T2683" s="5392">
        <v>1787.5</v>
      </c>
      <c r="U2683" s="1778">
        <v>11.142034516341898</v>
      </c>
      <c r="V2683" s="5392">
        <v>2935.5579539999999</v>
      </c>
      <c r="W2683" s="5391"/>
      <c r="X2683" s="5391"/>
      <c r="Y2683" s="5391"/>
      <c r="Z2683" s="5391"/>
      <c r="AA2683" s="5391"/>
      <c r="AB2683" s="1778"/>
      <c r="AC2683" s="5848"/>
    </row>
    <row r="2684" spans="1:29">
      <c r="A2684" s="5390">
        <v>41572</v>
      </c>
      <c r="B2684" s="5393">
        <v>17.408651939041111</v>
      </c>
      <c r="C2684" s="5393">
        <v>15.18</v>
      </c>
      <c r="D2684" s="5838"/>
      <c r="E2684" s="5393">
        <v>18.579999999999998</v>
      </c>
      <c r="F2684" s="5393">
        <v>0.40392356999191709</v>
      </c>
      <c r="G2684" s="5393">
        <v>0.39</v>
      </c>
      <c r="H2684" s="5393">
        <v>0.53</v>
      </c>
      <c r="I2684" s="5391">
        <v>18.1875</v>
      </c>
      <c r="J2684" s="5391">
        <v>18.8125</v>
      </c>
      <c r="K2684" s="5865"/>
      <c r="L2684" s="5866">
        <v>0</v>
      </c>
      <c r="M2684" s="5866">
        <v>0</v>
      </c>
      <c r="N2684" s="5867"/>
      <c r="O2684" s="5391">
        <v>38.520000000000003</v>
      </c>
      <c r="P2684" s="5391">
        <v>19</v>
      </c>
      <c r="Q2684" s="5393">
        <v>12.82</v>
      </c>
      <c r="R2684" s="5394">
        <v>913.17100000000005</v>
      </c>
      <c r="S2684" s="5391">
        <v>12.56</v>
      </c>
      <c r="T2684" s="5392">
        <v>2083.7710000000002</v>
      </c>
      <c r="U2684" s="1778">
        <v>11.406136925664134</v>
      </c>
      <c r="V2684" s="5392">
        <v>3300.9054298300007</v>
      </c>
      <c r="W2684" s="5391"/>
      <c r="X2684" s="5391"/>
      <c r="Y2684" s="5391"/>
      <c r="Z2684" s="5391"/>
      <c r="AA2684" s="5391"/>
      <c r="AB2684" s="1778"/>
      <c r="AC2684" s="5848"/>
    </row>
    <row r="2685" spans="1:29">
      <c r="A2685" s="5390">
        <v>41575</v>
      </c>
      <c r="B2685" s="5393">
        <v>17.617452272057644</v>
      </c>
      <c r="C2685" s="5393">
        <v>15.12</v>
      </c>
      <c r="D2685" s="5838"/>
      <c r="E2685" s="5393">
        <v>18.47</v>
      </c>
      <c r="F2685" s="5393">
        <v>0.39379035224577297</v>
      </c>
      <c r="G2685" s="5393">
        <v>0.38</v>
      </c>
      <c r="H2685" s="5393">
        <v>0.45</v>
      </c>
      <c r="I2685" s="5391">
        <v>17.9375</v>
      </c>
      <c r="J2685" s="5391">
        <v>19</v>
      </c>
      <c r="K2685" s="5865"/>
      <c r="L2685" s="5866">
        <v>0</v>
      </c>
      <c r="M2685" s="5866">
        <v>0</v>
      </c>
      <c r="N2685" s="5867"/>
      <c r="O2685" s="5391">
        <v>38.04</v>
      </c>
      <c r="P2685" s="5391">
        <v>19</v>
      </c>
      <c r="Q2685" s="5393">
        <v>10.96</v>
      </c>
      <c r="R2685" s="5394">
        <v>781.1</v>
      </c>
      <c r="S2685" s="5391">
        <v>11.98</v>
      </c>
      <c r="T2685" s="5392">
        <v>1958.8</v>
      </c>
      <c r="U2685" s="1778">
        <v>11.288423055609188</v>
      </c>
      <c r="V2685" s="5392">
        <v>3176.9145574400004</v>
      </c>
      <c r="W2685" s="5391"/>
      <c r="X2685" s="5391"/>
      <c r="Y2685" s="5391"/>
      <c r="Z2685" s="5391"/>
      <c r="AA2685" s="5391"/>
      <c r="AB2685" s="1778"/>
      <c r="AC2685" s="5848"/>
    </row>
    <row r="2686" spans="1:29">
      <c r="A2686" s="5390">
        <v>41576</v>
      </c>
      <c r="B2686" s="5393">
        <v>15.146119825570047</v>
      </c>
      <c r="C2686" s="5393">
        <v>15.29</v>
      </c>
      <c r="D2686" s="5838"/>
      <c r="E2686" s="5393">
        <v>14.64</v>
      </c>
      <c r="F2686" s="5393">
        <v>0.42228031434695074</v>
      </c>
      <c r="G2686" s="5393">
        <v>0.33</v>
      </c>
      <c r="H2686" s="5393">
        <v>0.44</v>
      </c>
      <c r="I2686" s="5391">
        <v>16.25</v>
      </c>
      <c r="J2686" s="5391">
        <v>19.5</v>
      </c>
      <c r="K2686" s="5865"/>
      <c r="L2686" s="5866">
        <v>0</v>
      </c>
      <c r="M2686" s="5866">
        <v>0</v>
      </c>
      <c r="N2686" s="5867"/>
      <c r="O2686" s="5391">
        <v>37.54</v>
      </c>
      <c r="P2686" s="5391">
        <v>19.010000000000002</v>
      </c>
      <c r="Q2686" s="5393">
        <v>11.1199999999999</v>
      </c>
      <c r="R2686" s="5394">
        <v>773.6</v>
      </c>
      <c r="S2686" s="5391">
        <v>11.88</v>
      </c>
      <c r="T2686" s="5392">
        <v>1936.1</v>
      </c>
      <c r="U2686" s="1778">
        <v>11.284330154167387</v>
      </c>
      <c r="V2686" s="5392">
        <v>3288.2300319000014</v>
      </c>
      <c r="W2686" s="5391"/>
      <c r="X2686" s="5391"/>
      <c r="Y2686" s="5391"/>
      <c r="Z2686" s="5391"/>
      <c r="AA2686" s="5391"/>
      <c r="AB2686" s="1778"/>
      <c r="AC2686" s="5848"/>
    </row>
    <row r="2687" spans="1:29">
      <c r="A2687" s="5390">
        <v>41577</v>
      </c>
      <c r="B2687" s="5393">
        <v>17.48741537296117</v>
      </c>
      <c r="C2687" s="5393">
        <v>15.5</v>
      </c>
      <c r="D2687" s="5838"/>
      <c r="E2687" s="5393">
        <v>18.190000000000001</v>
      </c>
      <c r="F2687" s="5393">
        <v>0.39383888419658963</v>
      </c>
      <c r="G2687" s="5393">
        <v>0.38</v>
      </c>
      <c r="H2687" s="5393">
        <v>0.36</v>
      </c>
      <c r="I2687" s="5391">
        <v>17.9375</v>
      </c>
      <c r="J2687" s="5391">
        <v>18.75</v>
      </c>
      <c r="K2687" s="5865"/>
      <c r="L2687" s="5866">
        <v>0</v>
      </c>
      <c r="M2687" s="5866">
        <v>0</v>
      </c>
      <c r="N2687" s="5867"/>
      <c r="O2687" s="5391">
        <v>37.82</v>
      </c>
      <c r="P2687" s="5391">
        <v>18.940000000000001</v>
      </c>
      <c r="Q2687" s="5393">
        <v>10.39</v>
      </c>
      <c r="R2687" s="5394">
        <v>596.1</v>
      </c>
      <c r="S2687" s="5391">
        <v>11.44</v>
      </c>
      <c r="T2687" s="5392">
        <v>1787.3</v>
      </c>
      <c r="U2687" s="1778">
        <v>10.344522360182284</v>
      </c>
      <c r="V2687" s="5392">
        <v>3041.808071800001</v>
      </c>
      <c r="W2687" s="5391"/>
      <c r="X2687" s="5391"/>
      <c r="Y2687" s="5391"/>
      <c r="Z2687" s="5391"/>
      <c r="AA2687" s="5391"/>
      <c r="AB2687" s="1778"/>
      <c r="AC2687" s="5848"/>
    </row>
    <row r="2688" spans="1:29">
      <c r="A2688" s="5390">
        <v>41578</v>
      </c>
      <c r="B2688" s="5393">
        <v>18.082661433764443</v>
      </c>
      <c r="C2688" s="5393">
        <v>15.58</v>
      </c>
      <c r="D2688" s="5838"/>
      <c r="E2688" s="5393">
        <v>18.899999999999999</v>
      </c>
      <c r="F2688" s="5393">
        <v>0.35388818421309398</v>
      </c>
      <c r="G2688" s="5393">
        <v>0.35</v>
      </c>
      <c r="H2688" s="5393">
        <v>0.35</v>
      </c>
      <c r="I2688" s="5391">
        <v>18.25</v>
      </c>
      <c r="J2688" s="5391">
        <v>19.1875</v>
      </c>
      <c r="K2688" s="5865"/>
      <c r="L2688" s="5866">
        <v>0</v>
      </c>
      <c r="M2688" s="5866">
        <v>0</v>
      </c>
      <c r="N2688" s="5867"/>
      <c r="O2688" s="5391">
        <v>37.39</v>
      </c>
      <c r="P2688" s="5391">
        <v>19.04</v>
      </c>
      <c r="Q2688" s="5393">
        <v>10.38</v>
      </c>
      <c r="R2688" s="5394">
        <v>483</v>
      </c>
      <c r="S2688" s="5391">
        <v>11.67</v>
      </c>
      <c r="T2688" s="5392">
        <v>1735.2</v>
      </c>
      <c r="U2688" s="1778">
        <v>10.436050229119097</v>
      </c>
      <c r="V2688" s="5392">
        <v>3105.7563560300027</v>
      </c>
      <c r="W2688" s="5391"/>
      <c r="X2688" s="5391"/>
      <c r="Y2688" s="5391"/>
      <c r="Z2688" s="5391"/>
      <c r="AA2688" s="5391"/>
      <c r="AB2688" s="1778"/>
      <c r="AC2688" s="5848"/>
    </row>
    <row r="2689" spans="1:29">
      <c r="A2689" s="5390">
        <v>41579</v>
      </c>
      <c r="B2689" s="5393">
        <v>15.446499969686148</v>
      </c>
      <c r="C2689" s="5393">
        <v>14.76</v>
      </c>
      <c r="D2689" s="5838"/>
      <c r="E2689" s="5393">
        <v>15.56</v>
      </c>
      <c r="F2689" s="5393">
        <v>0.34276813558384445</v>
      </c>
      <c r="G2689" s="5393">
        <v>0.32</v>
      </c>
      <c r="H2689" s="5393">
        <v>0.35</v>
      </c>
      <c r="I2689" s="5391">
        <v>15.5625</v>
      </c>
      <c r="J2689" s="5391">
        <v>18.8125</v>
      </c>
      <c r="K2689" s="5865"/>
      <c r="L2689" s="5866">
        <v>0</v>
      </c>
      <c r="M2689" s="5866">
        <v>0</v>
      </c>
      <c r="N2689" s="5867"/>
      <c r="O2689" s="5391">
        <v>38.409999999999997</v>
      </c>
      <c r="P2689" s="5391">
        <v>19.39</v>
      </c>
      <c r="Q2689" s="5393">
        <v>15.0299999999999</v>
      </c>
      <c r="R2689" s="5394">
        <v>866.5</v>
      </c>
      <c r="S2689" s="5391">
        <v>14.19</v>
      </c>
      <c r="T2689" s="5392">
        <v>2089.3000000000002</v>
      </c>
      <c r="U2689" s="1778">
        <v>13.183264545871646</v>
      </c>
      <c r="V2689" s="5392">
        <v>2279.5252238400003</v>
      </c>
      <c r="W2689" s="5391"/>
      <c r="X2689" s="5391"/>
      <c r="Y2689" s="5391"/>
      <c r="Z2689" s="5391"/>
      <c r="AA2689" s="5391"/>
      <c r="AB2689" s="1778"/>
      <c r="AC2689" s="5848"/>
    </row>
    <row r="2690" spans="1:29">
      <c r="A2690" s="5390">
        <v>41582</v>
      </c>
      <c r="B2690" s="5393">
        <v>16.400024221525651</v>
      </c>
      <c r="C2690" s="5393">
        <v>15.66</v>
      </c>
      <c r="D2690" s="5838"/>
      <c r="E2690" s="5393">
        <v>16.399999999999999</v>
      </c>
      <c r="F2690" s="5393">
        <v>0.44088700084961763</v>
      </c>
      <c r="G2690" s="5393">
        <v>0.33</v>
      </c>
      <c r="H2690" s="5393">
        <v>0.59</v>
      </c>
      <c r="I2690" s="5391">
        <v>16.125</v>
      </c>
      <c r="J2690" s="5391">
        <v>18.375</v>
      </c>
      <c r="K2690" s="5865"/>
      <c r="L2690" s="5866">
        <v>0</v>
      </c>
      <c r="M2690" s="5866">
        <v>0</v>
      </c>
      <c r="N2690" s="5867"/>
      <c r="O2690" s="5391">
        <v>38.200000000000003</v>
      </c>
      <c r="P2690" s="5391">
        <v>19.5</v>
      </c>
      <c r="Q2690" s="5393">
        <v>13.68</v>
      </c>
      <c r="R2690" s="5394">
        <v>645.5</v>
      </c>
      <c r="S2690" s="5391">
        <v>14.5299999999999</v>
      </c>
      <c r="T2690" s="5392">
        <v>1900.7</v>
      </c>
      <c r="U2690" s="1778">
        <v>13.708328040536156</v>
      </c>
      <c r="V2690" s="5392">
        <v>2733.2050523999997</v>
      </c>
      <c r="W2690" s="5391"/>
      <c r="X2690" s="5391"/>
      <c r="Y2690" s="5391"/>
      <c r="Z2690" s="5391"/>
      <c r="AA2690" s="5391"/>
      <c r="AB2690" s="1778"/>
      <c r="AC2690" s="5848"/>
    </row>
    <row r="2691" spans="1:29">
      <c r="A2691" s="5390">
        <v>41583</v>
      </c>
      <c r="B2691" s="5393">
        <v>16.63341661823253</v>
      </c>
      <c r="C2691" s="5393">
        <v>15.49</v>
      </c>
      <c r="D2691" s="5838"/>
      <c r="E2691" s="5393">
        <v>16.72</v>
      </c>
      <c r="F2691" s="5393">
        <v>0.34882702005394628</v>
      </c>
      <c r="G2691" s="5393">
        <v>0.34</v>
      </c>
      <c r="H2691" s="5393">
        <v>0.28000000000000003</v>
      </c>
      <c r="I2691" s="5391">
        <v>15.9375</v>
      </c>
      <c r="J2691" s="5391">
        <v>19.3125</v>
      </c>
      <c r="K2691" s="5865"/>
      <c r="L2691" s="5866">
        <v>0</v>
      </c>
      <c r="M2691" s="5866">
        <v>0</v>
      </c>
      <c r="N2691" s="5867"/>
      <c r="O2691" s="5391">
        <v>38.659999999999997</v>
      </c>
      <c r="P2691" s="5391">
        <v>19.78</v>
      </c>
      <c r="Q2691" s="5393">
        <v>16</v>
      </c>
      <c r="R2691" s="5394">
        <v>657</v>
      </c>
      <c r="S2691" s="5391">
        <v>16.260000000000002</v>
      </c>
      <c r="T2691" s="5392">
        <v>1956.9</v>
      </c>
      <c r="U2691" s="1778">
        <v>15.728056240741267</v>
      </c>
      <c r="V2691" s="5392">
        <v>2944.9035389999999</v>
      </c>
      <c r="W2691" s="5391"/>
      <c r="X2691" s="5391"/>
      <c r="Y2691" s="5391"/>
      <c r="Z2691" s="5391"/>
      <c r="AA2691" s="5391"/>
      <c r="AB2691" s="1778"/>
      <c r="AC2691" s="5848"/>
    </row>
    <row r="2692" spans="1:29">
      <c r="A2692" s="5390">
        <v>41585</v>
      </c>
      <c r="B2692" s="5393">
        <v>17.331846878951673</v>
      </c>
      <c r="C2692" s="5393">
        <v>15.77</v>
      </c>
      <c r="D2692" s="5838"/>
      <c r="E2692" s="5393">
        <v>17.84</v>
      </c>
      <c r="F2692" s="5393">
        <v>0.40872046515725485</v>
      </c>
      <c r="G2692" s="5393">
        <v>0.33</v>
      </c>
      <c r="H2692" s="5393">
        <v>0.44</v>
      </c>
      <c r="I2692" s="5391">
        <v>17.1875</v>
      </c>
      <c r="J2692" s="5391">
        <v>19.125</v>
      </c>
      <c r="K2692" s="5865"/>
      <c r="L2692" s="5866">
        <v>0</v>
      </c>
      <c r="M2692" s="5866">
        <v>0</v>
      </c>
      <c r="N2692" s="5867"/>
      <c r="O2692" s="5391">
        <v>39.82</v>
      </c>
      <c r="P2692" s="5391">
        <v>20.010000000000002</v>
      </c>
      <c r="Q2692" s="5393">
        <v>15.35</v>
      </c>
      <c r="R2692" s="5394">
        <v>520.70000000000005</v>
      </c>
      <c r="S2692" s="5391">
        <v>16.1099999999999</v>
      </c>
      <c r="T2692" s="5392">
        <v>1724.3</v>
      </c>
      <c r="U2692" s="1778">
        <v>14.82615506274289</v>
      </c>
      <c r="V2692" s="5392">
        <v>2885.692403</v>
      </c>
      <c r="W2692" s="5391"/>
      <c r="X2692" s="5391"/>
      <c r="Y2692" s="5391"/>
      <c r="Z2692" s="5391"/>
      <c r="AA2692" s="5391"/>
      <c r="AB2692" s="1778"/>
      <c r="AC2692" s="5848"/>
    </row>
    <row r="2693" spans="1:29">
      <c r="A2693" s="5390">
        <v>41586</v>
      </c>
      <c r="B2693" s="5393">
        <v>16.699166777880038</v>
      </c>
      <c r="C2693" s="5393">
        <v>15.26</v>
      </c>
      <c r="D2693" s="5838"/>
      <c r="E2693" s="5393">
        <v>17.23</v>
      </c>
      <c r="F2693" s="5393">
        <v>0.35168182999740061</v>
      </c>
      <c r="G2693" s="5393">
        <v>0.32</v>
      </c>
      <c r="H2693" s="5393">
        <v>0.37</v>
      </c>
      <c r="I2693" s="5391">
        <v>16.25</v>
      </c>
      <c r="J2693" s="5391">
        <v>19.25</v>
      </c>
      <c r="K2693" s="5865"/>
      <c r="L2693" s="5866">
        <v>0</v>
      </c>
      <c r="M2693" s="5866">
        <v>0</v>
      </c>
      <c r="N2693" s="5867"/>
      <c r="O2693" s="5391">
        <v>39.54</v>
      </c>
      <c r="P2693" s="5391">
        <v>20.079999999999998</v>
      </c>
      <c r="Q2693" s="5393">
        <v>15.97</v>
      </c>
      <c r="R2693" s="5394">
        <v>879.5</v>
      </c>
      <c r="S2693" s="5391">
        <v>15.8599999999999</v>
      </c>
      <c r="T2693" s="5392">
        <v>2138.1</v>
      </c>
      <c r="U2693" s="1778">
        <v>14.169007608593089</v>
      </c>
      <c r="V2693" s="5392">
        <v>3761.2125298999986</v>
      </c>
      <c r="W2693" s="5391"/>
      <c r="X2693" s="5391"/>
      <c r="Y2693" s="5391"/>
      <c r="Z2693" s="5391"/>
      <c r="AA2693" s="5391"/>
      <c r="AB2693" s="1778"/>
      <c r="AC2693" s="5848"/>
    </row>
    <row r="2694" spans="1:29">
      <c r="A2694" s="5390">
        <v>41589</v>
      </c>
      <c r="B2694" s="5393">
        <v>17.781652546396884</v>
      </c>
      <c r="C2694" s="5393">
        <v>15.62</v>
      </c>
      <c r="D2694" s="5838"/>
      <c r="E2694" s="5393">
        <v>18.8</v>
      </c>
      <c r="F2694" s="5393">
        <v>0.32467956052858077</v>
      </c>
      <c r="G2694" s="5393">
        <v>0.35</v>
      </c>
      <c r="H2694" s="5393">
        <v>0.22</v>
      </c>
      <c r="I2694" s="5391">
        <v>18.5</v>
      </c>
      <c r="J2694" s="5391">
        <v>19.1875</v>
      </c>
      <c r="K2694" s="5865"/>
      <c r="L2694" s="5866">
        <v>0</v>
      </c>
      <c r="M2694" s="5866">
        <v>0</v>
      </c>
      <c r="N2694" s="5867"/>
      <c r="O2694" s="5391">
        <v>39.21</v>
      </c>
      <c r="P2694" s="5391">
        <v>20.100000000000001</v>
      </c>
      <c r="Q2694" s="5393">
        <v>14.57</v>
      </c>
      <c r="R2694" s="5394">
        <v>688.5</v>
      </c>
      <c r="S2694" s="5391">
        <v>15.4</v>
      </c>
      <c r="T2694" s="5392">
        <v>2100</v>
      </c>
      <c r="U2694" s="1778">
        <v>14.764941201848176</v>
      </c>
      <c r="V2694" s="5392">
        <v>3495.8040109999997</v>
      </c>
      <c r="W2694" s="5391"/>
      <c r="X2694" s="5391"/>
      <c r="Y2694" s="5391"/>
      <c r="Z2694" s="5391"/>
      <c r="AA2694" s="5391"/>
      <c r="AB2694" s="1778"/>
      <c r="AC2694" s="5848"/>
    </row>
    <row r="2695" spans="1:29">
      <c r="A2695" s="5390">
        <v>41590</v>
      </c>
      <c r="B2695" s="5393">
        <v>17.595887970562792</v>
      </c>
      <c r="C2695" s="5393">
        <v>15.58</v>
      </c>
      <c r="D2695" s="5838"/>
      <c r="E2695" s="5393">
        <v>18.13</v>
      </c>
      <c r="F2695" s="5393">
        <v>0.76004506463216981</v>
      </c>
      <c r="G2695" s="5393">
        <v>0.43</v>
      </c>
      <c r="H2695" s="5393">
        <v>0.5</v>
      </c>
      <c r="I2695" s="5391">
        <v>17.1875</v>
      </c>
      <c r="J2695" s="5391">
        <v>18.625</v>
      </c>
      <c r="K2695" s="5865"/>
      <c r="L2695" s="5866">
        <v>0</v>
      </c>
      <c r="M2695" s="5866">
        <v>0</v>
      </c>
      <c r="N2695" s="5867"/>
      <c r="O2695" s="5391">
        <v>39.159999999999997</v>
      </c>
      <c r="P2695" s="5391">
        <v>20.09</v>
      </c>
      <c r="Q2695" s="5393">
        <v>15.02</v>
      </c>
      <c r="R2695" s="5394">
        <v>739.5</v>
      </c>
      <c r="S2695" s="5391">
        <v>15.38</v>
      </c>
      <c r="T2695" s="5392">
        <v>2253.6999999999998</v>
      </c>
      <c r="U2695" s="1778">
        <v>15.367779546240879</v>
      </c>
      <c r="V2695" s="5392">
        <v>2911.5845818999996</v>
      </c>
      <c r="W2695" s="5391"/>
      <c r="X2695" s="5391"/>
      <c r="Y2695" s="5391"/>
      <c r="Z2695" s="5391"/>
      <c r="AA2695" s="5391"/>
      <c r="AB2695" s="1778"/>
      <c r="AC2695" s="5848"/>
    </row>
    <row r="2696" spans="1:29">
      <c r="A2696" s="5390">
        <v>41591</v>
      </c>
      <c r="B2696" s="5393">
        <v>17.831194677135564</v>
      </c>
      <c r="C2696" s="5393">
        <v>15.61</v>
      </c>
      <c r="D2696" s="5838"/>
      <c r="E2696" s="5393">
        <v>18.309999999999999</v>
      </c>
      <c r="F2696" s="5393">
        <v>0.32445110273676403</v>
      </c>
      <c r="G2696" s="5393">
        <v>0.31</v>
      </c>
      <c r="H2696" s="5393" t="s">
        <v>2454</v>
      </c>
      <c r="I2696" s="5391">
        <v>17.625</v>
      </c>
      <c r="J2696" s="5391">
        <v>19.0625</v>
      </c>
      <c r="K2696" s="5865"/>
      <c r="L2696" s="5866">
        <v>0</v>
      </c>
      <c r="M2696" s="5866">
        <v>0</v>
      </c>
      <c r="N2696" s="5867"/>
      <c r="O2696" s="5391">
        <v>38.93</v>
      </c>
      <c r="P2696" s="5391">
        <v>20.11</v>
      </c>
      <c r="Q2696" s="5393">
        <v>15.8699999999999</v>
      </c>
      <c r="R2696" s="5394">
        <v>747.5</v>
      </c>
      <c r="S2696" s="5391">
        <v>16.09</v>
      </c>
      <c r="T2696" s="5392">
        <v>2299</v>
      </c>
      <c r="U2696" s="1778">
        <v>16.088903614912667</v>
      </c>
      <c r="V2696" s="5392">
        <v>3159.9535089999999</v>
      </c>
      <c r="W2696" s="5391"/>
      <c r="X2696" s="5391"/>
      <c r="Y2696" s="5391"/>
      <c r="Z2696" s="5391"/>
      <c r="AA2696" s="5391"/>
      <c r="AB2696" s="1778"/>
      <c r="AC2696" s="5848"/>
    </row>
    <row r="2697" spans="1:29">
      <c r="A2697" s="5390">
        <v>41592</v>
      </c>
      <c r="B2697" s="5393">
        <v>17.744927247467491</v>
      </c>
      <c r="C2697" s="5393">
        <v>15.55</v>
      </c>
      <c r="D2697" s="5838"/>
      <c r="E2697" s="5393">
        <v>18.77</v>
      </c>
      <c r="F2697" s="5393">
        <v>0.32600632125522067</v>
      </c>
      <c r="G2697" s="5393">
        <v>0.31</v>
      </c>
      <c r="H2697" s="5393">
        <v>0.33</v>
      </c>
      <c r="I2697" s="5391">
        <v>18.5</v>
      </c>
      <c r="J2697" s="5391">
        <v>19.0625</v>
      </c>
      <c r="K2697" s="5865"/>
      <c r="L2697" s="5866">
        <v>0</v>
      </c>
      <c r="M2697" s="5866">
        <v>0</v>
      </c>
      <c r="N2697" s="5867"/>
      <c r="O2697" s="5391">
        <v>39.130000000000003</v>
      </c>
      <c r="P2697" s="5391">
        <v>20.23</v>
      </c>
      <c r="Q2697" s="5393">
        <v>16.690000000000001</v>
      </c>
      <c r="R2697" s="5394">
        <v>720.4</v>
      </c>
      <c r="S2697" s="5391">
        <v>16.78</v>
      </c>
      <c r="T2697" s="5392">
        <v>2209.1</v>
      </c>
      <c r="U2697" s="1778">
        <v>17.062896417625769</v>
      </c>
      <c r="V2697" s="5392">
        <v>2986.7760484999999</v>
      </c>
      <c r="W2697" s="5391"/>
      <c r="X2697" s="5391"/>
      <c r="Y2697" s="5391"/>
      <c r="Z2697" s="5391"/>
      <c r="AA2697" s="5391"/>
      <c r="AB2697" s="1778"/>
      <c r="AC2697" s="5848"/>
    </row>
    <row r="2698" spans="1:29">
      <c r="A2698" s="5390">
        <v>41593</v>
      </c>
      <c r="B2698" s="5393">
        <v>17.707783355133433</v>
      </c>
      <c r="C2698" s="5393">
        <v>15.4</v>
      </c>
      <c r="D2698" s="5838"/>
      <c r="E2698" s="5393">
        <v>18.86</v>
      </c>
      <c r="F2698" s="5393">
        <v>0.35304467287302815</v>
      </c>
      <c r="G2698" s="5393">
        <v>0.34</v>
      </c>
      <c r="H2698" s="5393">
        <v>0.3</v>
      </c>
      <c r="I2698" s="5391">
        <v>18.5</v>
      </c>
      <c r="J2698" s="5391">
        <v>19.1875</v>
      </c>
      <c r="K2698" s="5865"/>
      <c r="L2698" s="5866">
        <v>0</v>
      </c>
      <c r="M2698" s="5866">
        <v>0</v>
      </c>
      <c r="N2698" s="5867"/>
      <c r="O2698" s="5391">
        <v>39.93</v>
      </c>
      <c r="P2698" s="5391">
        <v>20.45</v>
      </c>
      <c r="Q2698" s="5393">
        <v>18.1099999999999</v>
      </c>
      <c r="R2698" s="5394">
        <v>1039.5</v>
      </c>
      <c r="S2698" s="5391">
        <v>17.89</v>
      </c>
      <c r="T2698" s="5392">
        <v>2418</v>
      </c>
      <c r="U2698" s="1778">
        <v>17.492088190039588</v>
      </c>
      <c r="V2698" s="5392">
        <v>3066.4009040000001</v>
      </c>
      <c r="W2698" s="5391"/>
      <c r="X2698" s="5391"/>
      <c r="Y2698" s="5391"/>
      <c r="Z2698" s="5391"/>
      <c r="AA2698" s="5391"/>
      <c r="AB2698" s="1778"/>
      <c r="AC2698" s="5848"/>
    </row>
    <row r="2699" spans="1:29">
      <c r="A2699" s="5390">
        <v>41596</v>
      </c>
      <c r="B2699" s="5393">
        <v>17.833977087267893</v>
      </c>
      <c r="C2699" s="5393">
        <v>15.54</v>
      </c>
      <c r="D2699" s="5838"/>
      <c r="E2699" s="5393">
        <v>18.670000000000002</v>
      </c>
      <c r="F2699" s="5393">
        <v>0.35288525428060308</v>
      </c>
      <c r="G2699" s="5393">
        <v>0.35</v>
      </c>
      <c r="H2699" s="5393">
        <v>0.31</v>
      </c>
      <c r="I2699" s="5391">
        <v>18.1875</v>
      </c>
      <c r="J2699" s="5391">
        <v>19</v>
      </c>
      <c r="K2699" s="5865"/>
      <c r="L2699" s="5866">
        <v>0</v>
      </c>
      <c r="M2699" s="5866">
        <v>0</v>
      </c>
      <c r="N2699" s="5867"/>
      <c r="O2699" s="5391">
        <v>39.6</v>
      </c>
      <c r="P2699" s="5391">
        <v>20.420000000000002</v>
      </c>
      <c r="Q2699" s="5393">
        <v>15.15</v>
      </c>
      <c r="R2699" s="5394">
        <v>790.5</v>
      </c>
      <c r="S2699" s="5391">
        <v>16.309999999999899</v>
      </c>
      <c r="T2699" s="5392">
        <v>1972</v>
      </c>
      <c r="U2699" s="1778">
        <v>15.576545860916871</v>
      </c>
      <c r="V2699" s="5392">
        <v>3247.7026860000001</v>
      </c>
      <c r="W2699" s="5391"/>
      <c r="X2699" s="5391"/>
      <c r="Y2699" s="5391"/>
      <c r="Z2699" s="5391"/>
      <c r="AA2699" s="5391"/>
      <c r="AB2699" s="1778"/>
      <c r="AC2699" s="5848"/>
    </row>
    <row r="2700" spans="1:29">
      <c r="A2700" s="5390">
        <v>41597</v>
      </c>
      <c r="B2700" s="5393">
        <v>13.566493181661373</v>
      </c>
      <c r="C2700" s="5393">
        <v>15.48</v>
      </c>
      <c r="D2700" s="5838"/>
      <c r="E2700" s="5393">
        <v>12.73</v>
      </c>
      <c r="F2700" s="5393">
        <v>0.32267459906880497</v>
      </c>
      <c r="G2700" s="5393">
        <v>0.31</v>
      </c>
      <c r="H2700" s="5393" t="s">
        <v>2454</v>
      </c>
      <c r="I2700" s="5391">
        <v>11.9375</v>
      </c>
      <c r="J2700" s="5391">
        <v>19.6875</v>
      </c>
      <c r="K2700" s="5865"/>
      <c r="L2700" s="5866">
        <v>0</v>
      </c>
      <c r="M2700" s="5866">
        <v>0</v>
      </c>
      <c r="N2700" s="5867"/>
      <c r="O2700" s="5391">
        <v>38.71</v>
      </c>
      <c r="P2700" s="5391">
        <v>20.58</v>
      </c>
      <c r="Q2700" s="5393">
        <v>15.43</v>
      </c>
      <c r="R2700" s="5394">
        <v>926</v>
      </c>
      <c r="S2700" s="5391">
        <v>16.09</v>
      </c>
      <c r="T2700" s="5392">
        <v>2188.8000000000002</v>
      </c>
      <c r="U2700" s="1778">
        <v>15.69937456667804</v>
      </c>
      <c r="V2700" s="5392">
        <v>2992.1650089999998</v>
      </c>
      <c r="W2700" s="5391"/>
      <c r="X2700" s="5391"/>
      <c r="Y2700" s="5391"/>
      <c r="Z2700" s="5391"/>
      <c r="AA2700" s="5391"/>
      <c r="AB2700" s="1778"/>
      <c r="AC2700" s="5848"/>
    </row>
    <row r="2701" spans="1:29">
      <c r="A2701" s="5390">
        <v>41598</v>
      </c>
      <c r="B2701" s="5393">
        <v>17.037253215284487</v>
      </c>
      <c r="C2701" s="5393">
        <v>15.61</v>
      </c>
      <c r="D2701" s="5838"/>
      <c r="E2701" s="5393">
        <v>17.47</v>
      </c>
      <c r="F2701" s="5393">
        <v>0.35439596152894404</v>
      </c>
      <c r="G2701" s="5393">
        <v>0.32</v>
      </c>
      <c r="H2701" s="5393">
        <v>0.43</v>
      </c>
      <c r="I2701" s="5391">
        <v>16.75</v>
      </c>
      <c r="J2701" s="5391">
        <v>18.8125</v>
      </c>
      <c r="K2701" s="5865"/>
      <c r="L2701" s="5866">
        <v>0</v>
      </c>
      <c r="M2701" s="5866">
        <v>0</v>
      </c>
      <c r="N2701" s="5867"/>
      <c r="O2701" s="5391">
        <v>38.51</v>
      </c>
      <c r="P2701" s="5391">
        <v>20.329999999999998</v>
      </c>
      <c r="Q2701" s="5393">
        <v>13.94</v>
      </c>
      <c r="R2701" s="5394">
        <v>918</v>
      </c>
      <c r="S2701" s="5391">
        <v>14.76</v>
      </c>
      <c r="T2701" s="5392">
        <v>2167.8000000000002</v>
      </c>
      <c r="U2701" s="1778">
        <v>14.037579449932425</v>
      </c>
      <c r="V2701" s="5392">
        <v>3830.8307865000002</v>
      </c>
      <c r="W2701" s="5391"/>
      <c r="X2701" s="5391"/>
      <c r="Y2701" s="5391"/>
      <c r="Z2701" s="5391"/>
      <c r="AA2701" s="5391"/>
      <c r="AB2701" s="1778"/>
      <c r="AC2701" s="5848"/>
    </row>
    <row r="2702" spans="1:29">
      <c r="A2702" s="5390">
        <v>41599</v>
      </c>
      <c r="B2702" s="5393">
        <v>18.347938432501468</v>
      </c>
      <c r="C2702" s="5393">
        <v>15.58</v>
      </c>
      <c r="D2702" s="5838"/>
      <c r="E2702" s="5393">
        <v>19.579999999999998</v>
      </c>
      <c r="F2702" s="5393">
        <v>0.32669534854720034</v>
      </c>
      <c r="G2702" s="5393">
        <v>0.3</v>
      </c>
      <c r="H2702" s="5393">
        <v>0.3</v>
      </c>
      <c r="I2702" s="5391">
        <v>18.8125</v>
      </c>
      <c r="J2702" s="5391">
        <v>18.875</v>
      </c>
      <c r="K2702" s="5865"/>
      <c r="L2702" s="5866">
        <v>0</v>
      </c>
      <c r="M2702" s="5866">
        <v>0</v>
      </c>
      <c r="N2702" s="5867"/>
      <c r="O2702" s="5391">
        <v>38.119999999999997</v>
      </c>
      <c r="P2702" s="5391">
        <v>20.34</v>
      </c>
      <c r="Q2702" s="5393">
        <v>13.39</v>
      </c>
      <c r="R2702" s="5394">
        <v>934</v>
      </c>
      <c r="S2702" s="5391">
        <v>14.3</v>
      </c>
      <c r="T2702" s="5392">
        <v>2296.6</v>
      </c>
      <c r="U2702" s="1778">
        <v>13.420911133129449</v>
      </c>
      <c r="V2702" s="5392">
        <v>2411.572067999999</v>
      </c>
      <c r="W2702" s="5391"/>
      <c r="X2702" s="5391"/>
      <c r="Y2702" s="5391"/>
      <c r="Z2702" s="5391"/>
      <c r="AA2702" s="5391"/>
      <c r="AB2702" s="1778"/>
      <c r="AC2702" s="5848"/>
    </row>
    <row r="2703" spans="1:29">
      <c r="A2703" s="5390">
        <v>41600</v>
      </c>
      <c r="B2703" s="5393">
        <v>17.382631978195796</v>
      </c>
      <c r="C2703" s="5393">
        <v>15.46</v>
      </c>
      <c r="D2703" s="5838"/>
      <c r="E2703" s="5393">
        <v>18.43</v>
      </c>
      <c r="F2703" s="5393">
        <v>0.34706925380583981</v>
      </c>
      <c r="G2703" s="5393">
        <v>0.32</v>
      </c>
      <c r="H2703" s="5393">
        <v>0.35</v>
      </c>
      <c r="I2703" s="5391">
        <v>17.9375</v>
      </c>
      <c r="J2703" s="5391">
        <v>19</v>
      </c>
      <c r="K2703" s="5865"/>
      <c r="L2703" s="5866">
        <v>0</v>
      </c>
      <c r="M2703" s="5866">
        <v>0</v>
      </c>
      <c r="N2703" s="5867"/>
      <c r="O2703" s="5391">
        <v>39.49</v>
      </c>
      <c r="P2703" s="5391">
        <v>20.34</v>
      </c>
      <c r="Q2703" s="5393">
        <v>15.38</v>
      </c>
      <c r="R2703" s="5394">
        <v>1315.2</v>
      </c>
      <c r="S2703" s="5391">
        <v>15.3699999999999</v>
      </c>
      <c r="T2703" s="5392">
        <v>2853.6010000000001</v>
      </c>
      <c r="U2703" s="1778">
        <v>14.902801668323191</v>
      </c>
      <c r="V2703" s="5392">
        <v>3739.8281849999998</v>
      </c>
      <c r="W2703" s="5391"/>
      <c r="X2703" s="5391"/>
      <c r="Y2703" s="5391"/>
      <c r="Z2703" s="5391"/>
      <c r="AA2703" s="5391"/>
      <c r="AB2703" s="1778"/>
      <c r="AC2703" s="5848"/>
    </row>
    <row r="2704" spans="1:29">
      <c r="A2704" s="5390">
        <v>41604</v>
      </c>
      <c r="B2704" s="5393">
        <v>10.184092125726028</v>
      </c>
      <c r="C2704" s="5393">
        <v>15.49</v>
      </c>
      <c r="D2704" s="5838"/>
      <c r="E2704" s="5393">
        <v>9.35</v>
      </c>
      <c r="F2704" s="5393">
        <v>0.37972223147377177</v>
      </c>
      <c r="G2704" s="5393">
        <v>0.35</v>
      </c>
      <c r="H2704" s="5393">
        <v>0.52</v>
      </c>
      <c r="I2704" s="5391">
        <v>8.375</v>
      </c>
      <c r="J2704" s="5391">
        <v>19.5625</v>
      </c>
      <c r="K2704" s="5865"/>
      <c r="L2704" s="5866">
        <v>0</v>
      </c>
      <c r="M2704" s="5866">
        <v>0</v>
      </c>
      <c r="N2704" s="5867"/>
      <c r="O2704" s="5391">
        <v>38.6</v>
      </c>
      <c r="P2704" s="5391">
        <v>20.49</v>
      </c>
      <c r="Q2704" s="5393">
        <v>13.96</v>
      </c>
      <c r="R2704" s="5394">
        <v>993.5</v>
      </c>
      <c r="S2704" s="5391">
        <v>14.94</v>
      </c>
      <c r="T2704" s="5392">
        <v>2465.1</v>
      </c>
      <c r="U2704" s="1778">
        <v>14.393876527242567</v>
      </c>
      <c r="V2704" s="5392">
        <v>3138.1563799999999</v>
      </c>
      <c r="W2704" s="5391"/>
      <c r="X2704" s="5391"/>
      <c r="Y2704" s="5391"/>
      <c r="Z2704" s="5391"/>
      <c r="AA2704" s="5391"/>
      <c r="AB2704" s="1778"/>
      <c r="AC2704" s="5848"/>
    </row>
    <row r="2705" spans="1:29">
      <c r="A2705" s="5390">
        <v>41605</v>
      </c>
      <c r="B2705" s="5393">
        <v>18.172685200962469</v>
      </c>
      <c r="C2705" s="5393">
        <v>15.64</v>
      </c>
      <c r="D2705" s="5838"/>
      <c r="E2705" s="5393">
        <v>19.149999999999999</v>
      </c>
      <c r="F2705" s="5393">
        <v>0.35392363460608989</v>
      </c>
      <c r="G2705" s="5393">
        <v>0.31</v>
      </c>
      <c r="H2705" s="5393">
        <v>0.45</v>
      </c>
      <c r="I2705" s="5391">
        <v>19.4375</v>
      </c>
      <c r="J2705" s="5391">
        <v>19.5625</v>
      </c>
      <c r="K2705" s="5865"/>
      <c r="L2705" s="5866">
        <v>0</v>
      </c>
      <c r="M2705" s="5866">
        <v>0</v>
      </c>
      <c r="N2705" s="5867"/>
      <c r="O2705" s="5391">
        <v>38.42</v>
      </c>
      <c r="P2705" s="5391">
        <v>20.49</v>
      </c>
      <c r="Q2705" s="5393">
        <v>13.25</v>
      </c>
      <c r="R2705" s="5394">
        <v>1030.8</v>
      </c>
      <c r="S2705" s="5391">
        <v>13.85</v>
      </c>
      <c r="T2705" s="5392">
        <v>2267.4</v>
      </c>
      <c r="U2705" s="1778">
        <v>12.894523381229542</v>
      </c>
      <c r="V2705" s="5392">
        <v>4837.9045779999997</v>
      </c>
      <c r="W2705" s="5391"/>
      <c r="X2705" s="5391"/>
      <c r="Y2705" s="5391"/>
      <c r="Z2705" s="5391"/>
      <c r="AA2705" s="5391"/>
      <c r="AB2705" s="1778"/>
      <c r="AC2705" s="5848"/>
    </row>
    <row r="2706" spans="1:29">
      <c r="A2706" s="5390">
        <v>41606</v>
      </c>
      <c r="B2706" s="5393">
        <v>17.736099809547795</v>
      </c>
      <c r="C2706" s="5393">
        <v>15.19</v>
      </c>
      <c r="D2706" s="5838"/>
      <c r="E2706" s="5393">
        <v>19.14</v>
      </c>
      <c r="F2706" s="5393">
        <v>0.41038069125025645</v>
      </c>
      <c r="G2706" s="5393">
        <v>0.36</v>
      </c>
      <c r="H2706" s="5393">
        <v>0.37</v>
      </c>
      <c r="I2706" s="5391">
        <v>18.25</v>
      </c>
      <c r="J2706" s="5391">
        <v>19.125</v>
      </c>
      <c r="K2706" s="5865"/>
      <c r="L2706" s="5866">
        <v>0</v>
      </c>
      <c r="M2706" s="5866">
        <v>0</v>
      </c>
      <c r="N2706" s="5867"/>
      <c r="O2706" s="5391">
        <v>38.14</v>
      </c>
      <c r="P2706" s="5391">
        <v>20.41</v>
      </c>
      <c r="Q2706" s="5393">
        <v>11.72</v>
      </c>
      <c r="R2706" s="5394">
        <v>822.4</v>
      </c>
      <c r="S2706" s="5391">
        <v>12.97</v>
      </c>
      <c r="T2706" s="5392">
        <v>2105.1</v>
      </c>
      <c r="U2706" s="1778">
        <v>12.01650191561391</v>
      </c>
      <c r="V2706" s="5392">
        <v>4246.3029489999999</v>
      </c>
      <c r="W2706" s="5391"/>
      <c r="X2706" s="5391"/>
      <c r="Y2706" s="5391"/>
      <c r="Z2706" s="5391"/>
      <c r="AA2706" s="5391"/>
      <c r="AB2706" s="1778"/>
      <c r="AC2706" s="5848"/>
    </row>
    <row r="2707" spans="1:29">
      <c r="A2707" s="5390">
        <v>41607</v>
      </c>
      <c r="B2707" s="5393">
        <v>17.855703205622557</v>
      </c>
      <c r="C2707" s="5393">
        <v>15.53</v>
      </c>
      <c r="D2707" s="5838"/>
      <c r="E2707" s="5393">
        <v>18.5</v>
      </c>
      <c r="F2707" s="5393">
        <v>0.36260052800384002</v>
      </c>
      <c r="G2707" s="5393">
        <v>0.33</v>
      </c>
      <c r="H2707" s="5393">
        <v>0.43</v>
      </c>
      <c r="I2707" s="5391">
        <v>17.9375</v>
      </c>
      <c r="J2707" s="5391">
        <v>19.1875</v>
      </c>
      <c r="K2707" s="5865"/>
      <c r="L2707" s="5866">
        <v>0</v>
      </c>
      <c r="M2707" s="5866">
        <v>0</v>
      </c>
      <c r="N2707" s="5867"/>
      <c r="O2707" s="5391">
        <v>38.51</v>
      </c>
      <c r="P2707" s="5391">
        <v>20.41</v>
      </c>
      <c r="Q2707" s="5393">
        <v>13.97</v>
      </c>
      <c r="R2707" s="5394">
        <v>1292</v>
      </c>
      <c r="S2707" s="5391">
        <v>14.05</v>
      </c>
      <c r="T2707" s="5392">
        <v>2729.6</v>
      </c>
      <c r="U2707" s="1778">
        <v>12.818345532231119</v>
      </c>
      <c r="V2707" s="5392">
        <v>3413.1235000000001</v>
      </c>
      <c r="W2707" s="5391"/>
      <c r="X2707" s="5391"/>
      <c r="Y2707" s="5391"/>
      <c r="Z2707" s="5391"/>
      <c r="AA2707" s="5391"/>
      <c r="AB2707" s="1778"/>
      <c r="AC2707" s="5848"/>
    </row>
    <row r="2708" spans="1:29">
      <c r="A2708" s="5390">
        <v>41610</v>
      </c>
      <c r="B2708" s="5393">
        <v>16.02507332204398</v>
      </c>
      <c r="C2708" s="5393">
        <v>15.01</v>
      </c>
      <c r="D2708" s="5838"/>
      <c r="E2708" s="5393">
        <v>16.329999999999998</v>
      </c>
      <c r="F2708" s="5393">
        <v>0.34028137714560786</v>
      </c>
      <c r="G2708" s="5393">
        <v>0.31</v>
      </c>
      <c r="H2708" s="5393">
        <v>0.35</v>
      </c>
      <c r="I2708" s="5391">
        <v>16.0625</v>
      </c>
      <c r="J2708" s="5391">
        <v>19.3125</v>
      </c>
      <c r="K2708" s="5865"/>
      <c r="L2708" s="5866">
        <v>0</v>
      </c>
      <c r="M2708" s="5866">
        <v>0</v>
      </c>
      <c r="N2708" s="5867"/>
      <c r="O2708" s="5391">
        <v>38.08</v>
      </c>
      <c r="P2708" s="5391">
        <v>21.08</v>
      </c>
      <c r="Q2708" s="5393">
        <v>17.649999999999899</v>
      </c>
      <c r="R2708" s="5394">
        <v>814</v>
      </c>
      <c r="S2708" s="5391">
        <v>17.649999999999899</v>
      </c>
      <c r="T2708" s="5392">
        <v>2066.6</v>
      </c>
      <c r="U2708" s="1778">
        <v>17.465768167478405</v>
      </c>
      <c r="V2708" s="5392">
        <v>2011.3402329999999</v>
      </c>
      <c r="W2708" s="5391"/>
      <c r="X2708" s="5391"/>
      <c r="Y2708" s="5391"/>
      <c r="Z2708" s="5391"/>
      <c r="AA2708" s="5391"/>
      <c r="AB2708" s="1778"/>
      <c r="AC2708" s="5848"/>
    </row>
    <row r="2709" spans="1:29">
      <c r="A2709" s="5390">
        <v>41611</v>
      </c>
      <c r="B2709" s="5393">
        <v>18.440128263366468</v>
      </c>
      <c r="C2709" s="5393">
        <v>15.75</v>
      </c>
      <c r="D2709" s="5838"/>
      <c r="E2709" s="5393">
        <v>19.41</v>
      </c>
      <c r="F2709" s="5393">
        <v>0.32679539133889551</v>
      </c>
      <c r="G2709" s="5393">
        <v>0.31</v>
      </c>
      <c r="H2709" s="5393">
        <v>0.3</v>
      </c>
      <c r="I2709" s="5391">
        <v>19.9375</v>
      </c>
      <c r="J2709" s="5391">
        <v>20.1875</v>
      </c>
      <c r="K2709" s="5865"/>
      <c r="L2709" s="5866">
        <v>0</v>
      </c>
      <c r="M2709" s="5866">
        <v>0</v>
      </c>
      <c r="N2709" s="5867"/>
      <c r="O2709" s="5391">
        <v>38.43</v>
      </c>
      <c r="P2709" s="5391">
        <v>21.36</v>
      </c>
      <c r="Q2709" s="5393">
        <v>16.9499999999999</v>
      </c>
      <c r="R2709" s="5394">
        <v>751.2</v>
      </c>
      <c r="S2709" s="5391">
        <v>17.670000000000002</v>
      </c>
      <c r="T2709" s="5392">
        <v>1812</v>
      </c>
      <c r="U2709" s="1778">
        <v>16.784024136188684</v>
      </c>
      <c r="V2709" s="5392">
        <v>2231.956201</v>
      </c>
      <c r="W2709" s="5391"/>
      <c r="X2709" s="5391"/>
      <c r="Y2709" s="5391"/>
      <c r="Z2709" s="5391"/>
      <c r="AA2709" s="5391"/>
      <c r="AB2709" s="1778"/>
      <c r="AC2709" s="5848"/>
    </row>
    <row r="2710" spans="1:29">
      <c r="A2710" s="5390">
        <v>41612</v>
      </c>
      <c r="B2710" s="5393">
        <v>17.363952595474494</v>
      </c>
      <c r="C2710" s="5393">
        <v>15.88</v>
      </c>
      <c r="D2710" s="5838"/>
      <c r="E2710" s="5393">
        <v>17.77</v>
      </c>
      <c r="F2710" s="5393">
        <v>0.35288615355141528</v>
      </c>
      <c r="G2710" s="5393">
        <v>0.33</v>
      </c>
      <c r="H2710" s="5393">
        <v>0.35</v>
      </c>
      <c r="I2710" s="5391">
        <v>17.75</v>
      </c>
      <c r="J2710" s="5391">
        <v>19.5</v>
      </c>
      <c r="K2710" s="5865"/>
      <c r="L2710" s="5866">
        <v>0</v>
      </c>
      <c r="M2710" s="5866">
        <v>0</v>
      </c>
      <c r="N2710" s="5867"/>
      <c r="O2710" s="5391">
        <v>38.299999999999997</v>
      </c>
      <c r="P2710" s="5391">
        <v>21.29</v>
      </c>
      <c r="Q2710" s="5393">
        <v>15.6199999999999</v>
      </c>
      <c r="R2710" s="5394">
        <v>773.7</v>
      </c>
      <c r="S2710" s="5391">
        <v>16.2899999999999</v>
      </c>
      <c r="T2710" s="5392">
        <v>1674.21</v>
      </c>
      <c r="U2710" s="1778">
        <v>15.70140923856005</v>
      </c>
      <c r="V2710" s="5392">
        <v>2579.8287479999999</v>
      </c>
      <c r="W2710" s="5391"/>
      <c r="X2710" s="5391"/>
      <c r="Y2710" s="5391"/>
      <c r="Z2710" s="5391"/>
      <c r="AA2710" s="5391"/>
      <c r="AB2710" s="1778"/>
      <c r="AC2710" s="5848"/>
    </row>
    <row r="2711" spans="1:29">
      <c r="A2711" s="5390">
        <v>41613</v>
      </c>
      <c r="B2711" s="5393">
        <v>17.900343293098544</v>
      </c>
      <c r="C2711" s="5393">
        <v>15.81</v>
      </c>
      <c r="D2711" s="5838"/>
      <c r="E2711" s="5393">
        <v>18.54</v>
      </c>
      <c r="F2711" s="5393">
        <v>0.30516052880075545</v>
      </c>
      <c r="G2711" s="5393">
        <v>0.3</v>
      </c>
      <c r="H2711" s="5393">
        <v>0.15</v>
      </c>
      <c r="I2711" s="5391">
        <v>18.0625</v>
      </c>
      <c r="J2711" s="5391">
        <v>19.1875</v>
      </c>
      <c r="K2711" s="5865"/>
      <c r="L2711" s="5866">
        <v>0</v>
      </c>
      <c r="M2711" s="5866">
        <v>0</v>
      </c>
      <c r="N2711" s="5867"/>
      <c r="O2711" s="5391">
        <v>38.56</v>
      </c>
      <c r="P2711" s="5391">
        <v>21.35</v>
      </c>
      <c r="Q2711" s="5393">
        <v>15.31</v>
      </c>
      <c r="R2711" s="5394">
        <v>809.9</v>
      </c>
      <c r="S2711" s="5391">
        <v>15.82</v>
      </c>
      <c r="T2711" s="5392">
        <v>1678.8</v>
      </c>
      <c r="U2711" s="1778">
        <v>15.134946622650581</v>
      </c>
      <c r="V2711" s="5392">
        <v>2632.7158009999998</v>
      </c>
      <c r="W2711" s="5391"/>
      <c r="X2711" s="5391"/>
      <c r="Y2711" s="5391"/>
      <c r="Z2711" s="5391"/>
      <c r="AA2711" s="5391"/>
      <c r="AB2711" s="1778"/>
      <c r="AC2711" s="5848"/>
    </row>
    <row r="2712" spans="1:29">
      <c r="A2712" s="5390">
        <v>41614</v>
      </c>
      <c r="B2712" s="5393">
        <v>18.851202087069247</v>
      </c>
      <c r="C2712" s="5393">
        <v>15.85</v>
      </c>
      <c r="D2712" s="5838"/>
      <c r="E2712" s="5393">
        <v>20.13</v>
      </c>
      <c r="F2712" s="5393">
        <v>0.30485520663605392</v>
      </c>
      <c r="G2712" s="5393">
        <v>0.31</v>
      </c>
      <c r="H2712" s="5393">
        <v>0.28000000000000003</v>
      </c>
      <c r="I2712" s="5391">
        <v>19.8125</v>
      </c>
      <c r="J2712" s="5391">
        <v>20.5</v>
      </c>
      <c r="K2712" s="5865"/>
      <c r="L2712" s="5866">
        <v>0</v>
      </c>
      <c r="M2712" s="5866">
        <v>0</v>
      </c>
      <c r="N2712" s="5867"/>
      <c r="O2712" s="5391">
        <v>39.71</v>
      </c>
      <c r="P2712" s="5391">
        <v>21.55</v>
      </c>
      <c r="Q2712" s="5393">
        <v>16.89</v>
      </c>
      <c r="R2712" s="5394">
        <v>1098.4000000000001</v>
      </c>
      <c r="S2712" s="5391">
        <v>16.8599999999999</v>
      </c>
      <c r="T2712" s="5392">
        <v>1964</v>
      </c>
      <c r="U2712" s="1778">
        <v>15.534785959268419</v>
      </c>
      <c r="V2712" s="5392">
        <v>3365.1734100000003</v>
      </c>
      <c r="W2712" s="5391"/>
      <c r="X2712" s="5391"/>
      <c r="Y2712" s="5391"/>
      <c r="Z2712" s="5391"/>
      <c r="AA2712" s="5391"/>
      <c r="AB2712" s="1778"/>
      <c r="AC2712" s="5848"/>
    </row>
    <row r="2713" spans="1:29">
      <c r="A2713" s="5390">
        <v>41617</v>
      </c>
      <c r="B2713" s="5393">
        <v>15.434845769471863</v>
      </c>
      <c r="C2713" s="5393">
        <v>15.67</v>
      </c>
      <c r="D2713" s="5838"/>
      <c r="E2713" s="5393">
        <v>15.01</v>
      </c>
      <c r="F2713" s="5393">
        <v>0.36934978042033823</v>
      </c>
      <c r="G2713" s="5393">
        <v>0.32</v>
      </c>
      <c r="H2713" s="5393">
        <v>0.4</v>
      </c>
      <c r="I2713" s="5391">
        <v>14.625</v>
      </c>
      <c r="J2713" s="5391">
        <v>19.6875</v>
      </c>
      <c r="K2713" s="5865"/>
      <c r="L2713" s="5866">
        <v>0</v>
      </c>
      <c r="M2713" s="5866">
        <v>0</v>
      </c>
      <c r="N2713" s="5867"/>
      <c r="O2713" s="5391">
        <v>38.99</v>
      </c>
      <c r="P2713" s="5391">
        <v>21.43</v>
      </c>
      <c r="Q2713" s="5393">
        <v>15.21</v>
      </c>
      <c r="R2713" s="5394">
        <v>1056.5999999999999</v>
      </c>
      <c r="S2713" s="5391">
        <v>15.92</v>
      </c>
      <c r="T2713" s="5392">
        <v>2199.5</v>
      </c>
      <c r="U2713" s="1778">
        <v>15.546429563550102</v>
      </c>
      <c r="V2713" s="5392">
        <v>2224.7934995000001</v>
      </c>
      <c r="W2713" s="5391"/>
      <c r="X2713" s="5391"/>
      <c r="Y2713" s="5391"/>
      <c r="Z2713" s="5391"/>
      <c r="AA2713" s="5391"/>
      <c r="AB2713" s="1778"/>
      <c r="AC2713" s="5848"/>
    </row>
    <row r="2714" spans="1:29">
      <c r="A2714" s="5390">
        <v>41618</v>
      </c>
      <c r="B2714" s="5393">
        <v>18.457432047468782</v>
      </c>
      <c r="C2714" s="5393">
        <v>15.8</v>
      </c>
      <c r="D2714" s="5838"/>
      <c r="E2714" s="5393">
        <v>19.47</v>
      </c>
      <c r="F2714" s="5393">
        <v>0.33684627797656636</v>
      </c>
      <c r="G2714" s="5393">
        <v>0.32</v>
      </c>
      <c r="H2714" s="5393">
        <v>0.27</v>
      </c>
      <c r="I2714" s="5391">
        <v>18.6875</v>
      </c>
      <c r="J2714" s="5391">
        <v>20.3125</v>
      </c>
      <c r="K2714" s="5865"/>
      <c r="L2714" s="5866">
        <v>0</v>
      </c>
      <c r="M2714" s="5866">
        <v>0</v>
      </c>
      <c r="N2714" s="5867"/>
      <c r="O2714" s="5391">
        <v>38.590000000000003</v>
      </c>
      <c r="P2714" s="5391">
        <v>21.36</v>
      </c>
      <c r="Q2714" s="5393">
        <v>15.25</v>
      </c>
      <c r="R2714" s="5394">
        <v>924</v>
      </c>
      <c r="S2714" s="5391">
        <v>15.66</v>
      </c>
      <c r="T2714" s="5392">
        <v>2117.9</v>
      </c>
      <c r="U2714" s="1778">
        <v>15.408364173476155</v>
      </c>
      <c r="V2714" s="5392">
        <v>2066.0203289999999</v>
      </c>
      <c r="W2714" s="5391"/>
      <c r="X2714" s="5391"/>
      <c r="Y2714" s="5391"/>
      <c r="Z2714" s="5391"/>
      <c r="AA2714" s="5391"/>
      <c r="AB2714" s="1778"/>
      <c r="AC2714" s="5848"/>
    </row>
    <row r="2715" spans="1:29">
      <c r="A2715" s="5390">
        <v>41619</v>
      </c>
      <c r="B2715" s="5393">
        <v>18.271381418401326</v>
      </c>
      <c r="C2715" s="5393">
        <v>15.96</v>
      </c>
      <c r="D2715" s="5838"/>
      <c r="E2715" s="5393">
        <v>19.170000000000002</v>
      </c>
      <c r="F2715" s="5393">
        <v>0.31046898245448323</v>
      </c>
      <c r="G2715" s="5393">
        <v>0.31</v>
      </c>
      <c r="H2715" s="5393">
        <v>0.23</v>
      </c>
      <c r="I2715" s="5391">
        <v>19</v>
      </c>
      <c r="J2715" s="5391">
        <v>19.9375</v>
      </c>
      <c r="K2715" s="5865"/>
      <c r="L2715" s="5866">
        <v>0</v>
      </c>
      <c r="M2715" s="5866">
        <v>0</v>
      </c>
      <c r="N2715" s="5867"/>
      <c r="O2715" s="5391">
        <v>39.07</v>
      </c>
      <c r="P2715" s="5391">
        <v>21.53</v>
      </c>
      <c r="Q2715" s="5393">
        <v>15.82</v>
      </c>
      <c r="R2715" s="5394">
        <v>814</v>
      </c>
      <c r="S2715" s="5391">
        <v>15.83</v>
      </c>
      <c r="T2715" s="5392">
        <v>2007.6</v>
      </c>
      <c r="U2715" s="1778">
        <v>15.605936542232845</v>
      </c>
      <c r="V2715" s="5392">
        <v>2509.9090719999999</v>
      </c>
      <c r="W2715" s="5391"/>
      <c r="X2715" s="5391"/>
      <c r="Y2715" s="5391"/>
      <c r="Z2715" s="5391"/>
      <c r="AA2715" s="5391"/>
      <c r="AB2715" s="1778"/>
      <c r="AC2715" s="5848"/>
    </row>
    <row r="2716" spans="1:29">
      <c r="A2716" s="5390">
        <v>41620</v>
      </c>
      <c r="B2716" s="5393">
        <v>18.131723421298759</v>
      </c>
      <c r="C2716" s="5393">
        <v>15.66</v>
      </c>
      <c r="D2716" s="5838"/>
      <c r="E2716" s="5393">
        <v>19.34</v>
      </c>
      <c r="F2716" s="5393">
        <v>0.31272827250465562</v>
      </c>
      <c r="G2716" s="5393">
        <v>0.35</v>
      </c>
      <c r="H2716" s="5393">
        <v>0.24</v>
      </c>
      <c r="I2716" s="5391">
        <v>20.1875</v>
      </c>
      <c r="J2716" s="5391">
        <v>20.75</v>
      </c>
      <c r="K2716" s="5865"/>
      <c r="L2716" s="5866">
        <v>0</v>
      </c>
      <c r="M2716" s="5866">
        <v>0</v>
      </c>
      <c r="N2716" s="5867"/>
      <c r="O2716" s="5391">
        <v>39.06</v>
      </c>
      <c r="P2716" s="5391">
        <v>21.6</v>
      </c>
      <c r="Q2716" s="5393">
        <v>15.5299999999999</v>
      </c>
      <c r="R2716" s="5394">
        <v>821.6</v>
      </c>
      <c r="S2716" s="5391">
        <v>15.81</v>
      </c>
      <c r="T2716" s="5392">
        <v>1944.4</v>
      </c>
      <c r="U2716" s="1778">
        <v>15.71196385588437</v>
      </c>
      <c r="V2716" s="5392">
        <v>2547.7860925</v>
      </c>
      <c r="W2716" s="5391"/>
      <c r="X2716" s="5391"/>
      <c r="Y2716" s="5391"/>
      <c r="Z2716" s="5391"/>
      <c r="AA2716" s="5391"/>
      <c r="AB2716" s="1778"/>
      <c r="AC2716" s="5848"/>
    </row>
    <row r="2717" spans="1:29">
      <c r="A2717" s="5390">
        <v>41621</v>
      </c>
      <c r="B2717" s="5393">
        <v>19.279340914650422</v>
      </c>
      <c r="C2717" s="5393">
        <v>15.99</v>
      </c>
      <c r="D2717" s="5838"/>
      <c r="E2717" s="5393">
        <v>20.58</v>
      </c>
      <c r="F2717" s="5393">
        <v>0.43371141421392673</v>
      </c>
      <c r="G2717" s="5393">
        <v>0.32</v>
      </c>
      <c r="H2717" s="5393" t="s">
        <v>2454</v>
      </c>
      <c r="I2717" s="5391">
        <v>19.875</v>
      </c>
      <c r="J2717" s="5391">
        <v>20</v>
      </c>
      <c r="K2717" s="5865"/>
      <c r="L2717" s="5866">
        <v>0</v>
      </c>
      <c r="M2717" s="5866">
        <v>0</v>
      </c>
      <c r="N2717" s="5867"/>
      <c r="O2717" s="5391">
        <v>40.04</v>
      </c>
      <c r="P2717" s="5391">
        <v>21.67</v>
      </c>
      <c r="Q2717" s="5393">
        <v>17.2899999999999</v>
      </c>
      <c r="R2717" s="5394">
        <v>1120.2</v>
      </c>
      <c r="S2717" s="5391">
        <v>17.170000000000002</v>
      </c>
      <c r="T2717" s="5392">
        <v>1662.52</v>
      </c>
      <c r="U2717" s="1778">
        <v>16.030786886173086</v>
      </c>
      <c r="V2717" s="5392">
        <v>2287.5906669999999</v>
      </c>
      <c r="W2717" s="5391"/>
      <c r="X2717" s="5391"/>
      <c r="Y2717" s="5391"/>
      <c r="Z2717" s="5391"/>
      <c r="AA2717" s="5391"/>
      <c r="AB2717" s="1778"/>
      <c r="AC2717" s="5848"/>
    </row>
    <row r="2718" spans="1:29">
      <c r="A2718" s="5390">
        <v>41624</v>
      </c>
      <c r="B2718" s="5393">
        <v>17.744909193537843</v>
      </c>
      <c r="C2718" s="5393">
        <v>15.86</v>
      </c>
      <c r="D2718" s="5838"/>
      <c r="E2718" s="5393">
        <v>18.48</v>
      </c>
      <c r="F2718" s="5393">
        <v>0.34211619321900771</v>
      </c>
      <c r="G2718" s="5393">
        <v>0.32</v>
      </c>
      <c r="H2718" s="5393">
        <v>0.35</v>
      </c>
      <c r="I2718" s="5391">
        <v>17.5</v>
      </c>
      <c r="J2718" s="5391">
        <v>19.625</v>
      </c>
      <c r="K2718" s="5865"/>
      <c r="L2718" s="5866">
        <v>0</v>
      </c>
      <c r="M2718" s="5866">
        <v>0</v>
      </c>
      <c r="N2718" s="5867"/>
      <c r="O2718" s="5391">
        <v>39.299999999999997</v>
      </c>
      <c r="P2718" s="5391">
        <v>22</v>
      </c>
      <c r="Q2718" s="5393">
        <v>17.62</v>
      </c>
      <c r="R2718" s="5394">
        <v>842.8</v>
      </c>
      <c r="S2718" s="5391">
        <v>18.219999999999899</v>
      </c>
      <c r="T2718" s="5392">
        <v>2191.1999999999998</v>
      </c>
      <c r="U2718" s="1778">
        <v>18.237899029957891</v>
      </c>
      <c r="V2718" s="5392">
        <v>2101.6791320000002</v>
      </c>
      <c r="W2718" s="5391"/>
      <c r="X2718" s="5391"/>
      <c r="Y2718" s="5391"/>
      <c r="Z2718" s="5391"/>
      <c r="AA2718" s="5391"/>
      <c r="AB2718" s="1778"/>
      <c r="AC2718" s="5848"/>
    </row>
    <row r="2719" spans="1:29">
      <c r="A2719" s="5390">
        <v>41625</v>
      </c>
      <c r="B2719" s="5393">
        <v>18.576558216980064</v>
      </c>
      <c r="C2719" s="5393">
        <v>16.21</v>
      </c>
      <c r="D2719" s="5838"/>
      <c r="E2719" s="5393">
        <v>19.399999999999999</v>
      </c>
      <c r="F2719" s="5393">
        <v>0.28800512586455079</v>
      </c>
      <c r="G2719" s="5393">
        <v>0.31</v>
      </c>
      <c r="H2719" s="5393">
        <v>0.11</v>
      </c>
      <c r="I2719" s="5391">
        <v>19.9375</v>
      </c>
      <c r="J2719" s="5391">
        <v>20.6875</v>
      </c>
      <c r="K2719" s="5865"/>
      <c r="L2719" s="5866">
        <v>0</v>
      </c>
      <c r="M2719" s="5866">
        <v>0</v>
      </c>
      <c r="N2719" s="5867"/>
      <c r="O2719" s="5391">
        <v>39.51</v>
      </c>
      <c r="P2719" s="5391">
        <v>22.38</v>
      </c>
      <c r="Q2719" s="5393">
        <v>19.2899999999999</v>
      </c>
      <c r="R2719" s="5394">
        <v>874.5</v>
      </c>
      <c r="S2719" s="5391">
        <v>19.23</v>
      </c>
      <c r="T2719" s="5392">
        <v>2384.6999999999998</v>
      </c>
      <c r="U2719" s="1778">
        <v>19.401901204499552</v>
      </c>
      <c r="V2719" s="5392">
        <v>2040.3157845000001</v>
      </c>
      <c r="W2719" s="5391"/>
      <c r="X2719" s="5391"/>
      <c r="Y2719" s="5391"/>
      <c r="Z2719" s="5391"/>
      <c r="AA2719" s="5391"/>
      <c r="AB2719" s="1778"/>
      <c r="AC2719" s="5848"/>
    </row>
    <row r="2720" spans="1:29">
      <c r="A2720" s="5390">
        <v>41626</v>
      </c>
      <c r="B2720" s="5393">
        <v>18.983242508003173</v>
      </c>
      <c r="C2720" s="5393">
        <v>16.27</v>
      </c>
      <c r="D2720" s="5838"/>
      <c r="E2720" s="5393">
        <v>19.86</v>
      </c>
      <c r="F2720" s="5393">
        <v>0.31781263887654432</v>
      </c>
      <c r="G2720" s="5393">
        <v>0.32</v>
      </c>
      <c r="H2720" s="5393">
        <v>0.33</v>
      </c>
      <c r="I2720" s="5391">
        <v>19.875</v>
      </c>
      <c r="J2720" s="5391">
        <v>19.875</v>
      </c>
      <c r="K2720" s="5865"/>
      <c r="L2720" s="5866">
        <v>0</v>
      </c>
      <c r="M2720" s="5866">
        <v>0</v>
      </c>
      <c r="N2720" s="5867"/>
      <c r="O2720" s="5391">
        <v>39.25</v>
      </c>
      <c r="P2720" s="5391">
        <v>22.44</v>
      </c>
      <c r="Q2720" s="5393">
        <v>19.37</v>
      </c>
      <c r="R2720" s="5394">
        <v>864.5</v>
      </c>
      <c r="S2720" s="5391">
        <v>19.23</v>
      </c>
      <c r="T2720" s="5392">
        <v>2358.3000000000002</v>
      </c>
      <c r="U2720" s="1778">
        <v>19.640607251561455</v>
      </c>
      <c r="V2720" s="5392">
        <v>2039.1093965</v>
      </c>
      <c r="W2720" s="5391"/>
      <c r="X2720" s="5391"/>
      <c r="Y2720" s="5391"/>
      <c r="Z2720" s="5391"/>
      <c r="AA2720" s="5391"/>
      <c r="AB2720" s="1778"/>
      <c r="AC2720" s="5848"/>
    </row>
    <row r="2721" spans="1:29">
      <c r="A2721" s="5390">
        <v>41627</v>
      </c>
      <c r="B2721" s="5393">
        <v>18.628159925791365</v>
      </c>
      <c r="C2721" s="5393">
        <v>16.12</v>
      </c>
      <c r="D2721" s="5838"/>
      <c r="E2721" s="5393">
        <v>19.43</v>
      </c>
      <c r="F2721" s="5393">
        <v>0.33886391232603758</v>
      </c>
      <c r="G2721" s="5393">
        <v>0.31</v>
      </c>
      <c r="H2721" s="5393">
        <v>0.3</v>
      </c>
      <c r="I2721" s="5391">
        <v>19.375</v>
      </c>
      <c r="J2721" s="5391">
        <v>20.3125</v>
      </c>
      <c r="K2721" s="5865"/>
      <c r="L2721" s="5866">
        <v>0</v>
      </c>
      <c r="M2721" s="5866">
        <v>0</v>
      </c>
      <c r="N2721" s="5867"/>
      <c r="O2721" s="5391">
        <v>39.75</v>
      </c>
      <c r="P2721" s="5391">
        <v>22.66</v>
      </c>
      <c r="Q2721" s="5393">
        <v>18.2899999999999</v>
      </c>
      <c r="R2721" s="5394">
        <v>954.2</v>
      </c>
      <c r="S2721" s="5391">
        <v>18.399999999999899</v>
      </c>
      <c r="T2721" s="5392">
        <v>2491.4</v>
      </c>
      <c r="U2721" s="1778">
        <v>18.429728671382737</v>
      </c>
      <c r="V2721" s="5392">
        <v>2375.2506360000002</v>
      </c>
      <c r="W2721" s="5391"/>
      <c r="X2721" s="5391"/>
      <c r="Y2721" s="5391"/>
      <c r="Z2721" s="5391"/>
      <c r="AA2721" s="5391"/>
      <c r="AB2721" s="1778"/>
      <c r="AC2721" s="5848"/>
    </row>
    <row r="2722" spans="1:29">
      <c r="A2722" s="5390">
        <v>41628</v>
      </c>
      <c r="B2722" s="5393">
        <v>17.837111935315047</v>
      </c>
      <c r="C2722" s="5393">
        <v>16.13</v>
      </c>
      <c r="D2722" s="5838"/>
      <c r="E2722" s="5393">
        <v>18.61</v>
      </c>
      <c r="F2722" s="5393">
        <v>0.35631668871960226</v>
      </c>
      <c r="G2722" s="5393">
        <v>0.34</v>
      </c>
      <c r="H2722" s="5393">
        <v>0.43</v>
      </c>
      <c r="I2722" s="5391">
        <v>18.375</v>
      </c>
      <c r="J2722" s="5391">
        <v>20.75</v>
      </c>
      <c r="K2722" s="5865"/>
      <c r="L2722" s="5866">
        <v>0</v>
      </c>
      <c r="M2722" s="5866">
        <v>0</v>
      </c>
      <c r="N2722" s="5867"/>
      <c r="O2722" s="5391">
        <v>40.33</v>
      </c>
      <c r="P2722" s="5391">
        <v>22.99</v>
      </c>
      <c r="Q2722" s="5393">
        <v>19.079999999999899</v>
      </c>
      <c r="R2722" s="5394">
        <v>1124.5</v>
      </c>
      <c r="S2722" s="5391">
        <v>18.71</v>
      </c>
      <c r="T2722" s="5392">
        <v>2714.9</v>
      </c>
      <c r="U2722" s="1778">
        <v>19.018098596215431</v>
      </c>
      <c r="V2722" s="5392">
        <v>2191.4631515000001</v>
      </c>
      <c r="W2722" s="5391"/>
      <c r="X2722" s="5391"/>
      <c r="Y2722" s="5391"/>
      <c r="Z2722" s="5391"/>
      <c r="AA2722" s="5391"/>
      <c r="AB2722" s="1778"/>
      <c r="AC2722" s="5848"/>
    </row>
    <row r="2723" spans="1:29">
      <c r="A2723" s="5390">
        <v>41631</v>
      </c>
      <c r="B2723" s="5393">
        <v>18.717183970782187</v>
      </c>
      <c r="C2723" s="5393">
        <v>16.239999999999998</v>
      </c>
      <c r="D2723" s="5838"/>
      <c r="E2723" s="5393">
        <v>20.02</v>
      </c>
      <c r="F2723" s="5393">
        <v>0.34001554486227448</v>
      </c>
      <c r="G2723" s="5393">
        <v>0.32</v>
      </c>
      <c r="H2723" s="5393">
        <v>0.35</v>
      </c>
      <c r="I2723" s="5391">
        <v>19.5625</v>
      </c>
      <c r="J2723" s="5391">
        <v>20.375</v>
      </c>
      <c r="K2723" s="5865"/>
      <c r="L2723" s="5866">
        <v>0</v>
      </c>
      <c r="M2723" s="5866">
        <v>0</v>
      </c>
      <c r="N2723" s="5867"/>
      <c r="O2723" s="5391">
        <v>40.43</v>
      </c>
      <c r="P2723" s="5391">
        <v>23.76</v>
      </c>
      <c r="Q2723" s="5393">
        <v>23.3</v>
      </c>
      <c r="R2723" s="5394">
        <v>861</v>
      </c>
      <c r="S2723" s="5391">
        <v>22.899999999999899</v>
      </c>
      <c r="T2723" s="5392">
        <v>2584.9</v>
      </c>
      <c r="U2723" s="1778">
        <v>24.537243935510414</v>
      </c>
      <c r="V2723" s="5392">
        <v>1959.3756136999998</v>
      </c>
      <c r="W2723" s="5391"/>
      <c r="X2723" s="5391"/>
      <c r="Y2723" s="5391"/>
      <c r="Z2723" s="5391"/>
      <c r="AA2723" s="5391"/>
      <c r="AB2723" s="1778"/>
      <c r="AC2723" s="5848"/>
    </row>
    <row r="2724" spans="1:29">
      <c r="A2724" s="5390">
        <v>41634</v>
      </c>
      <c r="B2724" s="5393">
        <v>19.47175545121344</v>
      </c>
      <c r="C2724" s="5393">
        <v>16.510000000000002</v>
      </c>
      <c r="D2724" s="5838"/>
      <c r="E2724" s="5393">
        <v>20.81</v>
      </c>
      <c r="F2724" s="5393">
        <v>0.35523184543637576</v>
      </c>
      <c r="G2724" s="5393">
        <v>0.32</v>
      </c>
      <c r="H2724" s="5393">
        <v>0.35</v>
      </c>
      <c r="I2724" s="5391">
        <v>21</v>
      </c>
      <c r="J2724" s="5391">
        <v>21.3125</v>
      </c>
      <c r="K2724" s="5865"/>
      <c r="L2724" s="5866">
        <v>0</v>
      </c>
      <c r="M2724" s="5866">
        <v>0</v>
      </c>
      <c r="N2724" s="5867"/>
      <c r="O2724" s="5391">
        <v>38.71</v>
      </c>
      <c r="P2724" s="5391">
        <v>26.53</v>
      </c>
      <c r="Q2724" s="5393">
        <v>29.07</v>
      </c>
      <c r="R2724" s="5394">
        <v>875.2</v>
      </c>
      <c r="S2724" s="5391">
        <v>28.68</v>
      </c>
      <c r="T2724" s="5392">
        <v>2392.6</v>
      </c>
      <c r="U2724" s="1778">
        <v>29.474510386147436</v>
      </c>
      <c r="V2724" s="5392">
        <v>1899.388596</v>
      </c>
      <c r="W2724" s="5391"/>
      <c r="X2724" s="5391"/>
      <c r="Y2724" s="5391"/>
      <c r="Z2724" s="5391"/>
      <c r="AA2724" s="5391"/>
      <c r="AB2724" s="1778"/>
      <c r="AC2724" s="5848"/>
    </row>
    <row r="2725" spans="1:29">
      <c r="A2725" s="5390">
        <v>41635</v>
      </c>
      <c r="B2725" s="5393">
        <v>18.979263288995256</v>
      </c>
      <c r="C2725" s="5393">
        <v>16.309999999999999</v>
      </c>
      <c r="D2725" s="5838"/>
      <c r="E2725" s="5393">
        <v>19.93</v>
      </c>
      <c r="F2725" s="5393">
        <v>0.31634460428463707</v>
      </c>
      <c r="G2725" s="5393">
        <v>0.31</v>
      </c>
      <c r="H2725" s="5393">
        <v>0.27</v>
      </c>
      <c r="I2725" s="5391">
        <v>19</v>
      </c>
      <c r="J2725" s="5391">
        <v>20.625</v>
      </c>
      <c r="K2725" s="5865"/>
      <c r="L2725" s="5866">
        <v>0</v>
      </c>
      <c r="M2725" s="5866">
        <v>0</v>
      </c>
      <c r="N2725" s="5867"/>
      <c r="O2725" s="5391">
        <v>40.74</v>
      </c>
      <c r="P2725" s="5391">
        <v>28.66</v>
      </c>
      <c r="Q2725" s="5393">
        <v>28.41</v>
      </c>
      <c r="R2725" s="5394">
        <v>860</v>
      </c>
      <c r="S2725" s="5391">
        <v>28.23</v>
      </c>
      <c r="T2725" s="5392">
        <v>2277.6999999999998</v>
      </c>
      <c r="U2725" s="1778">
        <v>28.932378224850325</v>
      </c>
      <c r="V2725" s="5392">
        <v>2438.4623270000002</v>
      </c>
      <c r="W2725" s="5391"/>
      <c r="X2725" s="5391"/>
      <c r="Y2725" s="5391"/>
      <c r="Z2725" s="5391"/>
      <c r="AA2725" s="5391"/>
      <c r="AB2725" s="1778"/>
      <c r="AC2725" s="5848"/>
    </row>
    <row r="2726" spans="1:29">
      <c r="A2726" s="5390">
        <v>41638</v>
      </c>
      <c r="B2726" s="5393">
        <v>15.725218048446521</v>
      </c>
      <c r="C2726" s="5393">
        <v>16.3</v>
      </c>
      <c r="D2726" s="5838"/>
      <c r="E2726" s="5393">
        <v>15.15</v>
      </c>
      <c r="F2726" s="5393">
        <v>0.35135953750275534</v>
      </c>
      <c r="G2726" s="5393">
        <v>0.36</v>
      </c>
      <c r="H2726" s="5393">
        <v>0.41</v>
      </c>
      <c r="I2726" s="5391">
        <v>13.75</v>
      </c>
      <c r="J2726" s="5391">
        <v>21.625</v>
      </c>
      <c r="K2726" s="5865"/>
      <c r="L2726" s="5866">
        <v>0</v>
      </c>
      <c r="M2726" s="5866">
        <v>0</v>
      </c>
      <c r="N2726" s="5867"/>
      <c r="O2726" s="5391">
        <v>40.17</v>
      </c>
      <c r="P2726" s="5391">
        <v>30.17</v>
      </c>
      <c r="Q2726" s="5393">
        <v>30.399999999999899</v>
      </c>
      <c r="R2726" s="5394">
        <v>749</v>
      </c>
      <c r="S2726" s="5391">
        <v>30.14</v>
      </c>
      <c r="T2726" s="5392">
        <v>2219.6999999999998</v>
      </c>
      <c r="U2726" s="1778">
        <v>30.559112265820765</v>
      </c>
      <c r="V2726" s="5392">
        <v>2332.5486485000001</v>
      </c>
      <c r="W2726" s="5391"/>
      <c r="X2726" s="5391"/>
      <c r="Y2726" s="5391"/>
      <c r="Z2726" s="5391"/>
      <c r="AA2726" s="5391"/>
      <c r="AB2726" s="1778"/>
      <c r="AC2726" s="5848"/>
    </row>
    <row r="2727" spans="1:29">
      <c r="A2727" s="5390">
        <v>41641</v>
      </c>
      <c r="B2727" s="5393">
        <v>18.461494396961029</v>
      </c>
      <c r="C2727" s="5393">
        <v>15.98</v>
      </c>
      <c r="D2727" s="5838"/>
      <c r="E2727" s="5393">
        <v>20.059999999999999</v>
      </c>
      <c r="F2727" s="5393">
        <v>0.3452982161469571</v>
      </c>
      <c r="G2727" s="5393">
        <v>0.31</v>
      </c>
      <c r="H2727" s="5393">
        <v>0.36</v>
      </c>
      <c r="I2727" s="5391">
        <v>19.125</v>
      </c>
      <c r="J2727" s="5391">
        <v>21</v>
      </c>
      <c r="K2727" s="5865"/>
      <c r="L2727" s="5866">
        <v>0</v>
      </c>
      <c r="M2727" s="5866">
        <v>0</v>
      </c>
      <c r="N2727" s="5867"/>
      <c r="O2727" s="5391">
        <v>39.18</v>
      </c>
      <c r="P2727" s="5391">
        <v>29.26</v>
      </c>
      <c r="Q2727" s="5393">
        <v>21.23</v>
      </c>
      <c r="R2727" s="5394">
        <v>860.8</v>
      </c>
      <c r="S2727" s="5391">
        <v>22.53</v>
      </c>
      <c r="T2727" s="5392">
        <v>1945.4</v>
      </c>
      <c r="U2727" s="1778">
        <v>21.772692680797668</v>
      </c>
      <c r="V2727" s="5392">
        <v>2562.041948</v>
      </c>
      <c r="W2727" s="5391"/>
      <c r="X2727" s="5391"/>
      <c r="Y2727" s="5391"/>
      <c r="Z2727" s="5391"/>
      <c r="AA2727" s="5391"/>
      <c r="AB2727" s="1778"/>
      <c r="AC2727" s="5848"/>
    </row>
    <row r="2728" spans="1:29">
      <c r="A2728" s="5390">
        <v>41642</v>
      </c>
      <c r="B2728" s="5393">
        <v>18.879136983266264</v>
      </c>
      <c r="C2728" s="5393">
        <v>16.670000000000002</v>
      </c>
      <c r="D2728" s="5838"/>
      <c r="E2728" s="5393">
        <v>19.87</v>
      </c>
      <c r="F2728" s="5393">
        <v>0.35358769707934862</v>
      </c>
      <c r="G2728" s="5393">
        <v>0.32</v>
      </c>
      <c r="H2728" s="5393">
        <v>0.36</v>
      </c>
      <c r="I2728" s="5391">
        <v>19.5</v>
      </c>
      <c r="J2728" s="5391">
        <v>21.5</v>
      </c>
      <c r="K2728" s="5865"/>
      <c r="L2728" s="5866">
        <v>0</v>
      </c>
      <c r="M2728" s="5866">
        <v>0</v>
      </c>
      <c r="N2728" s="5867"/>
      <c r="O2728" s="5391">
        <v>40.58</v>
      </c>
      <c r="P2728" s="5391">
        <v>25.89</v>
      </c>
      <c r="Q2728" s="5393">
        <v>13.35</v>
      </c>
      <c r="R2728" s="5394">
        <v>715</v>
      </c>
      <c r="S2728" s="5391">
        <v>15.9499999999999</v>
      </c>
      <c r="T2728" s="5392">
        <v>1845.2</v>
      </c>
      <c r="U2728" s="1778">
        <v>14.093097064451431</v>
      </c>
      <c r="V2728" s="5392">
        <v>3093.0275799999999</v>
      </c>
      <c r="W2728" s="5391"/>
      <c r="X2728" s="5391"/>
      <c r="Y2728" s="5391"/>
      <c r="Z2728" s="5391"/>
      <c r="AA2728" s="5391"/>
      <c r="AB2728" s="1778"/>
      <c r="AC2728" s="5848"/>
    </row>
    <row r="2729" spans="1:29">
      <c r="A2729" s="5390">
        <v>41645</v>
      </c>
      <c r="B2729" s="5393">
        <v>17.574835012266501</v>
      </c>
      <c r="C2729" s="5393">
        <v>16.66</v>
      </c>
      <c r="D2729" s="5838"/>
      <c r="E2729" s="5393">
        <v>17.559999999999999</v>
      </c>
      <c r="F2729" s="5393">
        <v>0.3412713335543896</v>
      </c>
      <c r="G2729" s="5393">
        <v>0.3</v>
      </c>
      <c r="H2729" s="5393">
        <v>0.36</v>
      </c>
      <c r="I2729" s="5391">
        <v>16.875</v>
      </c>
      <c r="J2729" s="5391">
        <v>21.3125</v>
      </c>
      <c r="K2729" s="5865"/>
      <c r="L2729" s="5866">
        <v>0</v>
      </c>
      <c r="M2729" s="5866">
        <v>0</v>
      </c>
      <c r="N2729" s="5867"/>
      <c r="O2729" s="5391">
        <v>40.229999999999997</v>
      </c>
      <c r="P2729" s="5391">
        <v>24.63</v>
      </c>
      <c r="Q2729" s="5393">
        <v>12.98</v>
      </c>
      <c r="R2729" s="5394">
        <v>750.5</v>
      </c>
      <c r="S2729" s="5391">
        <v>15.49</v>
      </c>
      <c r="T2729" s="5392">
        <v>2180.9</v>
      </c>
      <c r="U2729" s="1778">
        <v>13.67990277916739</v>
      </c>
      <c r="V2729" s="5392">
        <v>2683.0654224999998</v>
      </c>
      <c r="W2729" s="5391"/>
      <c r="X2729" s="5391"/>
      <c r="Y2729" s="5391"/>
      <c r="Z2729" s="5391"/>
      <c r="AA2729" s="5391"/>
      <c r="AB2729" s="1778"/>
      <c r="AC2729" s="5848"/>
    </row>
    <row r="2730" spans="1:29">
      <c r="A2730" s="5390">
        <v>41646</v>
      </c>
      <c r="B2730" s="5393">
        <v>18.863649021497462</v>
      </c>
      <c r="C2730" s="5393">
        <v>16.71</v>
      </c>
      <c r="D2730" s="5838"/>
      <c r="E2730" s="5393">
        <v>19.45</v>
      </c>
      <c r="F2730" s="5393">
        <v>0.33380340669374392</v>
      </c>
      <c r="G2730" s="5393">
        <v>0.31</v>
      </c>
      <c r="H2730" s="5393">
        <v>0.32</v>
      </c>
      <c r="I2730" s="5391">
        <v>18.5</v>
      </c>
      <c r="J2730" s="5391">
        <v>20.6875</v>
      </c>
      <c r="K2730" s="5865"/>
      <c r="L2730" s="5866">
        <v>0</v>
      </c>
      <c r="M2730" s="5866">
        <v>0</v>
      </c>
      <c r="N2730" s="5867"/>
      <c r="O2730" s="5391">
        <v>40.18</v>
      </c>
      <c r="P2730" s="5391">
        <v>24.15</v>
      </c>
      <c r="Q2730" s="5393">
        <v>12.8699999999999</v>
      </c>
      <c r="R2730" s="5394">
        <v>916</v>
      </c>
      <c r="S2730" s="5391">
        <v>15</v>
      </c>
      <c r="T2730" s="5392">
        <v>2210.9</v>
      </c>
      <c r="U2730" s="1778">
        <v>13.315088439091516</v>
      </c>
      <c r="V2730" s="5392">
        <v>3078.1513030000006</v>
      </c>
      <c r="W2730" s="5391"/>
      <c r="X2730" s="5391"/>
      <c r="Y2730" s="5391"/>
      <c r="Z2730" s="5391"/>
      <c r="AA2730" s="5391"/>
      <c r="AB2730" s="1778"/>
      <c r="AC2730" s="5848"/>
    </row>
    <row r="2731" spans="1:29">
      <c r="A2731" s="5390">
        <v>41647</v>
      </c>
      <c r="B2731" s="5393">
        <v>17.560912168945322</v>
      </c>
      <c r="C2731" s="5393">
        <v>16.510000000000002</v>
      </c>
      <c r="D2731" s="5838"/>
      <c r="E2731" s="5393">
        <v>17.78</v>
      </c>
      <c r="F2731" s="5393">
        <v>0.37240113643098438</v>
      </c>
      <c r="G2731" s="5393">
        <v>0.31</v>
      </c>
      <c r="H2731" s="5393">
        <v>0.41</v>
      </c>
      <c r="I2731" s="5391">
        <v>17.0625</v>
      </c>
      <c r="J2731" s="5391">
        <v>20.875</v>
      </c>
      <c r="K2731" s="5865"/>
      <c r="L2731" s="5866">
        <v>0</v>
      </c>
      <c r="M2731" s="5866">
        <v>0</v>
      </c>
      <c r="N2731" s="5867"/>
      <c r="O2731" s="5391">
        <v>40.159999999999997</v>
      </c>
      <c r="P2731" s="5391">
        <v>24.07</v>
      </c>
      <c r="Q2731" s="5393">
        <v>12.88</v>
      </c>
      <c r="R2731" s="5394">
        <v>814</v>
      </c>
      <c r="S2731" s="5391">
        <v>15.05</v>
      </c>
      <c r="T2731" s="5392">
        <v>2009.7</v>
      </c>
      <c r="U2731" s="1778">
        <v>13.529494869545978</v>
      </c>
      <c r="V2731" s="5392">
        <v>3373.5895822000002</v>
      </c>
      <c r="W2731" s="5391"/>
      <c r="X2731" s="5391"/>
      <c r="Y2731" s="5391"/>
      <c r="Z2731" s="5391"/>
      <c r="AA2731" s="5391"/>
      <c r="AB2731" s="1778"/>
      <c r="AC2731" s="5848"/>
    </row>
    <row r="2732" spans="1:29">
      <c r="A2732" s="5390">
        <v>41648</v>
      </c>
      <c r="B2732" s="5393">
        <v>17.887530998593132</v>
      </c>
      <c r="C2732" s="5393">
        <v>16.75</v>
      </c>
      <c r="D2732" s="5838"/>
      <c r="E2732" s="5393">
        <v>17.95</v>
      </c>
      <c r="F2732" s="5393">
        <v>0.31529034309333176</v>
      </c>
      <c r="G2732" s="5393">
        <v>0.3</v>
      </c>
      <c r="H2732" s="5393">
        <v>0.26</v>
      </c>
      <c r="I2732" s="5391">
        <v>17.25</v>
      </c>
      <c r="J2732" s="5391">
        <v>21.0625</v>
      </c>
      <c r="K2732" s="5865"/>
      <c r="L2732" s="5866">
        <v>0</v>
      </c>
      <c r="M2732" s="5866">
        <v>0</v>
      </c>
      <c r="N2732" s="5867"/>
      <c r="O2732" s="5391">
        <v>40.06</v>
      </c>
      <c r="P2732" s="5391">
        <v>22.83</v>
      </c>
      <c r="Q2732" s="5393">
        <v>15.27</v>
      </c>
      <c r="R2732" s="5394">
        <v>1015.7</v>
      </c>
      <c r="S2732" s="5391">
        <v>15.85</v>
      </c>
      <c r="T2732" s="5392">
        <v>2239.9</v>
      </c>
      <c r="U2732" s="1778">
        <v>13.65715623522426</v>
      </c>
      <c r="V2732" s="5392">
        <v>3385.4458794000006</v>
      </c>
      <c r="W2732" s="5391"/>
      <c r="X2732" s="5391"/>
      <c r="Y2732" s="5391"/>
      <c r="Z2732" s="5391"/>
      <c r="AA2732" s="5391"/>
      <c r="AB2732" s="1778"/>
      <c r="AC2732" s="5848"/>
    </row>
    <row r="2733" spans="1:29">
      <c r="A2733" s="5390">
        <v>41649</v>
      </c>
      <c r="B2733" s="5393">
        <v>17.793428667183932</v>
      </c>
      <c r="C2733" s="5393">
        <v>16.559999999999999</v>
      </c>
      <c r="D2733" s="5838"/>
      <c r="E2733" s="5393">
        <v>18</v>
      </c>
      <c r="F2733" s="5393">
        <v>0.33044590175912908</v>
      </c>
      <c r="G2733" s="5393">
        <v>0.34</v>
      </c>
      <c r="H2733" s="5393">
        <v>0.22</v>
      </c>
      <c r="I2733" s="5391">
        <v>17.3125</v>
      </c>
      <c r="J2733" s="5391">
        <v>21.6875</v>
      </c>
      <c r="K2733" s="5865"/>
      <c r="L2733" s="5866">
        <v>0</v>
      </c>
      <c r="M2733" s="5866">
        <v>0</v>
      </c>
      <c r="N2733" s="5867"/>
      <c r="O2733" s="5391">
        <v>40.729999999999997</v>
      </c>
      <c r="P2733" s="5391">
        <v>22.37</v>
      </c>
      <c r="Q2733" s="5393">
        <v>14.0399999999999</v>
      </c>
      <c r="R2733" s="5394">
        <v>746</v>
      </c>
      <c r="S2733" s="5391">
        <v>15.39</v>
      </c>
      <c r="T2733" s="5392">
        <v>1991.2</v>
      </c>
      <c r="U2733" s="1778">
        <v>13.946209622595381</v>
      </c>
      <c r="V2733" s="5392">
        <v>3419.5048077000006</v>
      </c>
      <c r="W2733" s="5391"/>
      <c r="X2733" s="5391"/>
      <c r="Y2733" s="5391"/>
      <c r="Z2733" s="5391"/>
      <c r="AA2733" s="5391"/>
      <c r="AB2733" s="1778"/>
      <c r="AC2733" s="5848"/>
    </row>
    <row r="2734" spans="1:29">
      <c r="A2734" s="5390">
        <v>41652</v>
      </c>
      <c r="B2734" s="5393">
        <v>18.065847784889012</v>
      </c>
      <c r="C2734" s="5393">
        <v>16.54</v>
      </c>
      <c r="D2734" s="5838"/>
      <c r="E2734" s="5393">
        <v>18.41</v>
      </c>
      <c r="F2734" s="5393">
        <v>0.3051973488233542</v>
      </c>
      <c r="G2734" s="5393">
        <v>0.34</v>
      </c>
      <c r="H2734" s="5393">
        <v>0.21</v>
      </c>
      <c r="I2734" s="5391">
        <v>18.0625</v>
      </c>
      <c r="J2734" s="5391">
        <v>21.25</v>
      </c>
      <c r="K2734" s="5865"/>
      <c r="L2734" s="5866">
        <v>0</v>
      </c>
      <c r="M2734" s="5866">
        <v>0</v>
      </c>
      <c r="N2734" s="5867"/>
      <c r="O2734" s="5391">
        <v>40.86</v>
      </c>
      <c r="P2734" s="5391">
        <v>22.22</v>
      </c>
      <c r="Q2734" s="5393">
        <v>14.34</v>
      </c>
      <c r="R2734" s="5394">
        <v>832</v>
      </c>
      <c r="S2734" s="5391">
        <v>15.5299999999999</v>
      </c>
      <c r="T2734" s="5392">
        <v>2186.1999999999998</v>
      </c>
      <c r="U2734" s="1778">
        <v>14.178412927311356</v>
      </c>
      <c r="V2734" s="5392">
        <v>3180.8122069999999</v>
      </c>
      <c r="W2734" s="5391"/>
      <c r="X2734" s="5391"/>
      <c r="Y2734" s="5391"/>
      <c r="Z2734" s="5391"/>
      <c r="AA2734" s="5391"/>
      <c r="AB2734" s="1778"/>
      <c r="AC2734" s="5848"/>
    </row>
    <row r="2735" spans="1:29">
      <c r="A2735" s="5390">
        <v>41653</v>
      </c>
      <c r="B2735" s="5393">
        <v>18.815882452669499</v>
      </c>
      <c r="C2735" s="5393">
        <v>16.68</v>
      </c>
      <c r="D2735" s="5838"/>
      <c r="E2735" s="5393">
        <v>19.399999999999999</v>
      </c>
      <c r="F2735" s="5393">
        <v>0.33991694278771811</v>
      </c>
      <c r="G2735" s="5393">
        <v>0.32</v>
      </c>
      <c r="H2735" s="5393">
        <v>0.4</v>
      </c>
      <c r="I2735" s="5391">
        <v>19</v>
      </c>
      <c r="J2735" s="5391">
        <v>21.25</v>
      </c>
      <c r="K2735" s="5865"/>
      <c r="L2735" s="5866">
        <v>0</v>
      </c>
      <c r="M2735" s="5866">
        <v>0</v>
      </c>
      <c r="N2735" s="5867"/>
      <c r="O2735" s="5391">
        <v>40.549999999999997</v>
      </c>
      <c r="P2735" s="5391">
        <v>22.24</v>
      </c>
      <c r="Q2735" s="5393">
        <v>16.1999999999999</v>
      </c>
      <c r="R2735" s="5394">
        <v>784.5</v>
      </c>
      <c r="S2735" s="5391">
        <v>16.809999999999899</v>
      </c>
      <c r="T2735" s="5392">
        <v>2117.9</v>
      </c>
      <c r="U2735" s="1778">
        <v>16.084927613372276</v>
      </c>
      <c r="V2735" s="5392">
        <v>3041.0749460000002</v>
      </c>
      <c r="W2735" s="5391"/>
      <c r="X2735" s="5391"/>
      <c r="Y2735" s="5391"/>
      <c r="Z2735" s="5391"/>
      <c r="AA2735" s="5391"/>
      <c r="AB2735" s="1778"/>
      <c r="AC2735" s="5848"/>
    </row>
    <row r="2736" spans="1:29">
      <c r="A2736" s="5390">
        <v>41654</v>
      </c>
      <c r="B2736" s="5393">
        <v>17.681858535035499</v>
      </c>
      <c r="C2736" s="5393">
        <v>16.600000000000001</v>
      </c>
      <c r="D2736" s="5838"/>
      <c r="E2736" s="5393">
        <v>17.84</v>
      </c>
      <c r="F2736" s="5393">
        <v>0.33103584598733626</v>
      </c>
      <c r="G2736" s="5393">
        <v>0.3</v>
      </c>
      <c r="H2736" s="5393">
        <v>0.3</v>
      </c>
      <c r="I2736" s="5391">
        <v>16.9375</v>
      </c>
      <c r="J2736" s="5391">
        <v>20.125</v>
      </c>
      <c r="K2736" s="5865"/>
      <c r="L2736" s="5866">
        <v>0</v>
      </c>
      <c r="M2736" s="5866">
        <v>0</v>
      </c>
      <c r="N2736" s="5867"/>
      <c r="O2736" s="5391">
        <v>41.09</v>
      </c>
      <c r="P2736" s="5391">
        <v>22.43</v>
      </c>
      <c r="Q2736" s="5393">
        <v>16.309999999999899</v>
      </c>
      <c r="R2736" s="5394">
        <v>892</v>
      </c>
      <c r="S2736" s="5391">
        <v>17.37</v>
      </c>
      <c r="T2736" s="5392">
        <v>2190.3000000000002</v>
      </c>
      <c r="U2736" s="1778">
        <v>16.628820534407986</v>
      </c>
      <c r="V2736" s="5392">
        <v>2962.3725948000006</v>
      </c>
      <c r="W2736" s="5391"/>
      <c r="X2736" s="5391"/>
      <c r="Y2736" s="5391"/>
      <c r="Z2736" s="5391"/>
      <c r="AA2736" s="5391"/>
      <c r="AB2736" s="1778"/>
      <c r="AC2736" s="5848"/>
    </row>
    <row r="2737" spans="1:29">
      <c r="A2737" s="5390">
        <v>41655</v>
      </c>
      <c r="B2737" s="5393">
        <v>16.820285653820687</v>
      </c>
      <c r="C2737" s="5393">
        <v>16.399999999999999</v>
      </c>
      <c r="D2737" s="5838"/>
      <c r="E2737" s="5393">
        <v>16.57</v>
      </c>
      <c r="F2737" s="5393">
        <v>0.34663141524105756</v>
      </c>
      <c r="G2737" s="5393">
        <v>0.35</v>
      </c>
      <c r="H2737" s="5393">
        <v>0.34</v>
      </c>
      <c r="I2737" s="5391">
        <v>15.4375</v>
      </c>
      <c r="J2737" s="5391">
        <v>21.5625</v>
      </c>
      <c r="K2737" s="5865"/>
      <c r="L2737" s="5866">
        <v>0</v>
      </c>
      <c r="M2737" s="5866">
        <v>0</v>
      </c>
      <c r="N2737" s="5867"/>
      <c r="O2737" s="5391">
        <v>40.42</v>
      </c>
      <c r="P2737" s="5391">
        <v>22.46</v>
      </c>
      <c r="Q2737" s="5393">
        <v>17.739999999999899</v>
      </c>
      <c r="R2737" s="5394">
        <v>1159.4000000000001</v>
      </c>
      <c r="S2737" s="5391">
        <v>18.03</v>
      </c>
      <c r="T2737" s="5392">
        <v>2497.1999999999998</v>
      </c>
      <c r="U2737" s="1778">
        <v>16.47068281295838</v>
      </c>
      <c r="V2737" s="5392">
        <v>2691.648737</v>
      </c>
      <c r="W2737" s="5391"/>
      <c r="X2737" s="5391"/>
      <c r="Y2737" s="5391"/>
      <c r="Z2737" s="5391"/>
      <c r="AA2737" s="5391"/>
      <c r="AB2737" s="1778"/>
      <c r="AC2737" s="5848"/>
    </row>
    <row r="2738" spans="1:29">
      <c r="A2738" s="5390">
        <v>41656</v>
      </c>
      <c r="B2738" s="5393">
        <v>19.474972806374542</v>
      </c>
      <c r="C2738" s="5393">
        <v>16.72</v>
      </c>
      <c r="D2738" s="5838"/>
      <c r="E2738" s="5393">
        <v>20.67</v>
      </c>
      <c r="F2738" s="5393">
        <v>0.32069122584583598</v>
      </c>
      <c r="G2738" s="5393">
        <v>0.32</v>
      </c>
      <c r="H2738" s="5393">
        <v>0.34</v>
      </c>
      <c r="I2738" s="5391">
        <v>20.125</v>
      </c>
      <c r="J2738" s="5391">
        <v>21.9375</v>
      </c>
      <c r="K2738" s="5865"/>
      <c r="L2738" s="5866">
        <v>0</v>
      </c>
      <c r="M2738" s="5866">
        <v>0</v>
      </c>
      <c r="N2738" s="5867"/>
      <c r="O2738" s="5391">
        <v>41.37</v>
      </c>
      <c r="P2738" s="5391">
        <v>22.68</v>
      </c>
      <c r="Q2738" s="5393">
        <v>15.75</v>
      </c>
      <c r="R2738" s="5394">
        <v>799</v>
      </c>
      <c r="S2738" s="5391">
        <v>17.21</v>
      </c>
      <c r="T2738" s="5392">
        <v>1958</v>
      </c>
      <c r="U2738" s="1778">
        <v>15.630151260079938</v>
      </c>
      <c r="V2738" s="5392">
        <v>2585.8523289999998</v>
      </c>
      <c r="W2738" s="5391"/>
      <c r="X2738" s="5391"/>
      <c r="Y2738" s="5391"/>
      <c r="Z2738" s="5391"/>
      <c r="AA2738" s="5391"/>
      <c r="AB2738" s="1778"/>
      <c r="AC2738" s="5848"/>
    </row>
    <row r="2739" spans="1:29">
      <c r="A2739" s="5390">
        <v>41659</v>
      </c>
      <c r="B2739" s="5393">
        <v>18.559768985725416</v>
      </c>
      <c r="C2739" s="5393">
        <v>16.7</v>
      </c>
      <c r="D2739" s="5838"/>
      <c r="E2739" s="5393">
        <v>19.14</v>
      </c>
      <c r="F2739" s="5393">
        <v>0.34265729753990293</v>
      </c>
      <c r="G2739" s="5393">
        <v>0.3</v>
      </c>
      <c r="H2739" s="5393">
        <v>0.42</v>
      </c>
      <c r="I2739" s="5391">
        <v>18.4375</v>
      </c>
      <c r="J2739" s="5391">
        <v>21.3125</v>
      </c>
      <c r="K2739" s="5865"/>
      <c r="L2739" s="5866">
        <v>0</v>
      </c>
      <c r="M2739" s="5866">
        <v>0</v>
      </c>
      <c r="N2739" s="5867"/>
      <c r="O2739" s="5391">
        <v>40.81</v>
      </c>
      <c r="P2739" s="5391">
        <v>22.46</v>
      </c>
      <c r="Q2739" s="5393">
        <v>14.6199999999999</v>
      </c>
      <c r="R2739" s="5394">
        <v>764.5</v>
      </c>
      <c r="S2739" s="5391">
        <v>16.23</v>
      </c>
      <c r="T2739" s="5392">
        <v>2013.9</v>
      </c>
      <c r="U2739" s="1778">
        <v>14.81803982931468</v>
      </c>
      <c r="V2739" s="5392">
        <v>2855.222773</v>
      </c>
      <c r="W2739" s="5391"/>
      <c r="X2739" s="5391"/>
      <c r="Y2739" s="5391"/>
      <c r="Z2739" s="5391"/>
      <c r="AA2739" s="5391"/>
      <c r="AB2739" s="1778"/>
      <c r="AC2739" s="5848"/>
    </row>
    <row r="2740" spans="1:29">
      <c r="A2740" s="5390">
        <v>41660</v>
      </c>
      <c r="B2740" s="5393">
        <v>19.635541638705391</v>
      </c>
      <c r="C2740" s="5393">
        <v>16.55</v>
      </c>
      <c r="D2740" s="5838"/>
      <c r="E2740" s="5393">
        <v>20.64</v>
      </c>
      <c r="F2740" s="5393">
        <v>0.35517080455478811</v>
      </c>
      <c r="G2740" s="5393">
        <v>0.35</v>
      </c>
      <c r="H2740" s="5393">
        <v>0.3</v>
      </c>
      <c r="I2740" s="5391">
        <v>20.25</v>
      </c>
      <c r="J2740" s="5391">
        <v>21.5</v>
      </c>
      <c r="K2740" s="5865"/>
      <c r="L2740" s="5866">
        <v>0</v>
      </c>
      <c r="M2740" s="5866">
        <v>0</v>
      </c>
      <c r="N2740" s="5867"/>
      <c r="O2740" s="5391">
        <v>39.46</v>
      </c>
      <c r="P2740" s="5391">
        <v>22.56</v>
      </c>
      <c r="Q2740" s="5393">
        <v>14.23</v>
      </c>
      <c r="R2740" s="5394">
        <v>892</v>
      </c>
      <c r="S2740" s="5391">
        <v>15.27</v>
      </c>
      <c r="T2740" s="5392">
        <v>2307.6</v>
      </c>
      <c r="U2740" s="1778">
        <v>13.785359540532335</v>
      </c>
      <c r="V2740" s="5392">
        <v>2311.6226065000001</v>
      </c>
      <c r="W2740" s="5391"/>
      <c r="X2740" s="5391"/>
      <c r="Y2740" s="5391"/>
      <c r="Z2740" s="5391"/>
      <c r="AA2740" s="5391"/>
      <c r="AB2740" s="1778"/>
      <c r="AC2740" s="5848"/>
    </row>
    <row r="2741" spans="1:29">
      <c r="A2741" s="5390">
        <v>41661</v>
      </c>
      <c r="B2741" s="5393">
        <v>19.210178424627934</v>
      </c>
      <c r="C2741" s="5393">
        <v>16.600000000000001</v>
      </c>
      <c r="D2741" s="5838"/>
      <c r="E2741" s="5393">
        <v>20.16</v>
      </c>
      <c r="F2741" s="5393">
        <v>0.32294278906510204</v>
      </c>
      <c r="G2741" s="5393">
        <v>0.28999999999999998</v>
      </c>
      <c r="H2741" s="5393">
        <v>0.35</v>
      </c>
      <c r="I2741" s="5391">
        <v>19.625</v>
      </c>
      <c r="J2741" s="5391">
        <v>21</v>
      </c>
      <c r="K2741" s="5865"/>
      <c r="L2741" s="5866">
        <v>0</v>
      </c>
      <c r="M2741" s="5866">
        <v>0</v>
      </c>
      <c r="N2741" s="5867"/>
      <c r="O2741" s="5391">
        <v>40.119999999999997</v>
      </c>
      <c r="P2741" s="5391">
        <v>22.46</v>
      </c>
      <c r="Q2741" s="5393">
        <v>13.17</v>
      </c>
      <c r="R2741" s="5394">
        <v>1005.5</v>
      </c>
      <c r="S2741" s="5391">
        <v>14.5299999999999</v>
      </c>
      <c r="T2741" s="5392">
        <v>2439.9</v>
      </c>
      <c r="U2741" s="1778">
        <v>13.014624338435313</v>
      </c>
      <c r="V2741" s="5392">
        <v>2560.7866239999998</v>
      </c>
      <c r="W2741" s="5391"/>
      <c r="X2741" s="5391"/>
      <c r="Y2741" s="5391"/>
      <c r="Z2741" s="5391"/>
      <c r="AA2741" s="5391"/>
      <c r="AB2741" s="1778"/>
      <c r="AC2741" s="5848"/>
    </row>
    <row r="2742" spans="1:29">
      <c r="A2742" s="5390">
        <v>41662</v>
      </c>
      <c r="B2742" s="5393">
        <v>19.623385659210097</v>
      </c>
      <c r="C2742" s="5393">
        <v>16.7</v>
      </c>
      <c r="D2742" s="5838"/>
      <c r="E2742" s="5393">
        <v>20.25</v>
      </c>
      <c r="F2742" s="5393">
        <v>0.33591428398718493</v>
      </c>
      <c r="G2742" s="5393">
        <v>0.33</v>
      </c>
      <c r="H2742" s="5393" t="s">
        <v>2454</v>
      </c>
      <c r="I2742" s="5391">
        <v>19.875</v>
      </c>
      <c r="J2742" s="5391">
        <v>21.25</v>
      </c>
      <c r="K2742" s="5865"/>
      <c r="L2742" s="5866">
        <v>0</v>
      </c>
      <c r="M2742" s="5866">
        <v>0</v>
      </c>
      <c r="N2742" s="5867"/>
      <c r="O2742" s="5391">
        <v>39.549999999999997</v>
      </c>
      <c r="P2742" s="5391">
        <v>22.79</v>
      </c>
      <c r="Q2742" s="5393">
        <v>15.9499999999999</v>
      </c>
      <c r="R2742" s="5394">
        <v>1086.5</v>
      </c>
      <c r="S2742" s="5391">
        <v>16.09</v>
      </c>
      <c r="T2742" s="5392">
        <v>2624.3</v>
      </c>
      <c r="U2742" s="1778">
        <v>13.921018553188674</v>
      </c>
      <c r="V2742" s="5392">
        <v>2641.0215589999998</v>
      </c>
      <c r="W2742" s="5391"/>
      <c r="X2742" s="5391"/>
      <c r="Y2742" s="5391"/>
      <c r="Z2742" s="5391"/>
      <c r="AA2742" s="5391"/>
      <c r="AB2742" s="1778"/>
      <c r="AC2742" s="5848"/>
    </row>
    <row r="2743" spans="1:29">
      <c r="A2743" s="5390">
        <v>41663</v>
      </c>
      <c r="B2743" s="5393">
        <v>20.258092548087582</v>
      </c>
      <c r="C2743" s="5393">
        <v>16.399999999999999</v>
      </c>
      <c r="D2743" s="5838"/>
      <c r="E2743" s="5393">
        <v>21.69</v>
      </c>
      <c r="F2743" s="5393">
        <v>0.34400568732631037</v>
      </c>
      <c r="G2743" s="5393">
        <v>0.3</v>
      </c>
      <c r="H2743" s="5393">
        <v>0.5</v>
      </c>
      <c r="I2743" s="5391">
        <v>20.8125</v>
      </c>
      <c r="J2743" s="5391">
        <v>22</v>
      </c>
      <c r="K2743" s="5865"/>
      <c r="L2743" s="5866">
        <v>0</v>
      </c>
      <c r="M2743" s="5866">
        <v>0</v>
      </c>
      <c r="N2743" s="5867"/>
      <c r="O2743" s="5391">
        <v>39.82</v>
      </c>
      <c r="P2743" s="5391">
        <v>23.12</v>
      </c>
      <c r="Q2743" s="5393">
        <v>13.7799999999999</v>
      </c>
      <c r="R2743" s="5394">
        <v>803</v>
      </c>
      <c r="S2743" s="5391">
        <v>15.69</v>
      </c>
      <c r="T2743" s="5392">
        <v>2186</v>
      </c>
      <c r="U2743" s="1778">
        <v>13.797786548241939</v>
      </c>
      <c r="V2743" s="5392">
        <v>2207.819294999998</v>
      </c>
      <c r="W2743" s="5391"/>
      <c r="X2743" s="5391"/>
      <c r="Y2743" s="5391"/>
      <c r="Z2743" s="5391"/>
      <c r="AA2743" s="5391"/>
      <c r="AB2743" s="1778"/>
      <c r="AC2743" s="5848"/>
    </row>
    <row r="2744" spans="1:29">
      <c r="A2744" s="5390">
        <v>41666</v>
      </c>
      <c r="B2744" s="5393">
        <v>20.350224344688126</v>
      </c>
      <c r="C2744" s="5393">
        <v>16.96</v>
      </c>
      <c r="D2744" s="5838"/>
      <c r="E2744" s="5393">
        <v>21.97</v>
      </c>
      <c r="F2744" s="5393">
        <v>0.36148298628745562</v>
      </c>
      <c r="G2744" s="5393">
        <v>0.33</v>
      </c>
      <c r="H2744" s="5393">
        <v>0.38</v>
      </c>
      <c r="I2744" s="5391">
        <v>22.0625</v>
      </c>
      <c r="J2744" s="5391">
        <v>22.9375</v>
      </c>
      <c r="K2744" s="5865"/>
      <c r="L2744" s="5866">
        <v>0</v>
      </c>
      <c r="M2744" s="5866">
        <v>0</v>
      </c>
      <c r="N2744" s="5867"/>
      <c r="O2744" s="5391">
        <v>40.130000000000003</v>
      </c>
      <c r="P2744" s="5391">
        <v>24.11</v>
      </c>
      <c r="Q2744" s="5393">
        <v>14.77</v>
      </c>
      <c r="R2744" s="5394">
        <v>544.5</v>
      </c>
      <c r="S2744" s="5391">
        <v>16.57</v>
      </c>
      <c r="T2744" s="5392">
        <v>2026.6</v>
      </c>
      <c r="U2744" s="1778">
        <v>14.374020097308287</v>
      </c>
      <c r="V2744" s="5392">
        <v>1877.5494735</v>
      </c>
      <c r="W2744" s="5391"/>
      <c r="X2744" s="5391"/>
      <c r="Y2744" s="5391"/>
      <c r="Z2744" s="5391"/>
      <c r="AA2744" s="5391"/>
      <c r="AB2744" s="1778"/>
      <c r="AC2744" s="5848"/>
    </row>
    <row r="2745" spans="1:29">
      <c r="A2745" s="5390">
        <v>41667</v>
      </c>
      <c r="B2745" s="5393">
        <v>23.048925650455566</v>
      </c>
      <c r="C2745" s="5393">
        <v>18.29</v>
      </c>
      <c r="D2745" s="5838"/>
      <c r="E2745" s="5393">
        <v>24.84</v>
      </c>
      <c r="F2745" s="5393">
        <v>0.59743313650573115</v>
      </c>
      <c r="G2745" s="5393">
        <v>0.54</v>
      </c>
      <c r="H2745" s="5393" t="s">
        <v>2454</v>
      </c>
      <c r="I2745" s="5391">
        <v>24.25</v>
      </c>
      <c r="J2745" s="5391">
        <v>24</v>
      </c>
      <c r="K2745" s="5865"/>
      <c r="L2745" s="5866">
        <v>0</v>
      </c>
      <c r="M2745" s="5866">
        <v>0</v>
      </c>
      <c r="N2745" s="5867"/>
      <c r="O2745" s="5391">
        <v>41.57</v>
      </c>
      <c r="P2745" s="5391">
        <v>24.64</v>
      </c>
      <c r="Q2745" s="5393">
        <v>14.8</v>
      </c>
      <c r="R2745" s="5394">
        <v>574</v>
      </c>
      <c r="S2745" s="5391">
        <v>16.469999999999899</v>
      </c>
      <c r="T2745" s="5392">
        <v>2039.1</v>
      </c>
      <c r="U2745" s="1778">
        <v>14.303642766851004</v>
      </c>
      <c r="V2745" s="5392">
        <v>1686.760501999999</v>
      </c>
      <c r="W2745" s="5391"/>
      <c r="X2745" s="5391"/>
      <c r="Y2745" s="5391"/>
      <c r="Z2745" s="5391"/>
      <c r="AA2745" s="5391"/>
      <c r="AB2745" s="1778"/>
      <c r="AC2745" s="5848"/>
    </row>
    <row r="2746" spans="1:29">
      <c r="A2746" s="5390">
        <v>41668</v>
      </c>
      <c r="B2746" s="5393">
        <v>22.491004833800435</v>
      </c>
      <c r="C2746" s="5393">
        <v>18.53</v>
      </c>
      <c r="D2746" s="5838"/>
      <c r="E2746" s="5393">
        <v>23.91</v>
      </c>
      <c r="F2746" s="5393">
        <v>0.62037024312896405</v>
      </c>
      <c r="G2746" s="5393">
        <v>0.63</v>
      </c>
      <c r="H2746" s="5393">
        <v>0.38</v>
      </c>
      <c r="I2746" s="5391">
        <v>23.8125</v>
      </c>
      <c r="J2746" s="5391">
        <v>24.1875</v>
      </c>
      <c r="K2746" s="5865"/>
      <c r="L2746" s="5866">
        <v>0</v>
      </c>
      <c r="M2746" s="5866">
        <v>0</v>
      </c>
      <c r="N2746" s="5867"/>
      <c r="O2746" s="5391">
        <v>42.3</v>
      </c>
      <c r="P2746" s="5391">
        <v>25</v>
      </c>
      <c r="Q2746" s="5393">
        <v>13.01</v>
      </c>
      <c r="R2746" s="5394">
        <v>506.8</v>
      </c>
      <c r="S2746" s="5391">
        <v>15.47</v>
      </c>
      <c r="T2746" s="5392">
        <v>1863.2</v>
      </c>
      <c r="U2746" s="1778">
        <v>13.665094610115949</v>
      </c>
      <c r="V2746" s="5392">
        <v>1946.5063835000001</v>
      </c>
      <c r="W2746" s="5391"/>
      <c r="X2746" s="5391"/>
      <c r="Y2746" s="5391"/>
      <c r="Z2746" s="5391"/>
      <c r="AA2746" s="5391"/>
      <c r="AB2746" s="1778"/>
      <c r="AC2746" s="5848"/>
    </row>
    <row r="2747" spans="1:29">
      <c r="A2747" s="5390">
        <v>41669</v>
      </c>
      <c r="B2747" s="5393">
        <v>16.905058539777112</v>
      </c>
      <c r="C2747" s="5393">
        <v>18.47</v>
      </c>
      <c r="D2747" s="5838"/>
      <c r="E2747" s="5393">
        <v>16.14</v>
      </c>
      <c r="F2747" s="5393">
        <v>1.3042952069282037</v>
      </c>
      <c r="G2747" s="5393">
        <v>1.26</v>
      </c>
      <c r="H2747" s="5393">
        <v>1.81</v>
      </c>
      <c r="I2747" s="5391">
        <v>13.875</v>
      </c>
      <c r="J2747" s="5391">
        <v>24.625</v>
      </c>
      <c r="K2747" s="5865"/>
      <c r="L2747" s="5866">
        <v>0</v>
      </c>
      <c r="M2747" s="5866">
        <v>0</v>
      </c>
      <c r="N2747" s="5867"/>
      <c r="O2747" s="5391">
        <v>42.04</v>
      </c>
      <c r="P2747" s="5391">
        <v>25.34</v>
      </c>
      <c r="Q2747" s="5393">
        <v>14.77</v>
      </c>
      <c r="R2747" s="5394">
        <v>786.1</v>
      </c>
      <c r="S2747" s="5391">
        <v>15.05</v>
      </c>
      <c r="T2747" s="5392">
        <v>2253.5</v>
      </c>
      <c r="U2747" s="1778">
        <v>11.237464324481937</v>
      </c>
      <c r="V2747" s="5392">
        <v>2774.3831504999998</v>
      </c>
      <c r="W2747" s="5391"/>
      <c r="X2747" s="5391"/>
      <c r="Y2747" s="5391"/>
      <c r="Z2747" s="5391"/>
      <c r="AA2747" s="5391"/>
      <c r="AB2747" s="1778"/>
      <c r="AC2747" s="5848"/>
    </row>
    <row r="2748" spans="1:29">
      <c r="A2748" s="5390">
        <v>41670</v>
      </c>
      <c r="B2748" s="5393">
        <v>23.229310410691671</v>
      </c>
      <c r="C2748" s="5393">
        <v>19.079999999999998</v>
      </c>
      <c r="D2748" s="5838"/>
      <c r="E2748" s="5393">
        <v>24.59</v>
      </c>
      <c r="F2748" s="5393">
        <v>1.2773613037447991</v>
      </c>
      <c r="G2748" s="5393">
        <v>1.33</v>
      </c>
      <c r="H2748" s="5393" t="s">
        <v>2454</v>
      </c>
      <c r="I2748" s="5391">
        <v>24</v>
      </c>
      <c r="J2748" s="5391">
        <v>25.375</v>
      </c>
      <c r="K2748" s="5865"/>
      <c r="L2748" s="5866">
        <v>0</v>
      </c>
      <c r="M2748" s="5866">
        <v>0</v>
      </c>
      <c r="N2748" s="5867"/>
      <c r="O2748" s="5391">
        <v>41.72</v>
      </c>
      <c r="P2748" s="5391">
        <v>25.96</v>
      </c>
      <c r="Q2748" s="5393">
        <v>10.55</v>
      </c>
      <c r="R2748" s="5394">
        <v>527.5</v>
      </c>
      <c r="S2748" s="5391">
        <v>13.96</v>
      </c>
      <c r="T2748" s="5392">
        <v>1793.7</v>
      </c>
      <c r="U2748" s="1778">
        <v>10.245967205097223</v>
      </c>
      <c r="V2748" s="5392">
        <v>1550.5523439999999</v>
      </c>
      <c r="W2748" s="5391"/>
      <c r="X2748" s="5391"/>
      <c r="Y2748" s="5391"/>
      <c r="Z2748" s="5391"/>
      <c r="AA2748" s="5391"/>
      <c r="AB2748" s="1778"/>
      <c r="AC2748" s="5848"/>
    </row>
    <row r="2749" spans="1:29">
      <c r="A2749" s="5390">
        <v>41673</v>
      </c>
      <c r="B2749" s="5393">
        <v>13.907713484520146</v>
      </c>
      <c r="C2749" s="5393">
        <v>18.559999999999999</v>
      </c>
      <c r="D2749" s="5838"/>
      <c r="E2749" s="5393">
        <v>12.76</v>
      </c>
      <c r="F2749" s="5393">
        <v>0.84117100233957309</v>
      </c>
      <c r="G2749" s="5393">
        <v>0.92</v>
      </c>
      <c r="H2749" s="5393">
        <v>0.69</v>
      </c>
      <c r="I2749" s="5391">
        <v>12</v>
      </c>
      <c r="J2749" s="5391">
        <v>24.375</v>
      </c>
      <c r="K2749" s="5865"/>
      <c r="L2749" s="5866">
        <v>0</v>
      </c>
      <c r="M2749" s="5866">
        <v>0</v>
      </c>
      <c r="N2749" s="5867"/>
      <c r="O2749" s="5391">
        <v>42.74</v>
      </c>
      <c r="P2749" s="5391">
        <v>26.19</v>
      </c>
      <c r="Q2749" s="5393">
        <v>11.08</v>
      </c>
      <c r="R2749" s="5394">
        <v>567.5</v>
      </c>
      <c r="S2749" s="5391">
        <v>15.01</v>
      </c>
      <c r="T2749" s="5392">
        <v>1900.4</v>
      </c>
      <c r="U2749" s="1778">
        <v>10.040397032143117</v>
      </c>
      <c r="V2749" s="5392">
        <v>1659.2588990000011</v>
      </c>
      <c r="W2749" s="5391"/>
      <c r="X2749" s="5391"/>
      <c r="Y2749" s="5391"/>
      <c r="Z2749" s="5391"/>
      <c r="AA2749" s="5391"/>
      <c r="AB2749" s="1778"/>
      <c r="AC2749" s="5848"/>
    </row>
    <row r="2750" spans="1:29">
      <c r="A2750" s="5390">
        <v>41674</v>
      </c>
      <c r="B2750" s="5393">
        <v>23.830301137948915</v>
      </c>
      <c r="C2750" s="5393">
        <v>19.739999999999998</v>
      </c>
      <c r="D2750" s="5838"/>
      <c r="E2750" s="5393">
        <v>25.79</v>
      </c>
      <c r="F2750" s="5393">
        <v>0.93574994573475145</v>
      </c>
      <c r="G2750" s="5393">
        <v>0.93</v>
      </c>
      <c r="H2750" s="5393">
        <v>0.72</v>
      </c>
      <c r="I2750" s="5391">
        <v>25.1875</v>
      </c>
      <c r="J2750" s="5391">
        <v>25.5625</v>
      </c>
      <c r="K2750" s="5865"/>
      <c r="L2750" s="5866">
        <v>0</v>
      </c>
      <c r="M2750" s="5866">
        <v>0</v>
      </c>
      <c r="N2750" s="5867"/>
      <c r="O2750" s="5391">
        <v>42.92</v>
      </c>
      <c r="P2750" s="5391">
        <v>26.04</v>
      </c>
      <c r="Q2750" s="5393">
        <v>10.69</v>
      </c>
      <c r="R2750" s="5394">
        <v>478</v>
      </c>
      <c r="S2750" s="5391">
        <v>14.9</v>
      </c>
      <c r="T2750" s="5392">
        <v>1591.1</v>
      </c>
      <c r="U2750" s="1778">
        <v>10.005153619131939</v>
      </c>
      <c r="V2750" s="5392">
        <v>1552.056681</v>
      </c>
      <c r="W2750" s="5391"/>
      <c r="X2750" s="5391"/>
      <c r="Y2750" s="5391"/>
      <c r="Z2750" s="5391"/>
      <c r="AA2750" s="5391"/>
      <c r="AB2750" s="1778"/>
      <c r="AC2750" s="5848"/>
    </row>
    <row r="2751" spans="1:29">
      <c r="A2751" s="5390">
        <v>41675</v>
      </c>
      <c r="B2751" s="5393">
        <v>23.436680283692539</v>
      </c>
      <c r="C2751" s="5393">
        <v>20.3</v>
      </c>
      <c r="D2751" s="5838"/>
      <c r="E2751" s="5393">
        <v>24.62</v>
      </c>
      <c r="F2751" s="5393">
        <v>0.99369501953936989</v>
      </c>
      <c r="G2751" s="5393">
        <v>0.93</v>
      </c>
      <c r="H2751" s="5393">
        <v>0.9</v>
      </c>
      <c r="I2751" s="5391">
        <v>24</v>
      </c>
      <c r="J2751" s="5391">
        <v>25.875</v>
      </c>
      <c r="K2751" s="5865"/>
      <c r="L2751" s="5866">
        <v>0</v>
      </c>
      <c r="M2751" s="5866">
        <v>0</v>
      </c>
      <c r="N2751" s="5867"/>
      <c r="O2751" s="5391">
        <v>43.13</v>
      </c>
      <c r="P2751" s="5391">
        <v>26.14</v>
      </c>
      <c r="Q2751" s="5393">
        <v>13.68</v>
      </c>
      <c r="R2751" s="5394">
        <v>576.29999999999995</v>
      </c>
      <c r="S2751" s="5391">
        <v>15.42</v>
      </c>
      <c r="T2751" s="5392">
        <v>1746.9</v>
      </c>
      <c r="U2751" s="1778">
        <v>9.7902336925616513</v>
      </c>
      <c r="V2751" s="5392">
        <v>1990.4343695</v>
      </c>
      <c r="W2751" s="5391"/>
      <c r="X2751" s="5391"/>
      <c r="Y2751" s="5391"/>
      <c r="Z2751" s="5391"/>
      <c r="AA2751" s="5391"/>
      <c r="AB2751" s="1778"/>
      <c r="AC2751" s="5848"/>
    </row>
    <row r="2752" spans="1:29">
      <c r="A2752" s="5390">
        <v>41676</v>
      </c>
      <c r="B2752" s="5393">
        <v>21.635066170468711</v>
      </c>
      <c r="C2752" s="5393">
        <v>20.41</v>
      </c>
      <c r="D2752" s="5838"/>
      <c r="E2752" s="5393">
        <v>21.68</v>
      </c>
      <c r="F2752" s="5393">
        <v>0.8876960879248571</v>
      </c>
      <c r="G2752" s="5393">
        <v>0.95</v>
      </c>
      <c r="H2752" s="5393">
        <v>0.3</v>
      </c>
      <c r="I2752" s="5391">
        <v>20.5625</v>
      </c>
      <c r="J2752" s="5391">
        <v>25.5</v>
      </c>
      <c r="K2752" s="5865"/>
      <c r="L2752" s="5866">
        <v>0</v>
      </c>
      <c r="M2752" s="5866">
        <v>0</v>
      </c>
      <c r="N2752" s="5867"/>
      <c r="O2752" s="5391">
        <v>44.09</v>
      </c>
      <c r="P2752" s="5391">
        <v>26.14</v>
      </c>
      <c r="Q2752" s="5393">
        <v>11</v>
      </c>
      <c r="R2752" s="5394">
        <v>553.29999999999995</v>
      </c>
      <c r="S2752" s="5391">
        <v>14.26</v>
      </c>
      <c r="T2752" s="5392">
        <v>1642.9</v>
      </c>
      <c r="U2752" s="1778">
        <v>9.5032999575712314</v>
      </c>
      <c r="V2752" s="5392">
        <v>2066.9307629999998</v>
      </c>
      <c r="W2752" s="5391"/>
      <c r="X2752" s="5391"/>
      <c r="Y2752" s="5391"/>
      <c r="Z2752" s="5391"/>
      <c r="AA2752" s="5391"/>
      <c r="AB2752" s="1778"/>
      <c r="AC2752" s="5848"/>
    </row>
    <row r="2753" spans="1:29">
      <c r="A2753" s="5390">
        <v>41677</v>
      </c>
      <c r="B2753" s="5393">
        <v>21.581357922423095</v>
      </c>
      <c r="C2753" s="5393">
        <v>19.920000000000002</v>
      </c>
      <c r="D2753" s="5838"/>
      <c r="E2753" s="5393">
        <v>22.04</v>
      </c>
      <c r="F2753" s="5393">
        <v>0.66968955041510436</v>
      </c>
      <c r="G2753" s="5393">
        <v>0.92</v>
      </c>
      <c r="H2753" s="5393">
        <v>0.48</v>
      </c>
      <c r="I2753" s="5391">
        <v>21.0625</v>
      </c>
      <c r="J2753" s="5391">
        <v>25.5</v>
      </c>
      <c r="K2753" s="5865"/>
      <c r="L2753" s="5866">
        <v>0</v>
      </c>
      <c r="M2753" s="5866">
        <v>0</v>
      </c>
      <c r="N2753" s="5867"/>
      <c r="O2753" s="5391">
        <v>44.93</v>
      </c>
      <c r="P2753" s="5391">
        <v>26.31</v>
      </c>
      <c r="Q2753" s="5393">
        <v>10.42</v>
      </c>
      <c r="R2753" s="5394">
        <v>495.3</v>
      </c>
      <c r="S2753" s="5391">
        <v>14.3699999999999</v>
      </c>
      <c r="T2753" s="5392">
        <v>1543.4</v>
      </c>
      <c r="U2753" s="1778">
        <v>9.4922942483658108</v>
      </c>
      <c r="V2753" s="5392">
        <v>2062.47487</v>
      </c>
      <c r="W2753" s="5391"/>
      <c r="X2753" s="5391"/>
      <c r="Y2753" s="5391"/>
      <c r="Z2753" s="5391"/>
      <c r="AA2753" s="5391"/>
      <c r="AB2753" s="1778"/>
      <c r="AC2753" s="5848"/>
    </row>
    <row r="2754" spans="1:29">
      <c r="A2754" s="5390">
        <v>41680</v>
      </c>
      <c r="B2754" s="5393">
        <v>21.79471668915232</v>
      </c>
      <c r="C2754" s="5393">
        <v>20.47</v>
      </c>
      <c r="D2754" s="5838"/>
      <c r="E2754" s="5393">
        <v>21.96</v>
      </c>
      <c r="F2754" s="5393">
        <v>1.110988435219554</v>
      </c>
      <c r="G2754" s="5393">
        <v>0.89</v>
      </c>
      <c r="H2754" s="5393">
        <v>1.57</v>
      </c>
      <c r="I2754" s="5391">
        <v>20.4375</v>
      </c>
      <c r="J2754" s="5391">
        <v>26.3125</v>
      </c>
      <c r="K2754" s="5865"/>
      <c r="L2754" s="5866">
        <v>0</v>
      </c>
      <c r="M2754" s="5866">
        <v>0</v>
      </c>
      <c r="N2754" s="5867"/>
      <c r="O2754" s="5391">
        <v>44.72</v>
      </c>
      <c r="P2754" s="5391">
        <v>26</v>
      </c>
      <c r="Q2754" s="5393">
        <v>14.83</v>
      </c>
      <c r="R2754" s="5394">
        <v>604</v>
      </c>
      <c r="S2754" s="5391">
        <v>15.02</v>
      </c>
      <c r="T2754" s="5392">
        <v>1910.3</v>
      </c>
      <c r="U2754" s="1778">
        <v>9.7920071407288951</v>
      </c>
      <c r="V2754" s="5392">
        <v>1591.2806880000001</v>
      </c>
      <c r="W2754" s="5391"/>
      <c r="X2754" s="5391"/>
      <c r="Y2754" s="5391"/>
      <c r="Z2754" s="5391"/>
      <c r="AA2754" s="5391"/>
      <c r="AB2754" s="1778"/>
      <c r="AC2754" s="5848"/>
    </row>
    <row r="2755" spans="1:29">
      <c r="A2755" s="5390">
        <v>41681</v>
      </c>
      <c r="B2755" s="5393">
        <v>22.265536238490419</v>
      </c>
      <c r="C2755" s="5393">
        <v>20.440000000000001</v>
      </c>
      <c r="D2755" s="5838"/>
      <c r="E2755" s="5393">
        <v>22.59</v>
      </c>
      <c r="F2755" s="5393">
        <v>1.2561939172913712</v>
      </c>
      <c r="G2755" s="5393">
        <v>1.19</v>
      </c>
      <c r="H2755" s="5393">
        <v>1.48</v>
      </c>
      <c r="I2755" s="5391">
        <v>21.75</v>
      </c>
      <c r="J2755" s="5391">
        <v>26.25</v>
      </c>
      <c r="K2755" s="5865"/>
      <c r="L2755" s="5866">
        <v>0</v>
      </c>
      <c r="M2755" s="5866">
        <v>0</v>
      </c>
      <c r="N2755" s="5867"/>
      <c r="O2755" s="5391">
        <v>45.24</v>
      </c>
      <c r="P2755" s="5391">
        <v>26.14</v>
      </c>
      <c r="Q2755" s="5393">
        <v>10.24</v>
      </c>
      <c r="R2755" s="5394">
        <v>494</v>
      </c>
      <c r="S2755" s="5391">
        <v>14.15</v>
      </c>
      <c r="T2755" s="5392">
        <v>1765.9</v>
      </c>
      <c r="U2755" s="1778">
        <v>9.9037334660952006</v>
      </c>
      <c r="V2755" s="5392">
        <v>2316.7620059999999</v>
      </c>
      <c r="W2755" s="5391"/>
      <c r="X2755" s="5391"/>
      <c r="Y2755" s="5391"/>
      <c r="Z2755" s="5391"/>
      <c r="AA2755" s="5391"/>
      <c r="AB2755" s="1778"/>
      <c r="AC2755" s="5848"/>
    </row>
    <row r="2756" spans="1:29">
      <c r="A2756" s="5390">
        <v>41682</v>
      </c>
      <c r="B2756" s="5393">
        <v>23.105200664674566</v>
      </c>
      <c r="C2756" s="5393">
        <v>20.39</v>
      </c>
      <c r="D2756" s="5838"/>
      <c r="E2756" s="5393">
        <v>23.91</v>
      </c>
      <c r="F2756" s="5393">
        <v>1.0586432701036839</v>
      </c>
      <c r="G2756" s="5393">
        <v>1.07</v>
      </c>
      <c r="H2756" s="5393">
        <v>1.06</v>
      </c>
      <c r="I2756" s="5391">
        <v>23.5</v>
      </c>
      <c r="J2756" s="5391">
        <v>25.75</v>
      </c>
      <c r="K2756" s="5865"/>
      <c r="L2756" s="5866">
        <v>0</v>
      </c>
      <c r="M2756" s="5866">
        <v>0</v>
      </c>
      <c r="N2756" s="5867"/>
      <c r="O2756" s="5391">
        <v>45.81</v>
      </c>
      <c r="P2756" s="5391">
        <v>25.84</v>
      </c>
      <c r="Q2756" s="5393">
        <v>11.44</v>
      </c>
      <c r="R2756" s="5394">
        <v>988.3</v>
      </c>
      <c r="S2756" s="5391">
        <v>13.63</v>
      </c>
      <c r="T2756" s="5392">
        <v>2364.6999999999998</v>
      </c>
      <c r="U2756" s="1778">
        <v>11.241396422005987</v>
      </c>
      <c r="V2756" s="5392">
        <v>2811.7445895000005</v>
      </c>
      <c r="W2756" s="5391"/>
      <c r="X2756" s="5391"/>
      <c r="Y2756" s="5391"/>
      <c r="Z2756" s="5391"/>
      <c r="AA2756" s="5391"/>
      <c r="AB2756" s="1778"/>
      <c r="AC2756" s="5848"/>
    </row>
    <row r="2757" spans="1:29">
      <c r="A2757" s="5390">
        <v>41683</v>
      </c>
      <c r="B2757" s="5393">
        <v>23.510525130733839</v>
      </c>
      <c r="C2757" s="5393">
        <v>20.260000000000002</v>
      </c>
      <c r="D2757" s="5838"/>
      <c r="E2757" s="5393">
        <v>24.58</v>
      </c>
      <c r="F2757" s="5393">
        <v>0.84248831795266876</v>
      </c>
      <c r="G2757" s="5393">
        <v>1.1599999999999999</v>
      </c>
      <c r="H2757" s="5393">
        <v>0.3</v>
      </c>
      <c r="I2757" s="5391">
        <v>24.125</v>
      </c>
      <c r="J2757" s="5391">
        <v>25.8125</v>
      </c>
      <c r="K2757" s="5865"/>
      <c r="L2757" s="5866">
        <v>0</v>
      </c>
      <c r="M2757" s="5866">
        <v>0</v>
      </c>
      <c r="N2757" s="5867"/>
      <c r="O2757" s="5391">
        <v>45.76</v>
      </c>
      <c r="P2757" s="5391">
        <v>25.99</v>
      </c>
      <c r="Q2757" s="5393">
        <v>13.17</v>
      </c>
      <c r="R2757" s="5394">
        <v>911.6</v>
      </c>
      <c r="S2757" s="5391">
        <v>15.1999999999999</v>
      </c>
      <c r="T2757" s="5392">
        <v>2323.8000000000002</v>
      </c>
      <c r="U2757" s="1778">
        <v>13.393763494962387</v>
      </c>
      <c r="V2757" s="5392">
        <v>3228.4523939999999</v>
      </c>
      <c r="W2757" s="5391"/>
      <c r="X2757" s="5391"/>
      <c r="Y2757" s="5391"/>
      <c r="Z2757" s="5391"/>
      <c r="AA2757" s="5391"/>
      <c r="AB2757" s="1778"/>
      <c r="AC2757" s="5848"/>
    </row>
    <row r="2758" spans="1:29">
      <c r="A2758" s="5390">
        <v>41684</v>
      </c>
      <c r="B2758" s="5393">
        <v>22.696411076326477</v>
      </c>
      <c r="C2758" s="5393">
        <v>19.96</v>
      </c>
      <c r="D2758" s="5838"/>
      <c r="E2758" s="5393">
        <v>24.36</v>
      </c>
      <c r="F2758" s="5393">
        <v>0.97993021478994513</v>
      </c>
      <c r="G2758" s="5393">
        <v>0.9</v>
      </c>
      <c r="H2758" s="5393">
        <v>1.1100000000000001</v>
      </c>
      <c r="I2758" s="5391">
        <v>23.125</v>
      </c>
      <c r="J2758" s="5391">
        <v>25.0625</v>
      </c>
      <c r="K2758" s="5865"/>
      <c r="L2758" s="5866">
        <v>0</v>
      </c>
      <c r="M2758" s="5866">
        <v>0</v>
      </c>
      <c r="N2758" s="5867"/>
      <c r="O2758" s="5391">
        <v>46.37</v>
      </c>
      <c r="P2758" s="5391">
        <v>25.91</v>
      </c>
      <c r="Q2758" s="5393">
        <v>13.6</v>
      </c>
      <c r="R2758" s="5394">
        <v>1038</v>
      </c>
      <c r="S2758" s="5391">
        <v>15.39</v>
      </c>
      <c r="T2758" s="5392">
        <v>2359.6999999999998</v>
      </c>
      <c r="U2758" s="1778">
        <v>13.300611053540527</v>
      </c>
      <c r="V2758" s="5392">
        <v>2990.2548409999999</v>
      </c>
      <c r="W2758" s="5391"/>
      <c r="X2758" s="5391"/>
      <c r="Y2758" s="5391"/>
      <c r="Z2758" s="5391"/>
      <c r="AA2758" s="5391"/>
      <c r="AB2758" s="1778"/>
      <c r="AC2758" s="5848"/>
    </row>
    <row r="2759" spans="1:29">
      <c r="A2759" s="5390">
        <v>41687</v>
      </c>
      <c r="B2759" s="5393">
        <v>21.558273425296377</v>
      </c>
      <c r="C2759" s="5393">
        <v>20.16</v>
      </c>
      <c r="D2759" s="5838"/>
      <c r="E2759" s="5393">
        <v>21.62</v>
      </c>
      <c r="F2759" s="5393">
        <v>1.2457861241907002</v>
      </c>
      <c r="G2759" s="5393">
        <v>1.1100000000000001</v>
      </c>
      <c r="H2759" s="5393">
        <v>1.77</v>
      </c>
      <c r="I2759" s="5391">
        <v>20.5</v>
      </c>
      <c r="J2759" s="5391">
        <v>25.4375</v>
      </c>
      <c r="K2759" s="5865"/>
      <c r="L2759" s="5866">
        <v>0</v>
      </c>
      <c r="M2759" s="5866">
        <v>0</v>
      </c>
      <c r="N2759" s="5867"/>
      <c r="O2759" s="5391">
        <v>45.99</v>
      </c>
      <c r="P2759" s="5391">
        <v>25.78</v>
      </c>
      <c r="Q2759" s="5393">
        <v>12.31</v>
      </c>
      <c r="R2759" s="5394">
        <v>959</v>
      </c>
      <c r="S2759" s="5391">
        <v>14.92</v>
      </c>
      <c r="T2759" s="5392">
        <v>2178.9</v>
      </c>
      <c r="U2759" s="1778">
        <v>12.404410518836183</v>
      </c>
      <c r="V2759" s="5392">
        <v>2878.6519199999998</v>
      </c>
      <c r="W2759" s="5391"/>
      <c r="X2759" s="5391"/>
      <c r="Y2759" s="5391"/>
      <c r="Z2759" s="5391"/>
      <c r="AA2759" s="5391"/>
      <c r="AB2759" s="1778"/>
      <c r="AC2759" s="5848"/>
    </row>
    <row r="2760" spans="1:29">
      <c r="A2760" s="5390">
        <v>41688</v>
      </c>
      <c r="B2760" s="5393">
        <v>21.954497660593258</v>
      </c>
      <c r="C2760" s="5393">
        <v>20.43</v>
      </c>
      <c r="D2760" s="5838"/>
      <c r="E2760" s="5393">
        <v>22.05</v>
      </c>
      <c r="F2760" s="5393">
        <v>1.1199086727772081</v>
      </c>
      <c r="G2760" s="5393">
        <v>0.98</v>
      </c>
      <c r="H2760" s="5393">
        <v>1.88</v>
      </c>
      <c r="I2760" s="5391">
        <v>21.125</v>
      </c>
      <c r="J2760" s="5391">
        <v>26</v>
      </c>
      <c r="K2760" s="5865"/>
      <c r="L2760" s="5866">
        <v>0</v>
      </c>
      <c r="M2760" s="5866">
        <v>0</v>
      </c>
      <c r="N2760" s="5867"/>
      <c r="O2760" s="5391">
        <v>45.38</v>
      </c>
      <c r="P2760" s="5391">
        <v>25.88</v>
      </c>
      <c r="Q2760" s="5393">
        <v>10.97</v>
      </c>
      <c r="R2760" s="5394">
        <v>853</v>
      </c>
      <c r="S2760" s="5391">
        <v>14.08</v>
      </c>
      <c r="T2760" s="5392">
        <v>1920.2</v>
      </c>
      <c r="U2760" s="1778">
        <v>11.299871171738108</v>
      </c>
      <c r="V2760" s="5392">
        <v>2824.4425419999998</v>
      </c>
      <c r="W2760" s="5391"/>
      <c r="X2760" s="5391"/>
      <c r="Y2760" s="5391"/>
      <c r="Z2760" s="5391"/>
      <c r="AA2760" s="5391"/>
      <c r="AB2760" s="1778"/>
      <c r="AC2760" s="5848"/>
    </row>
    <row r="2761" spans="1:29">
      <c r="A2761" s="5390">
        <v>41689</v>
      </c>
      <c r="B2761" s="5393">
        <v>22.899224439830697</v>
      </c>
      <c r="C2761" s="5393">
        <v>20.71</v>
      </c>
      <c r="D2761" s="5838"/>
      <c r="E2761" s="5393">
        <v>23.48</v>
      </c>
      <c r="F2761" s="5393">
        <v>1.1990634310570847</v>
      </c>
      <c r="G2761" s="5393">
        <v>0.9</v>
      </c>
      <c r="H2761" s="5393">
        <v>1.44</v>
      </c>
      <c r="I2761" s="5391">
        <v>22.5</v>
      </c>
      <c r="J2761" s="5391">
        <v>25.6875</v>
      </c>
      <c r="K2761" s="5865"/>
      <c r="L2761" s="5866">
        <v>0</v>
      </c>
      <c r="M2761" s="5866">
        <v>0</v>
      </c>
      <c r="N2761" s="5867"/>
      <c r="O2761" s="5391">
        <v>45.64</v>
      </c>
      <c r="P2761" s="5391">
        <v>25.81</v>
      </c>
      <c r="Q2761" s="5393">
        <v>10.9</v>
      </c>
      <c r="R2761" s="5394">
        <v>894</v>
      </c>
      <c r="S2761" s="5391">
        <v>13.5399999999999</v>
      </c>
      <c r="T2761" s="5392">
        <v>2250.1999999999998</v>
      </c>
      <c r="U2761" s="1778">
        <v>10.918907748480875</v>
      </c>
      <c r="V2761" s="5392">
        <v>3209.2424580000011</v>
      </c>
      <c r="W2761" s="5391"/>
      <c r="X2761" s="5391"/>
      <c r="Y2761" s="5391"/>
      <c r="Z2761" s="5391"/>
      <c r="AA2761" s="5391"/>
      <c r="AB2761" s="1778"/>
      <c r="AC2761" s="5848"/>
    </row>
    <row r="2762" spans="1:29">
      <c r="A2762" s="5390">
        <v>41690</v>
      </c>
      <c r="B2762" s="5393">
        <v>23.205211043567722</v>
      </c>
      <c r="C2762" s="5393">
        <v>20.5</v>
      </c>
      <c r="D2762" s="5838"/>
      <c r="E2762" s="5393">
        <v>24.06</v>
      </c>
      <c r="F2762" s="5393">
        <v>0.95363871524035337</v>
      </c>
      <c r="G2762" s="5393">
        <v>0.97</v>
      </c>
      <c r="H2762" s="5393">
        <v>0.61</v>
      </c>
      <c r="I2762" s="5391">
        <v>23.3125</v>
      </c>
      <c r="J2762" s="5391">
        <v>24.75</v>
      </c>
      <c r="K2762" s="5865"/>
      <c r="L2762" s="5866">
        <v>0</v>
      </c>
      <c r="M2762" s="5866">
        <v>0</v>
      </c>
      <c r="N2762" s="5867"/>
      <c r="O2762" s="5391">
        <v>45.18</v>
      </c>
      <c r="P2762" s="5391">
        <v>25.61</v>
      </c>
      <c r="Q2762" s="5393">
        <v>10.51</v>
      </c>
      <c r="R2762" s="5394">
        <v>832.5</v>
      </c>
      <c r="S2762" s="5391">
        <v>13.38</v>
      </c>
      <c r="T2762" s="5392">
        <v>2051.8000000000002</v>
      </c>
      <c r="U2762" s="1778">
        <v>10.387418803699052</v>
      </c>
      <c r="V2762" s="5392">
        <v>2318.2880275000002</v>
      </c>
      <c r="W2762" s="5391"/>
      <c r="X2762" s="5391"/>
      <c r="Y2762" s="5391"/>
      <c r="Z2762" s="5391"/>
      <c r="AA2762" s="5391"/>
      <c r="AB2762" s="1778"/>
      <c r="AC2762" s="5848"/>
    </row>
    <row r="2763" spans="1:29">
      <c r="A2763" s="5390">
        <v>41691</v>
      </c>
      <c r="B2763" s="5393">
        <v>23.243498515094736</v>
      </c>
      <c r="C2763" s="5393">
        <v>20.260000000000002</v>
      </c>
      <c r="D2763" s="5838"/>
      <c r="E2763" s="5393">
        <v>24.86</v>
      </c>
      <c r="F2763" s="5393">
        <v>0.80587322674004824</v>
      </c>
      <c r="G2763" s="5393">
        <v>0.85</v>
      </c>
      <c r="H2763" s="5393">
        <v>0.48</v>
      </c>
      <c r="I2763" s="5391">
        <v>24.3125</v>
      </c>
      <c r="J2763" s="5391">
        <v>25.5625</v>
      </c>
      <c r="K2763" s="5865"/>
      <c r="L2763" s="5866">
        <v>0</v>
      </c>
      <c r="M2763" s="5866">
        <v>0</v>
      </c>
      <c r="N2763" s="5867"/>
      <c r="O2763" s="5391">
        <v>45.75</v>
      </c>
      <c r="P2763" s="5391">
        <v>25.59</v>
      </c>
      <c r="Q2763" s="5393">
        <v>9.73</v>
      </c>
      <c r="R2763" s="5394">
        <v>784.5</v>
      </c>
      <c r="S2763" s="5391">
        <v>12.99</v>
      </c>
      <c r="T2763" s="5392">
        <v>2186.4</v>
      </c>
      <c r="U2763" s="1778">
        <v>9.7718958171796615</v>
      </c>
      <c r="V2763" s="5392">
        <v>2265.6620010000001</v>
      </c>
      <c r="W2763" s="5391"/>
      <c r="X2763" s="5391"/>
      <c r="Y2763" s="5391"/>
      <c r="Z2763" s="5391"/>
      <c r="AA2763" s="5391"/>
      <c r="AB2763" s="1778"/>
      <c r="AC2763" s="5848"/>
    </row>
    <row r="2764" spans="1:29">
      <c r="A2764" s="5390">
        <v>41694</v>
      </c>
      <c r="B2764" s="5393">
        <v>22.611652446324598</v>
      </c>
      <c r="C2764" s="5393">
        <v>20.13</v>
      </c>
      <c r="D2764" s="5838"/>
      <c r="E2764" s="5393">
        <v>23.25</v>
      </c>
      <c r="F2764" s="5393">
        <v>1.1727986575461788</v>
      </c>
      <c r="G2764" s="5393">
        <v>1.1499999999999999</v>
      </c>
      <c r="H2764" s="5393" t="s">
        <v>2454</v>
      </c>
      <c r="I2764" s="5391">
        <v>22.8125</v>
      </c>
      <c r="J2764" s="5391">
        <v>25.5</v>
      </c>
      <c r="K2764" s="5865"/>
      <c r="L2764" s="5866">
        <v>0</v>
      </c>
      <c r="M2764" s="5866">
        <v>0</v>
      </c>
      <c r="N2764" s="5867"/>
      <c r="O2764" s="5391">
        <v>45.77</v>
      </c>
      <c r="P2764" s="5391">
        <v>25.55</v>
      </c>
      <c r="Q2764" s="5393">
        <v>10.77</v>
      </c>
      <c r="R2764" s="5394">
        <v>981</v>
      </c>
      <c r="S2764" s="5391">
        <v>12.41</v>
      </c>
      <c r="T2764" s="5392">
        <v>2214.3000000000002</v>
      </c>
      <c r="U2764" s="1778">
        <v>9.6058853763434016</v>
      </c>
      <c r="V2764" s="5392">
        <v>2314.4603170000019</v>
      </c>
      <c r="W2764" s="5391"/>
      <c r="X2764" s="5391"/>
      <c r="Y2764" s="5391"/>
      <c r="Z2764" s="5391"/>
      <c r="AA2764" s="5391"/>
      <c r="AB2764" s="1778"/>
      <c r="AC2764" s="5848"/>
    </row>
    <row r="2765" spans="1:29">
      <c r="A2765" s="5390">
        <v>41695</v>
      </c>
      <c r="B2765" s="5393">
        <v>23.092420923829099</v>
      </c>
      <c r="C2765" s="5393">
        <v>20.45</v>
      </c>
      <c r="D2765" s="5838"/>
      <c r="E2765" s="5393">
        <v>23.52</v>
      </c>
      <c r="F2765" s="5393">
        <v>1.1735963591808156</v>
      </c>
      <c r="G2765" s="5393">
        <v>0.98</v>
      </c>
      <c r="H2765" s="5393">
        <v>1.61</v>
      </c>
      <c r="I2765" s="5391">
        <v>22.875</v>
      </c>
      <c r="J2765" s="5391">
        <v>25.4375</v>
      </c>
      <c r="K2765" s="5865"/>
      <c r="L2765" s="5866">
        <v>0</v>
      </c>
      <c r="M2765" s="5866">
        <v>0</v>
      </c>
      <c r="N2765" s="5867"/>
      <c r="O2765" s="5391">
        <v>45</v>
      </c>
      <c r="P2765" s="5391">
        <v>25.04</v>
      </c>
      <c r="Q2765" s="5393">
        <v>10.57</v>
      </c>
      <c r="R2765" s="5394">
        <v>931.8</v>
      </c>
      <c r="S2765" s="5391">
        <v>12.64</v>
      </c>
      <c r="T2765" s="5392">
        <v>1995.7</v>
      </c>
      <c r="U2765" s="1778">
        <v>9.5785970929427613</v>
      </c>
      <c r="V2765" s="5392">
        <v>2584.1547049999999</v>
      </c>
      <c r="W2765" s="5391"/>
      <c r="X2765" s="5391"/>
      <c r="Y2765" s="5391"/>
      <c r="Z2765" s="5391"/>
      <c r="AA2765" s="5391"/>
      <c r="AB2765" s="1778"/>
      <c r="AC2765" s="5848"/>
    </row>
    <row r="2766" spans="1:29">
      <c r="A2766" s="5390">
        <v>41696</v>
      </c>
      <c r="B2766" s="5393">
        <v>23.142832673200044</v>
      </c>
      <c r="C2766" s="5393">
        <v>20.350000000000001</v>
      </c>
      <c r="D2766" s="5838"/>
      <c r="E2766" s="5393">
        <v>23.94</v>
      </c>
      <c r="F2766" s="5393">
        <v>0.85839322444041133</v>
      </c>
      <c r="G2766" s="5393">
        <v>0.86</v>
      </c>
      <c r="H2766" s="5393">
        <v>0.38</v>
      </c>
      <c r="I2766" s="5391">
        <v>24.3125</v>
      </c>
      <c r="J2766" s="5391">
        <v>25.75</v>
      </c>
      <c r="K2766" s="5865"/>
      <c r="L2766" s="5866">
        <v>0</v>
      </c>
      <c r="M2766" s="5866">
        <v>0</v>
      </c>
      <c r="N2766" s="5867"/>
      <c r="O2766" s="5391">
        <v>45.86</v>
      </c>
      <c r="P2766" s="5391">
        <v>24.95</v>
      </c>
      <c r="Q2766" s="5393">
        <v>10.3</v>
      </c>
      <c r="R2766" s="5394">
        <v>1152.3</v>
      </c>
      <c r="S2766" s="5391">
        <v>12.22</v>
      </c>
      <c r="T2766" s="5392">
        <v>2348.3000000000002</v>
      </c>
      <c r="U2766" s="1778">
        <v>10.123342389344074</v>
      </c>
      <c r="V2766" s="5392">
        <v>3235.4323469999999</v>
      </c>
      <c r="W2766" s="5391"/>
      <c r="X2766" s="5391"/>
      <c r="Y2766" s="5391"/>
      <c r="Z2766" s="5391"/>
      <c r="AA2766" s="5391"/>
      <c r="AB2766" s="1778"/>
      <c r="AC2766" s="5848"/>
    </row>
    <row r="2767" spans="1:29">
      <c r="A2767" s="5390">
        <v>41697</v>
      </c>
      <c r="B2767" s="5393">
        <v>24.093600446976446</v>
      </c>
      <c r="C2767" s="5393">
        <v>20.46</v>
      </c>
      <c r="D2767" s="5838"/>
      <c r="E2767" s="5393">
        <v>25.36</v>
      </c>
      <c r="F2767" s="5393">
        <v>0.93472818553070325</v>
      </c>
      <c r="G2767" s="5393">
        <v>0.93</v>
      </c>
      <c r="H2767" s="5393">
        <v>1.25</v>
      </c>
      <c r="I2767" s="5391">
        <v>26</v>
      </c>
      <c r="J2767" s="5391">
        <v>26.0625</v>
      </c>
      <c r="K2767" s="5865"/>
      <c r="L2767" s="5866">
        <v>0</v>
      </c>
      <c r="M2767" s="5866">
        <v>0</v>
      </c>
      <c r="N2767" s="5867"/>
      <c r="O2767" s="5391">
        <v>45.91</v>
      </c>
      <c r="P2767" s="5391">
        <v>25</v>
      </c>
      <c r="Q2767" s="5393">
        <v>11.2799999999999</v>
      </c>
      <c r="R2767" s="5394">
        <v>918.4</v>
      </c>
      <c r="S2767" s="5391">
        <v>12.7799999999999</v>
      </c>
      <c r="T2767" s="5392">
        <v>2065.6999999999998</v>
      </c>
      <c r="U2767" s="1778">
        <v>9.8939303848820366</v>
      </c>
      <c r="V2767" s="5392">
        <v>3471.782635</v>
      </c>
      <c r="W2767" s="5391"/>
      <c r="X2767" s="5391"/>
      <c r="Y2767" s="5391"/>
      <c r="Z2767" s="5391"/>
      <c r="AA2767" s="5391"/>
      <c r="AB2767" s="1778"/>
      <c r="AC2767" s="5848"/>
    </row>
    <row r="2768" spans="1:29">
      <c r="A2768" s="5390">
        <v>41698</v>
      </c>
      <c r="B2768" s="5393">
        <v>23.833679001961301</v>
      </c>
      <c r="C2768" s="5393">
        <v>20.54</v>
      </c>
      <c r="D2768" s="5838"/>
      <c r="E2768" s="5393">
        <v>25.13</v>
      </c>
      <c r="F2768" s="5393">
        <v>1.0679820677196925</v>
      </c>
      <c r="G2768" s="5393">
        <v>0.99</v>
      </c>
      <c r="H2768" s="5393">
        <v>1.56</v>
      </c>
      <c r="I2768" s="5391">
        <v>25.0625</v>
      </c>
      <c r="J2768" s="5391">
        <v>26.25</v>
      </c>
      <c r="K2768" s="5865"/>
      <c r="L2768" s="5866">
        <v>0</v>
      </c>
      <c r="M2768" s="5866">
        <v>0</v>
      </c>
      <c r="N2768" s="5867"/>
      <c r="O2768" s="5391">
        <v>45.16</v>
      </c>
      <c r="P2768" s="5391">
        <v>28.54</v>
      </c>
      <c r="Q2768" s="5393">
        <v>26.329999999999899</v>
      </c>
      <c r="R2768" s="5394">
        <v>967.5</v>
      </c>
      <c r="S2768" s="5391">
        <v>26.42</v>
      </c>
      <c r="T2768" s="5392">
        <v>2231.1999999999998</v>
      </c>
      <c r="U2768" s="1778">
        <v>25.772882578197091</v>
      </c>
      <c r="V2768" s="5392">
        <v>3048.907717000001</v>
      </c>
      <c r="W2768" s="5391"/>
      <c r="X2768" s="5391"/>
      <c r="Y2768" s="5391"/>
      <c r="Z2768" s="5391"/>
      <c r="AA2768" s="5391"/>
      <c r="AB2768" s="1778"/>
      <c r="AC2768" s="5848"/>
    </row>
    <row r="2769" spans="1:29">
      <c r="A2769" s="5390">
        <v>41703</v>
      </c>
      <c r="B2769" s="5393">
        <v>14.84097942130037</v>
      </c>
      <c r="C2769" s="5393">
        <v>19.73</v>
      </c>
      <c r="D2769" s="5838"/>
      <c r="E2769" s="5393">
        <v>13.48</v>
      </c>
      <c r="F2769" s="5393">
        <v>0.92339010303340585</v>
      </c>
      <c r="G2769" s="5393">
        <v>1.04</v>
      </c>
      <c r="H2769" s="5393">
        <v>0.73</v>
      </c>
      <c r="I2769" s="5391">
        <v>13</v>
      </c>
      <c r="J2769" s="5391">
        <v>25.5625</v>
      </c>
      <c r="K2769" s="5865"/>
      <c r="L2769" s="5866">
        <v>0</v>
      </c>
      <c r="M2769" s="5866">
        <v>0</v>
      </c>
      <c r="N2769" s="5867"/>
      <c r="O2769" s="5391">
        <v>46</v>
      </c>
      <c r="P2769" s="5391">
        <v>28.78</v>
      </c>
      <c r="Q2769" s="5393">
        <v>25.73</v>
      </c>
      <c r="R2769" s="5394">
        <v>1031.5999999999999</v>
      </c>
      <c r="S2769" s="5391">
        <v>26.19</v>
      </c>
      <c r="T2769" s="5392">
        <v>2278.9</v>
      </c>
      <c r="U2769" s="1778">
        <v>25.977284622469014</v>
      </c>
      <c r="V2769" s="5392">
        <v>2469.650341</v>
      </c>
      <c r="W2769" s="5391"/>
      <c r="X2769" s="5391"/>
      <c r="Y2769" s="5391"/>
      <c r="Z2769" s="5391"/>
      <c r="AA2769" s="5391"/>
      <c r="AB2769" s="1778"/>
      <c r="AC2769" s="5848"/>
    </row>
    <row r="2770" spans="1:29">
      <c r="A2770" s="5390">
        <v>41704</v>
      </c>
      <c r="B2770" s="5393">
        <v>19.659645063500694</v>
      </c>
      <c r="C2770" s="5393">
        <v>20.88</v>
      </c>
      <c r="D2770" s="5838"/>
      <c r="E2770" s="5393">
        <v>18.61</v>
      </c>
      <c r="F2770" s="5393">
        <v>0.9851597253467399</v>
      </c>
      <c r="G2770" s="5393">
        <v>1.04</v>
      </c>
      <c r="H2770" s="5393">
        <v>0.7</v>
      </c>
      <c r="I2770" s="5391">
        <v>16.6875</v>
      </c>
      <c r="J2770" s="5391">
        <v>26.125</v>
      </c>
      <c r="K2770" s="5865"/>
      <c r="L2770" s="5866">
        <v>0</v>
      </c>
      <c r="M2770" s="5866">
        <v>0</v>
      </c>
      <c r="N2770" s="5867"/>
      <c r="O2770" s="5391">
        <v>45.46</v>
      </c>
      <c r="P2770" s="5391">
        <v>29.55</v>
      </c>
      <c r="Q2770" s="5393">
        <v>25.73</v>
      </c>
      <c r="R2770" s="5394">
        <v>768.5</v>
      </c>
      <c r="S2770" s="5391">
        <v>26.309999999999899</v>
      </c>
      <c r="T2770" s="5392">
        <v>2017.7</v>
      </c>
      <c r="U2770" s="1778">
        <v>26.298420056113127</v>
      </c>
      <c r="V2770" s="5392">
        <v>3077.9981910000001</v>
      </c>
      <c r="W2770" s="5391"/>
      <c r="X2770" s="5391"/>
      <c r="Y2770" s="5391"/>
      <c r="Z2770" s="5391"/>
      <c r="AA2770" s="5391"/>
      <c r="AB2770" s="1778"/>
      <c r="AC2770" s="5848"/>
    </row>
    <row r="2771" spans="1:29">
      <c r="A2771" s="5390">
        <v>41705</v>
      </c>
      <c r="B2771" s="5393">
        <v>24.131734398071902</v>
      </c>
      <c r="C2771" s="5393">
        <v>21.22</v>
      </c>
      <c r="D2771" s="5838"/>
      <c r="E2771" s="5393">
        <v>25.59</v>
      </c>
      <c r="F2771" s="5393">
        <v>1.0192598502516264</v>
      </c>
      <c r="G2771" s="5393">
        <v>1.01</v>
      </c>
      <c r="H2771" s="5393">
        <v>0.89</v>
      </c>
      <c r="I2771" s="5391">
        <v>24.6875</v>
      </c>
      <c r="J2771" s="5391">
        <v>26</v>
      </c>
      <c r="K2771" s="5865"/>
      <c r="L2771" s="5866">
        <v>0</v>
      </c>
      <c r="M2771" s="5866">
        <v>0</v>
      </c>
      <c r="N2771" s="5867"/>
      <c r="O2771" s="5391">
        <v>47.14</v>
      </c>
      <c r="P2771" s="5391">
        <v>28.75</v>
      </c>
      <c r="Q2771" s="5393">
        <v>19.420000000000002</v>
      </c>
      <c r="R2771" s="5394">
        <v>761</v>
      </c>
      <c r="S2771" s="5391">
        <v>20.98</v>
      </c>
      <c r="T2771" s="5392">
        <v>1907.1</v>
      </c>
      <c r="U2771" s="1778">
        <v>19.729655118610765</v>
      </c>
      <c r="V2771" s="5392">
        <v>3000.2603960000001</v>
      </c>
      <c r="W2771" s="5391"/>
      <c r="X2771" s="5391"/>
      <c r="Y2771" s="5391"/>
      <c r="Z2771" s="5391"/>
      <c r="AA2771" s="5391"/>
      <c r="AB2771" s="1778"/>
      <c r="AC2771" s="5848"/>
    </row>
    <row r="2772" spans="1:29">
      <c r="A2772" s="5390">
        <v>41708</v>
      </c>
      <c r="B2772" s="5393">
        <v>22.190948171190843</v>
      </c>
      <c r="C2772" s="5393">
        <v>20.71</v>
      </c>
      <c r="D2772" s="5838"/>
      <c r="E2772" s="5393">
        <v>22.54</v>
      </c>
      <c r="F2772" s="5393">
        <v>0.6622538253825383</v>
      </c>
      <c r="G2772" s="5393">
        <v>0.9</v>
      </c>
      <c r="H2772" s="5393">
        <v>0.45</v>
      </c>
      <c r="I2772" s="5391">
        <v>21.5625</v>
      </c>
      <c r="J2772" s="5391">
        <v>26.0625</v>
      </c>
      <c r="K2772" s="5865"/>
      <c r="L2772" s="5866">
        <v>0</v>
      </c>
      <c r="M2772" s="5866">
        <v>0</v>
      </c>
      <c r="N2772" s="5867"/>
      <c r="O2772" s="5391">
        <v>46.07</v>
      </c>
      <c r="P2772" s="5391">
        <v>28.29</v>
      </c>
      <c r="Q2772" s="5393">
        <v>17.469999999999899</v>
      </c>
      <c r="R2772" s="5394">
        <v>760</v>
      </c>
      <c r="S2772" s="5391">
        <v>18.3599999999999</v>
      </c>
      <c r="T2772" s="5392">
        <v>2160.4</v>
      </c>
      <c r="U2772" s="1778">
        <v>17.025445451406327</v>
      </c>
      <c r="V2772" s="5392">
        <v>3363.9446430000003</v>
      </c>
      <c r="W2772" s="5391"/>
      <c r="X2772" s="5391"/>
      <c r="Y2772" s="5391"/>
      <c r="Z2772" s="5391"/>
      <c r="AA2772" s="5391"/>
      <c r="AB2772" s="1778"/>
      <c r="AC2772" s="5848"/>
    </row>
    <row r="2773" spans="1:29">
      <c r="A2773" s="5390">
        <v>41709</v>
      </c>
      <c r="B2773" s="5393">
        <v>24.119786721094378</v>
      </c>
      <c r="C2773" s="5393">
        <v>21.07</v>
      </c>
      <c r="D2773" s="5838"/>
      <c r="E2773" s="5393">
        <v>25.05</v>
      </c>
      <c r="F2773" s="5393">
        <v>1.2740318128399244</v>
      </c>
      <c r="G2773" s="5393">
        <v>1.03</v>
      </c>
      <c r="H2773" s="5393">
        <v>1.61</v>
      </c>
      <c r="I2773" s="5391">
        <v>24.4375</v>
      </c>
      <c r="J2773" s="5391">
        <v>26.3125</v>
      </c>
      <c r="K2773" s="5865"/>
      <c r="L2773" s="5866">
        <v>0</v>
      </c>
      <c r="M2773" s="5866">
        <v>0</v>
      </c>
      <c r="N2773" s="5867"/>
      <c r="O2773" s="5391">
        <v>46.24</v>
      </c>
      <c r="P2773" s="5391">
        <v>27.95</v>
      </c>
      <c r="Q2773" s="5393">
        <v>17.8599999999999</v>
      </c>
      <c r="R2773" s="5394">
        <v>803</v>
      </c>
      <c r="S2773" s="5391">
        <v>19.07</v>
      </c>
      <c r="T2773" s="5392">
        <v>2210.3000000000002</v>
      </c>
      <c r="U2773" s="1778">
        <v>18.208523579614834</v>
      </c>
      <c r="V2773" s="5392">
        <v>3577.4201189999999</v>
      </c>
      <c r="W2773" s="5391"/>
      <c r="X2773" s="5391"/>
      <c r="Y2773" s="5391"/>
      <c r="Z2773" s="5391"/>
      <c r="AA2773" s="5391"/>
      <c r="AB2773" s="1778"/>
      <c r="AC2773" s="5848"/>
    </row>
    <row r="2774" spans="1:29">
      <c r="A2774" s="5390">
        <v>41710</v>
      </c>
      <c r="B2774" s="5393">
        <v>20.76034341789256</v>
      </c>
      <c r="C2774" s="5393">
        <v>21.25</v>
      </c>
      <c r="D2774" s="5838"/>
      <c r="E2774" s="5393">
        <v>19.989999999999998</v>
      </c>
      <c r="F2774" s="5393">
        <v>1.2079561404832695</v>
      </c>
      <c r="G2774" s="5393">
        <v>0.93</v>
      </c>
      <c r="H2774" s="5393">
        <v>1.65</v>
      </c>
      <c r="I2774" s="5391">
        <v>19.125</v>
      </c>
      <c r="J2774" s="5391">
        <v>26.125</v>
      </c>
      <c r="K2774" s="5865"/>
      <c r="L2774" s="5866">
        <v>0</v>
      </c>
      <c r="M2774" s="5866">
        <v>0</v>
      </c>
      <c r="N2774" s="5867"/>
      <c r="O2774" s="5391">
        <v>46.91</v>
      </c>
      <c r="P2774" s="5391">
        <v>27.67</v>
      </c>
      <c r="Q2774" s="5393">
        <v>20.420000000000002</v>
      </c>
      <c r="R2774" s="5394">
        <v>1023</v>
      </c>
      <c r="S2774" s="5391">
        <v>20.75</v>
      </c>
      <c r="T2774" s="5392">
        <v>2360.1999999999998</v>
      </c>
      <c r="U2774" s="1778">
        <v>20.362823980818771</v>
      </c>
      <c r="V2774" s="5392">
        <v>2965.842643</v>
      </c>
      <c r="W2774" s="5391"/>
      <c r="X2774" s="5391"/>
      <c r="Y2774" s="5391"/>
      <c r="Z2774" s="5391"/>
      <c r="AA2774" s="5391"/>
      <c r="AB2774" s="1778"/>
      <c r="AC2774" s="5848"/>
    </row>
    <row r="2775" spans="1:29">
      <c r="A2775" s="5390">
        <v>41711</v>
      </c>
      <c r="B2775" s="5393">
        <v>22.778853579594379</v>
      </c>
      <c r="C2775" s="5393">
        <v>21.14</v>
      </c>
      <c r="D2775" s="5838"/>
      <c r="E2775" s="5393">
        <v>23.02</v>
      </c>
      <c r="F2775" s="5393">
        <v>1.1141885394498308</v>
      </c>
      <c r="G2775" s="5393">
        <v>1.04</v>
      </c>
      <c r="H2775" s="5393">
        <v>0.91</v>
      </c>
      <c r="I2775" s="5391">
        <v>21.875</v>
      </c>
      <c r="J2775" s="5391">
        <v>26.5625</v>
      </c>
      <c r="K2775" s="5865"/>
      <c r="L2775" s="5866">
        <v>0</v>
      </c>
      <c r="M2775" s="5866">
        <v>0</v>
      </c>
      <c r="N2775" s="5867"/>
      <c r="O2775" s="5391">
        <v>46.59</v>
      </c>
      <c r="P2775" s="5391">
        <v>27.24</v>
      </c>
      <c r="Q2775" s="5393">
        <v>18.64</v>
      </c>
      <c r="R2775" s="5394">
        <v>817.6</v>
      </c>
      <c r="S2775" s="5391">
        <v>19.829999999999899</v>
      </c>
      <c r="T2775" s="5392">
        <v>2145</v>
      </c>
      <c r="U2775" s="1778">
        <v>18.666562577859086</v>
      </c>
      <c r="V2775" s="5392">
        <v>3953.5687465000001</v>
      </c>
      <c r="W2775" s="5391"/>
      <c r="X2775" s="5391"/>
      <c r="Y2775" s="5391"/>
      <c r="Z2775" s="5391"/>
      <c r="AA2775" s="5391"/>
      <c r="AB2775" s="1778"/>
      <c r="AC2775" s="5848"/>
    </row>
    <row r="2776" spans="1:29">
      <c r="A2776" s="5390">
        <v>41712</v>
      </c>
      <c r="B2776" s="5393">
        <v>24.322972328802596</v>
      </c>
      <c r="C2776" s="5393">
        <v>21.28</v>
      </c>
      <c r="D2776" s="5838"/>
      <c r="E2776" s="5393">
        <v>25.47</v>
      </c>
      <c r="F2776" s="5393">
        <v>1.486339079981122</v>
      </c>
      <c r="G2776" s="5393">
        <v>0.93</v>
      </c>
      <c r="H2776" s="5393">
        <v>2.1</v>
      </c>
      <c r="I2776" s="5391">
        <v>25.8125</v>
      </c>
      <c r="J2776" s="5391">
        <v>26.6875</v>
      </c>
      <c r="K2776" s="5865"/>
      <c r="L2776" s="5866">
        <v>0</v>
      </c>
      <c r="M2776" s="5866">
        <v>0</v>
      </c>
      <c r="N2776" s="5867"/>
      <c r="O2776" s="5391">
        <v>47.17</v>
      </c>
      <c r="P2776" s="5391">
        <v>27.8</v>
      </c>
      <c r="Q2776" s="5393">
        <v>22.8599999999999</v>
      </c>
      <c r="R2776" s="5394">
        <v>1070.8</v>
      </c>
      <c r="S2776" s="5391">
        <v>23.57</v>
      </c>
      <c r="T2776" s="5392">
        <v>2349</v>
      </c>
      <c r="U2776" s="1778">
        <v>22.981545560253771</v>
      </c>
      <c r="V2776" s="5392">
        <v>3872.2154099999998</v>
      </c>
      <c r="W2776" s="5391"/>
      <c r="X2776" s="5391"/>
      <c r="Y2776" s="5391"/>
      <c r="Z2776" s="5391"/>
      <c r="AA2776" s="5391"/>
      <c r="AB2776" s="1778"/>
      <c r="AC2776" s="5848"/>
    </row>
    <row r="2777" spans="1:29">
      <c r="A2777" s="5390">
        <v>41715</v>
      </c>
      <c r="B2777" s="5393">
        <v>23.467137786565985</v>
      </c>
      <c r="C2777" s="5393">
        <v>20.56</v>
      </c>
      <c r="D2777" s="5838"/>
      <c r="E2777" s="5393">
        <v>24.9</v>
      </c>
      <c r="F2777" s="5393">
        <v>0.81802911199874906</v>
      </c>
      <c r="G2777" s="5393">
        <v>1.03</v>
      </c>
      <c r="H2777" s="5393">
        <v>0.47</v>
      </c>
      <c r="I2777" s="5391">
        <v>24.375</v>
      </c>
      <c r="J2777" s="5391">
        <v>26.125</v>
      </c>
      <c r="K2777" s="5865"/>
      <c r="L2777" s="5866">
        <v>0</v>
      </c>
      <c r="M2777" s="5866">
        <v>0</v>
      </c>
      <c r="N2777" s="5867"/>
      <c r="O2777" s="5391">
        <v>45.24</v>
      </c>
      <c r="P2777" s="5391">
        <v>27.81</v>
      </c>
      <c r="Q2777" s="5393">
        <v>20.82</v>
      </c>
      <c r="R2777" s="5394">
        <v>1047.5</v>
      </c>
      <c r="S2777" s="5391">
        <v>21.899999999999899</v>
      </c>
      <c r="T2777" s="5392">
        <v>2335.1</v>
      </c>
      <c r="U2777" s="1778">
        <v>21.252124366094581</v>
      </c>
      <c r="V2777" s="5392">
        <v>4169.2804420000002</v>
      </c>
      <c r="W2777" s="5391"/>
      <c r="X2777" s="5391"/>
      <c r="Y2777" s="5391"/>
      <c r="Z2777" s="5391"/>
      <c r="AA2777" s="5391"/>
      <c r="AB2777" s="1778"/>
      <c r="AC2777" s="5848"/>
    </row>
    <row r="2778" spans="1:29">
      <c r="A2778" s="5390">
        <v>41716</v>
      </c>
      <c r="B2778" s="5393">
        <v>24.150577208644872</v>
      </c>
      <c r="C2778" s="5393">
        <v>21.08</v>
      </c>
      <c r="D2778" s="5838"/>
      <c r="E2778" s="5393">
        <v>25.22</v>
      </c>
      <c r="F2778" s="5393">
        <v>1.0997449913758792</v>
      </c>
      <c r="G2778" s="5393">
        <v>1.01</v>
      </c>
      <c r="H2778" s="5393">
        <v>1.22</v>
      </c>
      <c r="I2778" s="5391">
        <v>24.4375</v>
      </c>
      <c r="J2778" s="5391">
        <v>26.5625</v>
      </c>
      <c r="K2778" s="5865"/>
      <c r="L2778" s="5866">
        <v>0</v>
      </c>
      <c r="M2778" s="5866">
        <v>0</v>
      </c>
      <c r="N2778" s="5867"/>
      <c r="O2778" s="5391">
        <v>46.2</v>
      </c>
      <c r="P2778" s="5391">
        <v>27.72</v>
      </c>
      <c r="Q2778" s="5393">
        <v>21.16</v>
      </c>
      <c r="R2778" s="5394">
        <v>1076</v>
      </c>
      <c r="S2778" s="5391">
        <v>22.19</v>
      </c>
      <c r="T2778" s="5392">
        <v>2199.6</v>
      </c>
      <c r="U2778" s="1778">
        <v>21.290935988547812</v>
      </c>
      <c r="V2778" s="5392">
        <v>3684.6790449999994</v>
      </c>
      <c r="W2778" s="5391"/>
      <c r="X2778" s="5391"/>
      <c r="Y2778" s="5391"/>
      <c r="Z2778" s="5391"/>
      <c r="AA2778" s="5391"/>
      <c r="AB2778" s="1778"/>
      <c r="AC2778" s="5848"/>
    </row>
    <row r="2779" spans="1:29">
      <c r="A2779" s="5390">
        <v>41717</v>
      </c>
      <c r="B2779" s="5393">
        <v>22.628647223417993</v>
      </c>
      <c r="C2779" s="5393">
        <v>21.17</v>
      </c>
      <c r="D2779" s="5838"/>
      <c r="E2779" s="5393">
        <v>22.67</v>
      </c>
      <c r="F2779" s="5393">
        <v>1.3490375802016499</v>
      </c>
      <c r="G2779" s="5393">
        <v>0.94</v>
      </c>
      <c r="H2779" s="5393">
        <v>2.17</v>
      </c>
      <c r="I2779" s="5391">
        <v>21.75</v>
      </c>
      <c r="J2779" s="5391">
        <v>26.4375</v>
      </c>
      <c r="K2779" s="5865"/>
      <c r="L2779" s="5866">
        <v>0</v>
      </c>
      <c r="M2779" s="5866">
        <v>0</v>
      </c>
      <c r="N2779" s="5867"/>
      <c r="O2779" s="5391">
        <v>46.34</v>
      </c>
      <c r="P2779" s="5391">
        <v>27.59</v>
      </c>
      <c r="Q2779" s="5393">
        <v>21.2899999999999</v>
      </c>
      <c r="R2779" s="5394">
        <v>1079</v>
      </c>
      <c r="S2779" s="5391">
        <v>22.12</v>
      </c>
      <c r="T2779" s="5392">
        <v>2427.8000000000002</v>
      </c>
      <c r="U2779" s="1778">
        <v>21.294591569661311</v>
      </c>
      <c r="V2779" s="5392">
        <v>4363.7157310000002</v>
      </c>
      <c r="W2779" s="5391"/>
      <c r="X2779" s="5391"/>
      <c r="Y2779" s="5391"/>
      <c r="Z2779" s="5391"/>
      <c r="AA2779" s="5391"/>
      <c r="AB2779" s="1778"/>
      <c r="AC2779" s="5848"/>
    </row>
    <row r="2780" spans="1:29">
      <c r="A2780" s="5390">
        <v>41718</v>
      </c>
      <c r="B2780" s="5393">
        <v>23.84176911731716</v>
      </c>
      <c r="C2780" s="5393">
        <v>20.73</v>
      </c>
      <c r="D2780" s="5838"/>
      <c r="E2780" s="5393">
        <v>25</v>
      </c>
      <c r="F2780" s="5393">
        <v>1.2870951211908659</v>
      </c>
      <c r="G2780" s="5393">
        <v>1.18</v>
      </c>
      <c r="H2780" s="5393">
        <v>1.64</v>
      </c>
      <c r="I2780" s="5391">
        <v>24.375</v>
      </c>
      <c r="J2780" s="5391">
        <v>26.5625</v>
      </c>
      <c r="K2780" s="5865"/>
      <c r="L2780" s="5866">
        <v>0</v>
      </c>
      <c r="M2780" s="5866">
        <v>0</v>
      </c>
      <c r="N2780" s="5867"/>
      <c r="O2780" s="5391">
        <v>45.93</v>
      </c>
      <c r="P2780" s="5391">
        <v>27.52</v>
      </c>
      <c r="Q2780" s="5393">
        <v>20.91</v>
      </c>
      <c r="R2780" s="5394">
        <v>1189.5</v>
      </c>
      <c r="S2780" s="5391">
        <v>21.35</v>
      </c>
      <c r="T2780" s="5392">
        <v>2496.8000000000002</v>
      </c>
      <c r="U2780" s="1778">
        <v>20.099623396551841</v>
      </c>
      <c r="V2780" s="5392">
        <v>4243.7598780000008</v>
      </c>
      <c r="W2780" s="5391"/>
      <c r="X2780" s="5391"/>
      <c r="Y2780" s="5391"/>
      <c r="Z2780" s="5391"/>
      <c r="AA2780" s="5391"/>
      <c r="AB2780" s="1778"/>
      <c r="AC2780" s="5848"/>
    </row>
    <row r="2781" spans="1:29">
      <c r="A2781" s="5390">
        <v>41719</v>
      </c>
      <c r="B2781" s="5393">
        <v>24.089005396011331</v>
      </c>
      <c r="C2781" s="5393">
        <v>21.11</v>
      </c>
      <c r="D2781" s="5838"/>
      <c r="E2781" s="5393">
        <v>25.46</v>
      </c>
      <c r="F2781" s="5393">
        <v>1.0256851992382698</v>
      </c>
      <c r="G2781" s="5393">
        <v>0.91</v>
      </c>
      <c r="H2781" s="5393">
        <v>1.27</v>
      </c>
      <c r="I2781" s="5391">
        <v>24.0625</v>
      </c>
      <c r="J2781" s="5391">
        <v>26.3125</v>
      </c>
      <c r="K2781" s="5865"/>
      <c r="L2781" s="5866">
        <v>0</v>
      </c>
      <c r="M2781" s="5866">
        <v>0</v>
      </c>
      <c r="N2781" s="5867"/>
      <c r="O2781" s="5391">
        <v>46.18</v>
      </c>
      <c r="P2781" s="5391">
        <v>27.21</v>
      </c>
      <c r="Q2781" s="5393">
        <v>16.77</v>
      </c>
      <c r="R2781" s="5394">
        <v>1087</v>
      </c>
      <c r="S2781" s="5391">
        <v>17.850000000000001</v>
      </c>
      <c r="T2781" s="5392">
        <v>2365.1999999999998</v>
      </c>
      <c r="U2781" s="1778">
        <v>17.237900174858783</v>
      </c>
      <c r="V2781" s="5392">
        <v>4489.5755440000003</v>
      </c>
      <c r="W2781" s="5391"/>
      <c r="X2781" s="5391"/>
      <c r="Y2781" s="5391"/>
      <c r="Z2781" s="5391"/>
      <c r="AA2781" s="5391"/>
      <c r="AB2781" s="1778"/>
      <c r="AC2781" s="5848"/>
    </row>
    <row r="2782" spans="1:29">
      <c r="A2782" s="5390">
        <v>41723</v>
      </c>
      <c r="B2782" s="5393">
        <v>23.076939307097259</v>
      </c>
      <c r="C2782" s="5393">
        <v>21.08</v>
      </c>
      <c r="D2782" s="5838"/>
      <c r="E2782" s="5393">
        <v>23.68</v>
      </c>
      <c r="F2782" s="5393">
        <v>0.84578889509968325</v>
      </c>
      <c r="G2782" s="5393">
        <v>0.95</v>
      </c>
      <c r="H2782" s="5393">
        <v>0.43</v>
      </c>
      <c r="I2782" s="5391">
        <v>22.75</v>
      </c>
      <c r="J2782" s="5391">
        <v>26.125</v>
      </c>
      <c r="K2782" s="5865"/>
      <c r="L2782" s="5866">
        <v>0</v>
      </c>
      <c r="M2782" s="5866">
        <v>0</v>
      </c>
      <c r="N2782" s="5867"/>
      <c r="O2782" s="5391">
        <v>45.15</v>
      </c>
      <c r="P2782" s="5391">
        <v>26.15</v>
      </c>
      <c r="Q2782" s="5393">
        <v>11.27</v>
      </c>
      <c r="R2782" s="5394">
        <v>1006.3</v>
      </c>
      <c r="S2782" s="5391">
        <v>12.97</v>
      </c>
      <c r="T2782" s="5392">
        <v>2118.9</v>
      </c>
      <c r="U2782" s="1778">
        <v>12.059002103932631</v>
      </c>
      <c r="V2782" s="5392">
        <v>2923.753013</v>
      </c>
      <c r="W2782" s="5391"/>
      <c r="X2782" s="5391"/>
      <c r="Y2782" s="5391"/>
      <c r="Z2782" s="5391"/>
      <c r="AA2782" s="5391"/>
      <c r="AB2782" s="1778"/>
      <c r="AC2782" s="5848"/>
    </row>
    <row r="2783" spans="1:29">
      <c r="A2783" s="5390">
        <v>41724</v>
      </c>
      <c r="B2783" s="5393">
        <v>23.667692801230917</v>
      </c>
      <c r="C2783" s="5393">
        <v>21.11</v>
      </c>
      <c r="D2783" s="5838"/>
      <c r="E2783" s="5393">
        <v>24.27</v>
      </c>
      <c r="F2783" s="5393">
        <v>1.0070927822665428</v>
      </c>
      <c r="G2783" s="5393">
        <v>0.91</v>
      </c>
      <c r="H2783" s="5393">
        <v>0.3</v>
      </c>
      <c r="I2783" s="5391">
        <v>23.375</v>
      </c>
      <c r="J2783" s="5391">
        <v>26.25</v>
      </c>
      <c r="K2783" s="5865"/>
      <c r="L2783" s="5866">
        <v>0</v>
      </c>
      <c r="M2783" s="5866">
        <v>0</v>
      </c>
      <c r="N2783" s="5867"/>
      <c r="O2783" s="5391">
        <v>45.76</v>
      </c>
      <c r="P2783" s="5391">
        <v>25.53</v>
      </c>
      <c r="Q2783" s="5393">
        <v>10.71</v>
      </c>
      <c r="R2783" s="5394">
        <v>945.3</v>
      </c>
      <c r="S2783" s="5391">
        <v>13.02</v>
      </c>
      <c r="T2783" s="5392">
        <v>1879.3</v>
      </c>
      <c r="U2783" s="1778">
        <v>10.107261355801032</v>
      </c>
      <c r="V2783" s="5392">
        <v>4004.6461665000002</v>
      </c>
      <c r="W2783" s="5391"/>
      <c r="X2783" s="5391"/>
      <c r="Y2783" s="5391"/>
      <c r="Z2783" s="5391"/>
      <c r="AA2783" s="5391"/>
      <c r="AB2783" s="1778"/>
      <c r="AC2783" s="5848"/>
    </row>
    <row r="2784" spans="1:29">
      <c r="A2784" s="5390">
        <v>41725</v>
      </c>
      <c r="B2784" s="5393">
        <v>24.470013713200519</v>
      </c>
      <c r="C2784" s="5393">
        <v>21.2</v>
      </c>
      <c r="D2784" s="5838"/>
      <c r="E2784" s="5393">
        <v>25.27</v>
      </c>
      <c r="F2784" s="5393">
        <v>1.0474517300707322</v>
      </c>
      <c r="G2784" s="5393">
        <v>0.91</v>
      </c>
      <c r="H2784" s="5393" t="s">
        <v>2454</v>
      </c>
      <c r="I2784" s="5391">
        <v>24.4375</v>
      </c>
      <c r="J2784" s="5391">
        <v>26.5</v>
      </c>
      <c r="K2784" s="5865"/>
      <c r="L2784" s="5866">
        <v>0</v>
      </c>
      <c r="M2784" s="5866">
        <v>0</v>
      </c>
      <c r="N2784" s="5867"/>
      <c r="O2784" s="5391">
        <v>45.22</v>
      </c>
      <c r="P2784" s="5391">
        <v>25.34</v>
      </c>
      <c r="Q2784" s="5393">
        <v>10.1099999999999</v>
      </c>
      <c r="R2784" s="5394">
        <v>1114.5999999999999</v>
      </c>
      <c r="S2784" s="5391">
        <v>12.06</v>
      </c>
      <c r="T2784" s="5392">
        <v>2207.6999999999998</v>
      </c>
      <c r="U2784" s="1778">
        <v>9.8085696892335488</v>
      </c>
      <c r="V2784" s="5392">
        <v>4054.801051999998</v>
      </c>
      <c r="W2784" s="5391"/>
      <c r="X2784" s="5391"/>
      <c r="Y2784" s="5391"/>
      <c r="Z2784" s="5391"/>
      <c r="AA2784" s="5391"/>
      <c r="AB2784" s="1778"/>
      <c r="AC2784" s="5848"/>
    </row>
    <row r="2785" spans="1:29">
      <c r="A2785" s="5390">
        <v>41726</v>
      </c>
      <c r="B2785" s="5393">
        <v>23.856840790894829</v>
      </c>
      <c r="C2785" s="5393">
        <v>20.88</v>
      </c>
      <c r="D2785" s="5838"/>
      <c r="E2785" s="5393">
        <v>25.08</v>
      </c>
      <c r="F2785" s="5393">
        <v>1.1458764644408999</v>
      </c>
      <c r="G2785" s="5393">
        <v>1.04</v>
      </c>
      <c r="H2785" s="5393">
        <v>1.81</v>
      </c>
      <c r="I2785" s="5391">
        <v>24.4375</v>
      </c>
      <c r="J2785" s="5391">
        <v>25.5625</v>
      </c>
      <c r="K2785" s="5865"/>
      <c r="L2785" s="5866">
        <v>0</v>
      </c>
      <c r="M2785" s="5866">
        <v>0</v>
      </c>
      <c r="N2785" s="5867"/>
      <c r="O2785" s="5391">
        <v>46.49</v>
      </c>
      <c r="P2785" s="5391">
        <v>24.91</v>
      </c>
      <c r="Q2785" s="5393">
        <v>9.98</v>
      </c>
      <c r="R2785" s="5394">
        <v>1090.5</v>
      </c>
      <c r="S2785" s="5391">
        <v>12.13</v>
      </c>
      <c r="T2785" s="5392">
        <v>2133.1</v>
      </c>
      <c r="U2785" s="1778">
        <v>9.7327742581938423</v>
      </c>
      <c r="V2785" s="5392">
        <v>3023.1205089999999</v>
      </c>
      <c r="W2785" s="5391"/>
      <c r="X2785" s="5391"/>
      <c r="Y2785" s="5391"/>
      <c r="Z2785" s="5391"/>
      <c r="AA2785" s="5391"/>
      <c r="AB2785" s="1778"/>
      <c r="AC2785" s="5848"/>
    </row>
    <row r="2786" spans="1:29">
      <c r="A2786" s="5390">
        <v>41729</v>
      </c>
      <c r="B2786" s="5393">
        <v>23.237103861858145</v>
      </c>
      <c r="C2786" s="5393">
        <v>21.27</v>
      </c>
      <c r="D2786" s="5838"/>
      <c r="E2786" s="5393">
        <v>23.75</v>
      </c>
      <c r="F2786" s="5393">
        <v>1.0467720777699694</v>
      </c>
      <c r="G2786" s="5393">
        <v>0.97</v>
      </c>
      <c r="H2786" s="5393">
        <v>0.85</v>
      </c>
      <c r="I2786" s="5391">
        <v>23.5</v>
      </c>
      <c r="J2786" s="5391">
        <v>26.375</v>
      </c>
      <c r="K2786" s="5865"/>
      <c r="L2786" s="5866">
        <v>0</v>
      </c>
      <c r="M2786" s="5866">
        <v>0</v>
      </c>
      <c r="N2786" s="5867"/>
      <c r="O2786" s="5391">
        <v>45.48</v>
      </c>
      <c r="P2786" s="5391">
        <v>24.98</v>
      </c>
      <c r="Q2786" s="5393">
        <v>10.09</v>
      </c>
      <c r="R2786" s="5394">
        <v>971</v>
      </c>
      <c r="S2786" s="5391">
        <v>12.22</v>
      </c>
      <c r="T2786" s="5392">
        <v>2054.8000000000002</v>
      </c>
      <c r="U2786" s="1778">
        <v>10.009725057718857</v>
      </c>
      <c r="V2786" s="5392">
        <v>2263.379102000004</v>
      </c>
      <c r="W2786" s="5391"/>
      <c r="X2786" s="5391"/>
      <c r="Y2786" s="5391"/>
      <c r="Z2786" s="5391"/>
      <c r="AA2786" s="5391"/>
      <c r="AB2786" s="1778"/>
      <c r="AC2786" s="5848"/>
    </row>
    <row r="2787" spans="1:29">
      <c r="A2787" s="5390">
        <v>41730</v>
      </c>
      <c r="B2787" s="5393">
        <v>24.384054058842704</v>
      </c>
      <c r="C2787" s="5393">
        <v>21.26</v>
      </c>
      <c r="D2787" s="5838"/>
      <c r="E2787" s="5393">
        <v>25.38</v>
      </c>
      <c r="F2787" s="5393">
        <v>1.1309144555296116</v>
      </c>
      <c r="G2787" s="5393">
        <v>1.03</v>
      </c>
      <c r="H2787" s="5393">
        <v>2.25</v>
      </c>
      <c r="I2787" s="5391">
        <v>24.875</v>
      </c>
      <c r="J2787" s="5391">
        <v>26.375</v>
      </c>
      <c r="K2787" s="5865"/>
      <c r="L2787" s="5866">
        <v>0</v>
      </c>
      <c r="M2787" s="5866">
        <v>0</v>
      </c>
      <c r="N2787" s="5867"/>
      <c r="O2787" s="5391">
        <v>46.14</v>
      </c>
      <c r="P2787" s="5391">
        <v>25.8</v>
      </c>
      <c r="Q2787" s="5393">
        <v>18.809999999999899</v>
      </c>
      <c r="R2787" s="5394">
        <v>879</v>
      </c>
      <c r="S2787" s="5391">
        <v>19.66</v>
      </c>
      <c r="T2787" s="5392">
        <v>1872.3</v>
      </c>
      <c r="U2787" s="1778">
        <v>18.648143545720227</v>
      </c>
      <c r="V2787" s="5392">
        <v>2169.8655999999983</v>
      </c>
      <c r="W2787" s="5391"/>
      <c r="X2787" s="5391"/>
      <c r="Y2787" s="5391"/>
      <c r="Z2787" s="5391"/>
      <c r="AA2787" s="5391"/>
      <c r="AB2787" s="1778"/>
      <c r="AC2787" s="5848"/>
    </row>
    <row r="2788" spans="1:29">
      <c r="A2788" s="5390">
        <v>41732</v>
      </c>
      <c r="B2788" s="5393">
        <v>24.086580096649637</v>
      </c>
      <c r="C2788" s="5393">
        <v>21.71</v>
      </c>
      <c r="D2788" s="5838"/>
      <c r="E2788" s="5393">
        <v>24.6</v>
      </c>
      <c r="F2788" s="5393">
        <v>1.1404273255813955</v>
      </c>
      <c r="G2788" s="5393">
        <v>1.04</v>
      </c>
      <c r="H2788" s="5393" t="s">
        <v>2454</v>
      </c>
      <c r="I2788" s="5391">
        <v>23.875</v>
      </c>
      <c r="J2788" s="5391">
        <v>26.5</v>
      </c>
      <c r="K2788" s="5865"/>
      <c r="L2788" s="5866">
        <v>0</v>
      </c>
      <c r="M2788" s="5866">
        <v>0</v>
      </c>
      <c r="N2788" s="5867"/>
      <c r="O2788" s="5391">
        <v>45.92</v>
      </c>
      <c r="P2788" s="5391">
        <v>25.92</v>
      </c>
      <c r="Q2788" s="5393">
        <v>18.6299999999999</v>
      </c>
      <c r="R2788" s="5394">
        <v>974</v>
      </c>
      <c r="S2788" s="5391">
        <v>19.53</v>
      </c>
      <c r="T2788" s="5392">
        <v>1898.7</v>
      </c>
      <c r="U2788" s="1778">
        <v>18.095132443981509</v>
      </c>
      <c r="V2788" s="5392">
        <v>2719.385562999998</v>
      </c>
      <c r="W2788" s="5391"/>
      <c r="X2788" s="5391"/>
      <c r="Y2788" s="5391"/>
      <c r="Z2788" s="5391"/>
      <c r="AA2788" s="5391"/>
      <c r="AB2788" s="1778"/>
      <c r="AC2788" s="5848"/>
    </row>
    <row r="2789" spans="1:29">
      <c r="A2789" s="5390">
        <v>41733</v>
      </c>
      <c r="B2789" s="5393">
        <v>13.876197681517205</v>
      </c>
      <c r="C2789" s="5393">
        <v>20.170000000000002</v>
      </c>
      <c r="D2789" s="5838"/>
      <c r="E2789" s="5393">
        <v>12.33</v>
      </c>
      <c r="F2789" s="5393">
        <v>0.81135176583444824</v>
      </c>
      <c r="G2789" s="5393">
        <v>0.89</v>
      </c>
      <c r="H2789" s="5393">
        <v>0.67</v>
      </c>
      <c r="I2789" s="5391">
        <v>11.9375</v>
      </c>
      <c r="J2789" s="5391">
        <v>25.875</v>
      </c>
      <c r="K2789" s="5865"/>
      <c r="L2789" s="5866">
        <v>0</v>
      </c>
      <c r="M2789" s="5866">
        <v>0</v>
      </c>
      <c r="N2789" s="5867"/>
      <c r="O2789" s="5391">
        <v>47.08</v>
      </c>
      <c r="P2789" s="5391">
        <v>25.65</v>
      </c>
      <c r="Q2789" s="5393">
        <v>12.81</v>
      </c>
      <c r="R2789" s="5394">
        <v>786</v>
      </c>
      <c r="S2789" s="5391">
        <v>15.18</v>
      </c>
      <c r="T2789" s="5392">
        <v>1565.7</v>
      </c>
      <c r="U2789" s="1778">
        <v>12.732030967530344</v>
      </c>
      <c r="V2789" s="5392">
        <v>4614.8952730000001</v>
      </c>
      <c r="W2789" s="5391"/>
      <c r="X2789" s="5391"/>
      <c r="Y2789" s="5391"/>
      <c r="Z2789" s="5391"/>
      <c r="AA2789" s="5391"/>
      <c r="AB2789" s="1778"/>
      <c r="AC2789" s="5848"/>
    </row>
    <row r="2790" spans="1:29">
      <c r="A2790" s="5390">
        <v>41736</v>
      </c>
      <c r="B2790" s="5393">
        <v>23.911589506496259</v>
      </c>
      <c r="C2790" s="5393">
        <v>21.27</v>
      </c>
      <c r="D2790" s="5838"/>
      <c r="E2790" s="5393">
        <v>24.95</v>
      </c>
      <c r="F2790" s="5393">
        <v>1.2546015212709916</v>
      </c>
      <c r="G2790" s="5393">
        <v>1.18</v>
      </c>
      <c r="H2790" s="5393">
        <v>1.66</v>
      </c>
      <c r="I2790" s="5391">
        <v>24.25</v>
      </c>
      <c r="J2790" s="5391">
        <v>26.1875</v>
      </c>
      <c r="K2790" s="5865"/>
      <c r="L2790" s="5866">
        <v>0</v>
      </c>
      <c r="M2790" s="5866">
        <v>0</v>
      </c>
      <c r="N2790" s="5867"/>
      <c r="O2790" s="5391">
        <v>46.41</v>
      </c>
      <c r="P2790" s="5391">
        <v>25.5</v>
      </c>
      <c r="Q2790" s="5393">
        <v>10.63</v>
      </c>
      <c r="R2790" s="5394">
        <v>805</v>
      </c>
      <c r="S2790" s="5391">
        <v>13.63</v>
      </c>
      <c r="T2790" s="5392">
        <v>1693.1</v>
      </c>
      <c r="U2790" s="1778">
        <v>10.469966888578691</v>
      </c>
      <c r="V2790" s="5392">
        <v>4678.5308690000002</v>
      </c>
      <c r="W2790" s="5391"/>
      <c r="X2790" s="5391"/>
      <c r="Y2790" s="5391"/>
      <c r="Z2790" s="5391"/>
      <c r="AA2790" s="5391"/>
      <c r="AB2790" s="1778"/>
      <c r="AC2790" s="5848"/>
    </row>
    <row r="2791" spans="1:29">
      <c r="A2791" s="5390">
        <v>41737</v>
      </c>
      <c r="B2791" s="5393">
        <v>24.476624771560438</v>
      </c>
      <c r="C2791" s="5393">
        <v>21.18</v>
      </c>
      <c r="D2791" s="5838"/>
      <c r="E2791" s="5393">
        <v>25.96</v>
      </c>
      <c r="F2791" s="5393">
        <v>1.2091177185055626</v>
      </c>
      <c r="G2791" s="5393">
        <v>1.03</v>
      </c>
      <c r="H2791" s="5393">
        <v>1.71</v>
      </c>
      <c r="I2791" s="5391">
        <v>25.5625</v>
      </c>
      <c r="J2791" s="5391">
        <v>26.9375</v>
      </c>
      <c r="K2791" s="5865"/>
      <c r="L2791" s="5866">
        <v>0</v>
      </c>
      <c r="M2791" s="5866">
        <v>0</v>
      </c>
      <c r="N2791" s="5867"/>
      <c r="O2791" s="5391">
        <v>46.45</v>
      </c>
      <c r="P2791" s="5391">
        <v>25.2</v>
      </c>
      <c r="Q2791" s="5393">
        <v>11.39</v>
      </c>
      <c r="R2791" s="5394">
        <v>925.5</v>
      </c>
      <c r="S2791" s="5391">
        <v>13.6999999999999</v>
      </c>
      <c r="T2791" s="5392">
        <v>2111.8000000000002</v>
      </c>
      <c r="U2791" s="1778">
        <v>10.95969786680368</v>
      </c>
      <c r="V2791" s="5392">
        <v>4888.564714000001</v>
      </c>
      <c r="W2791" s="5391"/>
      <c r="X2791" s="5391"/>
      <c r="Y2791" s="5391"/>
      <c r="Z2791" s="5391"/>
      <c r="AA2791" s="5391"/>
      <c r="AB2791" s="1778"/>
      <c r="AC2791" s="5848"/>
    </row>
    <row r="2792" spans="1:29">
      <c r="A2792" s="5390">
        <v>41738</v>
      </c>
      <c r="B2792" s="5393">
        <v>21.970404818293389</v>
      </c>
      <c r="C2792" s="5393">
        <v>20.79</v>
      </c>
      <c r="D2792" s="5838"/>
      <c r="E2792" s="5393">
        <v>22</v>
      </c>
      <c r="F2792" s="5393">
        <v>0.62297487369909088</v>
      </c>
      <c r="G2792" s="5393">
        <v>0.87</v>
      </c>
      <c r="H2792" s="5393">
        <v>0.42</v>
      </c>
      <c r="I2792" s="5391">
        <v>20.1875</v>
      </c>
      <c r="J2792" s="5391">
        <v>26.25</v>
      </c>
      <c r="K2792" s="5865"/>
      <c r="L2792" s="5866">
        <v>0</v>
      </c>
      <c r="M2792" s="5866">
        <v>0</v>
      </c>
      <c r="N2792" s="5867"/>
      <c r="O2792" s="5391">
        <v>46.49</v>
      </c>
      <c r="P2792" s="5391">
        <v>25.15</v>
      </c>
      <c r="Q2792" s="5393">
        <v>14.13</v>
      </c>
      <c r="R2792" s="5394">
        <v>943.5</v>
      </c>
      <c r="S2792" s="5391">
        <v>16.510000000000002</v>
      </c>
      <c r="T2792" s="5392">
        <v>1946</v>
      </c>
      <c r="U2792" s="1778">
        <v>14.062023087608241</v>
      </c>
      <c r="V2792" s="5392">
        <v>5261.4438389999996</v>
      </c>
      <c r="W2792" s="5391"/>
      <c r="X2792" s="5391"/>
      <c r="Y2792" s="5391"/>
      <c r="Z2792" s="5391"/>
      <c r="AA2792" s="5391"/>
      <c r="AB2792" s="1778"/>
      <c r="AC2792" s="5848"/>
    </row>
    <row r="2793" spans="1:29">
      <c r="A2793" s="5390">
        <v>41739</v>
      </c>
      <c r="B2793" s="5393">
        <v>23.7968875805572</v>
      </c>
      <c r="C2793" s="5393">
        <v>21.89</v>
      </c>
      <c r="D2793" s="5838"/>
      <c r="E2793" s="5393">
        <v>24.41</v>
      </c>
      <c r="F2793" s="5393">
        <v>1.8296351001992459</v>
      </c>
      <c r="G2793" s="5393">
        <v>0.98</v>
      </c>
      <c r="H2793" s="5393">
        <v>2.25</v>
      </c>
      <c r="I2793" s="5391">
        <v>24</v>
      </c>
      <c r="J2793" s="5391">
        <v>26.625</v>
      </c>
      <c r="K2793" s="5865"/>
      <c r="L2793" s="5866">
        <v>0</v>
      </c>
      <c r="M2793" s="5866">
        <v>0</v>
      </c>
      <c r="N2793" s="5867"/>
      <c r="O2793" s="5391">
        <v>44.03</v>
      </c>
      <c r="P2793" s="5391">
        <v>25.12</v>
      </c>
      <c r="Q2793" s="5393">
        <v>22.079999999999899</v>
      </c>
      <c r="R2793" s="5394">
        <v>137.1</v>
      </c>
      <c r="S2793" s="5391">
        <v>16.489999999999899</v>
      </c>
      <c r="T2793" s="5392">
        <v>339.2</v>
      </c>
      <c r="U2793" s="1778">
        <v>13.264798824215566</v>
      </c>
      <c r="V2793" s="5392">
        <v>1093.34007</v>
      </c>
      <c r="W2793" s="5391"/>
      <c r="X2793" s="5391"/>
      <c r="Y2793" s="5391"/>
      <c r="Z2793" s="5391"/>
      <c r="AA2793" s="5391"/>
      <c r="AB2793" s="1778"/>
      <c r="AC2793" s="5848"/>
    </row>
    <row r="2794" spans="1:29">
      <c r="A2794" s="5390">
        <v>41740</v>
      </c>
      <c r="B2794" s="5393">
        <v>18.165189259785461</v>
      </c>
      <c r="C2794" s="5393">
        <v>21.29</v>
      </c>
      <c r="D2794" s="5838"/>
      <c r="E2794" s="5393">
        <v>16.43</v>
      </c>
      <c r="F2794" s="5393">
        <v>1.2582561591179569</v>
      </c>
      <c r="G2794" s="5393">
        <v>0.95</v>
      </c>
      <c r="H2794" s="5393">
        <v>1.82</v>
      </c>
      <c r="I2794" s="5391">
        <v>15.6875</v>
      </c>
      <c r="J2794" s="5391">
        <v>27</v>
      </c>
      <c r="K2794" s="5865"/>
      <c r="L2794" s="5866">
        <v>0</v>
      </c>
      <c r="M2794" s="5866">
        <v>0</v>
      </c>
      <c r="N2794" s="5867"/>
      <c r="O2794" s="5391">
        <v>48.32</v>
      </c>
      <c r="P2794" s="5391">
        <v>24.85</v>
      </c>
      <c r="Q2794" s="5393">
        <v>15.44</v>
      </c>
      <c r="R2794" s="5394">
        <v>1012.5</v>
      </c>
      <c r="S2794" s="5391">
        <v>17.21</v>
      </c>
      <c r="T2794" s="5392">
        <v>2069.1</v>
      </c>
      <c r="U2794" s="1778">
        <v>15.279077815233528</v>
      </c>
      <c r="V2794" s="5392">
        <v>4517.9852989999999</v>
      </c>
      <c r="W2794" s="5391"/>
      <c r="X2794" s="5391"/>
      <c r="Y2794" s="5391"/>
      <c r="Z2794" s="5391"/>
      <c r="AA2794" s="5391"/>
      <c r="AB2794" s="1778"/>
      <c r="AC2794" s="5848"/>
    </row>
    <row r="2795" spans="1:29">
      <c r="A2795" s="5390">
        <v>41743</v>
      </c>
      <c r="B2795" s="5393">
        <v>24.243808124671208</v>
      </c>
      <c r="C2795" s="5393">
        <v>21.37</v>
      </c>
      <c r="D2795" s="5838"/>
      <c r="E2795" s="5393">
        <v>25.24</v>
      </c>
      <c r="F2795" s="5393">
        <v>0.9923959873638929</v>
      </c>
      <c r="G2795" s="5393">
        <v>0.95</v>
      </c>
      <c r="H2795" s="5393">
        <v>1.1599999999999999</v>
      </c>
      <c r="I2795" s="5391">
        <v>24.5</v>
      </c>
      <c r="J2795" s="5391">
        <v>27.0625</v>
      </c>
      <c r="K2795" s="5865"/>
      <c r="L2795" s="5866">
        <v>0</v>
      </c>
      <c r="M2795" s="5866">
        <v>0</v>
      </c>
      <c r="N2795" s="5867"/>
      <c r="O2795" s="5391">
        <v>47.29</v>
      </c>
      <c r="P2795" s="5391">
        <v>24.97</v>
      </c>
      <c r="Q2795" s="5393">
        <v>17.3599999999999</v>
      </c>
      <c r="R2795" s="5394">
        <v>1142.5</v>
      </c>
      <c r="S2795" s="5391">
        <v>18.190000000000001</v>
      </c>
      <c r="T2795" s="5392">
        <v>2216.1</v>
      </c>
      <c r="U2795" s="1778">
        <v>16.818118002186704</v>
      </c>
      <c r="V2795" s="5392">
        <v>3528.2838845000001</v>
      </c>
      <c r="W2795" s="5391"/>
      <c r="X2795" s="5391"/>
      <c r="Y2795" s="5391"/>
      <c r="Z2795" s="5391"/>
      <c r="AA2795" s="5391"/>
      <c r="AB2795" s="1778"/>
      <c r="AC2795" s="5848"/>
    </row>
    <row r="2796" spans="1:29">
      <c r="A2796" s="5390">
        <v>41744</v>
      </c>
      <c r="B2796" s="5393">
        <v>25.017993390067637</v>
      </c>
      <c r="C2796" s="5393">
        <v>21.36</v>
      </c>
      <c r="D2796" s="5838"/>
      <c r="E2796" s="5393">
        <v>26.25</v>
      </c>
      <c r="F2796" s="5393">
        <v>1.4910962144128668</v>
      </c>
      <c r="G2796" s="5393">
        <v>0.98</v>
      </c>
      <c r="H2796" s="5393">
        <v>1.67</v>
      </c>
      <c r="I2796" s="5391">
        <v>25.625</v>
      </c>
      <c r="J2796" s="5391">
        <v>26.6875</v>
      </c>
      <c r="K2796" s="5865"/>
      <c r="L2796" s="5866">
        <v>0</v>
      </c>
      <c r="M2796" s="5866">
        <v>0</v>
      </c>
      <c r="N2796" s="5867"/>
      <c r="O2796" s="5391">
        <v>45.83</v>
      </c>
      <c r="P2796" s="5391">
        <v>24.95</v>
      </c>
      <c r="Q2796" s="5393">
        <v>17.350000000000001</v>
      </c>
      <c r="R2796" s="5394">
        <v>1136</v>
      </c>
      <c r="S2796" s="5391">
        <v>18.5399999999999</v>
      </c>
      <c r="T2796" s="5392">
        <v>2156.3000000000002</v>
      </c>
      <c r="U2796" s="1778">
        <v>17.657195776015094</v>
      </c>
      <c r="V2796" s="5392">
        <v>3509.2560134999999</v>
      </c>
      <c r="W2796" s="5391"/>
      <c r="X2796" s="5391"/>
      <c r="Y2796" s="5391"/>
      <c r="Z2796" s="5391"/>
      <c r="AA2796" s="5391"/>
      <c r="AB2796" s="1778"/>
      <c r="AC2796" s="5848"/>
    </row>
    <row r="2797" spans="1:29">
      <c r="A2797" s="5390">
        <v>41745</v>
      </c>
      <c r="B2797" s="5393">
        <v>24.156004337458068</v>
      </c>
      <c r="C2797" s="5393">
        <v>21.09</v>
      </c>
      <c r="D2797" s="5838"/>
      <c r="E2797" s="5393">
        <v>25.53</v>
      </c>
      <c r="F2797" s="5393">
        <v>0.78461628442364884</v>
      </c>
      <c r="G2797" s="5393">
        <v>0.87</v>
      </c>
      <c r="H2797" s="5393">
        <v>0.72</v>
      </c>
      <c r="I2797" s="5391">
        <v>24.8125</v>
      </c>
      <c r="J2797" s="5391">
        <v>26.3125</v>
      </c>
      <c r="K2797" s="5865"/>
      <c r="L2797" s="5866">
        <v>0</v>
      </c>
      <c r="M2797" s="5866">
        <v>0</v>
      </c>
      <c r="N2797" s="5867"/>
      <c r="O2797" s="5391">
        <v>48.37</v>
      </c>
      <c r="P2797" s="5391">
        <v>24.73</v>
      </c>
      <c r="Q2797" s="5393">
        <v>13.49</v>
      </c>
      <c r="R2797" s="5394">
        <v>1147.5</v>
      </c>
      <c r="S2797" s="5391">
        <v>15.0399999999999</v>
      </c>
      <c r="T2797" s="5392">
        <v>2239.6999999999998</v>
      </c>
      <c r="U2797" s="1778">
        <v>14.544254547036392</v>
      </c>
      <c r="V2797" s="5392">
        <v>3173.0926419999982</v>
      </c>
      <c r="W2797" s="5391"/>
      <c r="X2797" s="5391"/>
      <c r="Y2797" s="5391"/>
      <c r="Z2797" s="5391"/>
      <c r="AA2797" s="5391"/>
      <c r="AB2797" s="1778"/>
      <c r="AC2797" s="5848"/>
    </row>
    <row r="2798" spans="1:29">
      <c r="A2798" s="5390">
        <v>41750</v>
      </c>
      <c r="B2798" s="5393">
        <v>22.831602686835591</v>
      </c>
      <c r="C2798" s="5393">
        <v>21.12</v>
      </c>
      <c r="D2798" s="5838"/>
      <c r="E2798" s="5393">
        <v>23.21</v>
      </c>
      <c r="F2798" s="5393">
        <v>1.144199589489576</v>
      </c>
      <c r="G2798" s="5393">
        <v>1.1100000000000001</v>
      </c>
      <c r="H2798" s="5393">
        <v>1.1499999999999999</v>
      </c>
      <c r="I2798" s="5391">
        <v>22.1875</v>
      </c>
      <c r="J2798" s="5391">
        <v>26.25</v>
      </c>
      <c r="K2798" s="5865"/>
      <c r="L2798" s="5866">
        <v>0</v>
      </c>
      <c r="M2798" s="5866">
        <v>0</v>
      </c>
      <c r="N2798" s="5867"/>
      <c r="O2798" s="5391">
        <v>46.05</v>
      </c>
      <c r="P2798" s="5391">
        <v>24.52</v>
      </c>
      <c r="Q2798" s="5393">
        <v>11.43</v>
      </c>
      <c r="R2798" s="5394">
        <v>999</v>
      </c>
      <c r="S2798" s="5391">
        <v>13.08</v>
      </c>
      <c r="T2798" s="5392">
        <v>1997.9</v>
      </c>
      <c r="U2798" s="1778">
        <v>11.192119851603698</v>
      </c>
      <c r="V2798" s="5392">
        <v>3299.8729010000002</v>
      </c>
      <c r="W2798" s="5391"/>
      <c r="X2798" s="5391"/>
      <c r="Y2798" s="5391"/>
      <c r="Z2798" s="5391"/>
      <c r="AA2798" s="5391"/>
      <c r="AB2798" s="1778"/>
      <c r="AC2798" s="5848"/>
    </row>
    <row r="2799" spans="1:29">
      <c r="A2799" s="5390">
        <v>41751</v>
      </c>
      <c r="B2799" s="5393">
        <v>23.623404333440845</v>
      </c>
      <c r="C2799" s="5393">
        <v>21.36</v>
      </c>
      <c r="D2799" s="5838"/>
      <c r="E2799" s="5393">
        <v>24.24</v>
      </c>
      <c r="F2799" s="5393">
        <v>1.1584684497892046</v>
      </c>
      <c r="G2799" s="5393">
        <v>1.01</v>
      </c>
      <c r="H2799" s="5393">
        <v>1.47</v>
      </c>
      <c r="I2799" s="5391">
        <v>23.9375</v>
      </c>
      <c r="J2799" s="5391">
        <v>26.1875</v>
      </c>
      <c r="K2799" s="5865"/>
      <c r="L2799" s="5866">
        <v>0</v>
      </c>
      <c r="M2799" s="5866">
        <v>0</v>
      </c>
      <c r="N2799" s="5867"/>
      <c r="O2799" s="5391">
        <v>45.67</v>
      </c>
      <c r="P2799" s="5391">
        <v>24.39</v>
      </c>
      <c r="Q2799" s="5393">
        <v>10.57</v>
      </c>
      <c r="R2799" s="5394">
        <v>1090.3</v>
      </c>
      <c r="S2799" s="5391">
        <v>12.21</v>
      </c>
      <c r="T2799" s="5392">
        <v>2120.3000000000002</v>
      </c>
      <c r="U2799" s="1778">
        <v>10.170520859047389</v>
      </c>
      <c r="V2799" s="5392">
        <v>3970.593993</v>
      </c>
      <c r="W2799" s="5391"/>
      <c r="X2799" s="5391"/>
      <c r="Y2799" s="5391"/>
      <c r="Z2799" s="5391"/>
      <c r="AA2799" s="5391"/>
      <c r="AB2799" s="1778"/>
      <c r="AC2799" s="5848"/>
    </row>
    <row r="2800" spans="1:29">
      <c r="A2800" s="5390">
        <v>41752</v>
      </c>
      <c r="B2800" s="5393">
        <v>23.905679123682045</v>
      </c>
      <c r="C2800" s="5393">
        <v>21.24</v>
      </c>
      <c r="D2800" s="5838"/>
      <c r="E2800" s="5393">
        <v>24.62</v>
      </c>
      <c r="F2800" s="5393">
        <v>0.96944406885433454</v>
      </c>
      <c r="G2800" s="5393">
        <v>0.93</v>
      </c>
      <c r="H2800" s="5393">
        <v>1.03</v>
      </c>
      <c r="I2800" s="5391">
        <v>23.3125</v>
      </c>
      <c r="J2800" s="5391">
        <v>25.9375</v>
      </c>
      <c r="K2800" s="5865"/>
      <c r="L2800" s="5866">
        <v>0</v>
      </c>
      <c r="M2800" s="5866">
        <v>0</v>
      </c>
      <c r="N2800" s="5867"/>
      <c r="O2800" s="5391">
        <v>45.99</v>
      </c>
      <c r="P2800" s="5391">
        <v>23.85</v>
      </c>
      <c r="Q2800" s="5393">
        <v>11.33</v>
      </c>
      <c r="R2800" s="5394">
        <v>1289.5</v>
      </c>
      <c r="S2800" s="5391">
        <v>12.85</v>
      </c>
      <c r="T2800" s="5392">
        <v>2525.3000000000002</v>
      </c>
      <c r="U2800" s="1778">
        <v>11.094788497608029</v>
      </c>
      <c r="V2800" s="5392">
        <v>4599.5306960000016</v>
      </c>
      <c r="W2800" s="5391"/>
      <c r="X2800" s="5391"/>
      <c r="Y2800" s="5391"/>
      <c r="Z2800" s="5391"/>
      <c r="AA2800" s="5391"/>
      <c r="AB2800" s="1778"/>
      <c r="AC2800" s="5848"/>
    </row>
    <row r="2801" spans="1:29">
      <c r="A2801" s="5390">
        <v>41753</v>
      </c>
      <c r="B2801" s="5393">
        <v>22.748485267972608</v>
      </c>
      <c r="C2801" s="5393">
        <v>21.14</v>
      </c>
      <c r="D2801" s="5838"/>
      <c r="E2801" s="5393">
        <v>22.98</v>
      </c>
      <c r="F2801" s="5393">
        <v>0.75615181525504915</v>
      </c>
      <c r="G2801" s="5393">
        <v>0.88</v>
      </c>
      <c r="H2801" s="5393">
        <v>0.44</v>
      </c>
      <c r="I2801" s="5391">
        <v>22.25</v>
      </c>
      <c r="J2801" s="5391">
        <v>25.75</v>
      </c>
      <c r="K2801" s="5865"/>
      <c r="L2801" s="5866">
        <v>0</v>
      </c>
      <c r="M2801" s="5866">
        <v>0</v>
      </c>
      <c r="N2801" s="5867"/>
      <c r="O2801" s="5391">
        <v>45.47</v>
      </c>
      <c r="P2801" s="5391">
        <v>23.65</v>
      </c>
      <c r="Q2801" s="5393">
        <v>11.18</v>
      </c>
      <c r="R2801" s="5394">
        <v>1440.6</v>
      </c>
      <c r="S2801" s="5391">
        <v>12.01</v>
      </c>
      <c r="T2801" s="5392">
        <v>2594.5</v>
      </c>
      <c r="U2801" s="1778">
        <v>10.84945187834667</v>
      </c>
      <c r="V2801" s="5392">
        <v>3890.412906</v>
      </c>
      <c r="W2801" s="5391"/>
      <c r="X2801" s="5391"/>
      <c r="Y2801" s="5391"/>
      <c r="Z2801" s="5391"/>
      <c r="AA2801" s="5391"/>
      <c r="AB2801" s="1778"/>
      <c r="AC2801" s="5848"/>
    </row>
    <row r="2802" spans="1:29">
      <c r="A2802" s="5390">
        <v>41754</v>
      </c>
      <c r="B2802" s="5393">
        <v>23.499529856208149</v>
      </c>
      <c r="C2802" s="5393">
        <v>21.32</v>
      </c>
      <c r="D2802" s="5838"/>
      <c r="E2802" s="5393">
        <v>24.13</v>
      </c>
      <c r="F2802" s="5393">
        <v>1.067130666227637</v>
      </c>
      <c r="G2802" s="5393">
        <v>0.97</v>
      </c>
      <c r="H2802" s="5393">
        <v>0.3</v>
      </c>
      <c r="I2802" s="5391">
        <v>23.6875</v>
      </c>
      <c r="J2802" s="5391">
        <v>26.0625</v>
      </c>
      <c r="K2802" s="5865"/>
      <c r="L2802" s="5866">
        <v>0</v>
      </c>
      <c r="M2802" s="5866">
        <v>0</v>
      </c>
      <c r="N2802" s="5867"/>
      <c r="O2802" s="5391">
        <v>46.29</v>
      </c>
      <c r="P2802" s="5391">
        <v>23.56</v>
      </c>
      <c r="Q2802" s="5393">
        <v>9.9199999999999893</v>
      </c>
      <c r="R2802" s="5394">
        <v>1129</v>
      </c>
      <c r="S2802" s="5391">
        <v>11.32</v>
      </c>
      <c r="T2802" s="5392">
        <v>2164</v>
      </c>
      <c r="U2802" s="1778">
        <v>9.8995534195640147</v>
      </c>
      <c r="V2802" s="5392">
        <v>3468.3927939999962</v>
      </c>
      <c r="W2802" s="5391"/>
      <c r="X2802" s="5391"/>
      <c r="Y2802" s="5391"/>
      <c r="Z2802" s="5391"/>
      <c r="AA2802" s="5391"/>
      <c r="AB2802" s="1778"/>
      <c r="AC2802" s="5848"/>
    </row>
    <row r="2803" spans="1:29">
      <c r="A2803" s="5390">
        <v>41757</v>
      </c>
      <c r="B2803" s="5393">
        <v>23.982052766463923</v>
      </c>
      <c r="C2803" s="5393">
        <v>21.24</v>
      </c>
      <c r="D2803" s="5838"/>
      <c r="E2803" s="5393">
        <v>24.74</v>
      </c>
      <c r="F2803" s="5393">
        <v>1.0669292576419214</v>
      </c>
      <c r="G2803" s="5393">
        <v>0.89</v>
      </c>
      <c r="H2803" s="5393">
        <v>1.79</v>
      </c>
      <c r="I2803" s="5391">
        <v>23.75</v>
      </c>
      <c r="J2803" s="5391">
        <v>25.8125</v>
      </c>
      <c r="K2803" s="5865"/>
      <c r="L2803" s="5866">
        <v>0</v>
      </c>
      <c r="M2803" s="5866">
        <v>0</v>
      </c>
      <c r="N2803" s="5867"/>
      <c r="O2803" s="5391">
        <v>45.32</v>
      </c>
      <c r="P2803" s="5391">
        <v>23.34</v>
      </c>
      <c r="Q2803" s="5393">
        <v>9.9499999999999904</v>
      </c>
      <c r="R2803" s="5394">
        <v>1336.5</v>
      </c>
      <c r="S2803" s="5391">
        <v>11.25</v>
      </c>
      <c r="T2803" s="5392">
        <v>2321.1999999999998</v>
      </c>
      <c r="U2803" s="1778">
        <v>9.6635327247180083</v>
      </c>
      <c r="V2803" s="5392">
        <v>1636.8942265000001</v>
      </c>
      <c r="W2803" s="5391"/>
      <c r="X2803" s="5391"/>
      <c r="Y2803" s="5391"/>
      <c r="Z2803" s="5391"/>
      <c r="AA2803" s="5391"/>
      <c r="AB2803" s="1778"/>
      <c r="AC2803" s="5848"/>
    </row>
    <row r="2804" spans="1:29">
      <c r="A2804" s="5390">
        <v>41758</v>
      </c>
      <c r="B2804" s="5393">
        <v>23.730211877756183</v>
      </c>
      <c r="C2804" s="5393">
        <v>21.02</v>
      </c>
      <c r="D2804" s="5838"/>
      <c r="E2804" s="5393">
        <v>24.32</v>
      </c>
      <c r="F2804" s="5393">
        <v>1.1566690427988937</v>
      </c>
      <c r="G2804" s="5393">
        <v>1.1399999999999999</v>
      </c>
      <c r="H2804" s="5393">
        <v>2.25</v>
      </c>
      <c r="I2804" s="5391">
        <v>25</v>
      </c>
      <c r="J2804" s="5391">
        <v>25.75</v>
      </c>
      <c r="K2804" s="5865"/>
      <c r="L2804" s="5866">
        <v>0</v>
      </c>
      <c r="M2804" s="5866">
        <v>0</v>
      </c>
      <c r="N2804" s="5867"/>
      <c r="O2804" s="5391">
        <v>44.29</v>
      </c>
      <c r="P2804" s="5391">
        <v>23.16</v>
      </c>
      <c r="Q2804" s="5393">
        <v>9.7899999999999903</v>
      </c>
      <c r="R2804" s="5394">
        <v>1383</v>
      </c>
      <c r="S2804" s="5391">
        <v>11.1999999999999</v>
      </c>
      <c r="T2804" s="5392">
        <v>2532.1999999999998</v>
      </c>
      <c r="U2804" s="1778">
        <v>9.3236055113084486</v>
      </c>
      <c r="V2804" s="5392">
        <v>3242.5711150000038</v>
      </c>
      <c r="W2804" s="5391"/>
      <c r="X2804" s="5391"/>
      <c r="Y2804" s="5391"/>
      <c r="Z2804" s="5391"/>
      <c r="AA2804" s="5391"/>
      <c r="AB2804" s="1778"/>
      <c r="AC2804" s="5848"/>
    </row>
    <row r="2805" spans="1:29">
      <c r="A2805" s="5390">
        <v>41759</v>
      </c>
      <c r="B2805" s="5393">
        <v>23.680960701744596</v>
      </c>
      <c r="C2805" s="5393">
        <v>21.55</v>
      </c>
      <c r="D2805" s="5838"/>
      <c r="E2805" s="5393">
        <v>24.31</v>
      </c>
      <c r="F2805" s="5393">
        <v>1.0260628070925015</v>
      </c>
      <c r="G2805" s="5393">
        <v>0.91</v>
      </c>
      <c r="H2805" s="5393">
        <v>0.82</v>
      </c>
      <c r="I2805" s="5391">
        <v>23.6875</v>
      </c>
      <c r="J2805" s="5391">
        <v>25.8125</v>
      </c>
      <c r="K2805" s="5865"/>
      <c r="L2805" s="5866">
        <v>0</v>
      </c>
      <c r="M2805" s="5866">
        <v>0</v>
      </c>
      <c r="N2805" s="5867"/>
      <c r="O2805" s="5391">
        <v>43.25</v>
      </c>
      <c r="P2805" s="5391">
        <v>23.64</v>
      </c>
      <c r="Q2805" s="5393">
        <v>16.5399999999999</v>
      </c>
      <c r="R2805" s="5394">
        <v>1292.4000000000001</v>
      </c>
      <c r="S2805" s="5391">
        <v>17.579999999999899</v>
      </c>
      <c r="T2805" s="5392">
        <v>2327</v>
      </c>
      <c r="U2805" s="1778">
        <v>16.543891798278377</v>
      </c>
      <c r="V2805" s="5392">
        <v>2942.3724899999988</v>
      </c>
      <c r="W2805" s="5391"/>
      <c r="X2805" s="5391"/>
      <c r="Y2805" s="5391"/>
      <c r="Z2805" s="5391"/>
      <c r="AA2805" s="5391"/>
      <c r="AB2805" s="1778"/>
      <c r="AC2805" s="5848"/>
    </row>
    <row r="2806" spans="1:29">
      <c r="A2806" s="5390">
        <v>41764</v>
      </c>
      <c r="B2806" s="5393">
        <v>17.144796521408335</v>
      </c>
      <c r="C2806" s="5393">
        <v>20.53</v>
      </c>
      <c r="D2806" s="5838"/>
      <c r="E2806" s="5393">
        <v>15.56</v>
      </c>
      <c r="F2806" s="5393">
        <v>0.78593682415899735</v>
      </c>
      <c r="G2806" s="5393">
        <v>0.9</v>
      </c>
      <c r="H2806" s="5393">
        <v>0.56000000000000005</v>
      </c>
      <c r="I2806" s="5391">
        <v>14.6875</v>
      </c>
      <c r="J2806" s="5391">
        <v>25.25</v>
      </c>
      <c r="K2806" s="5865"/>
      <c r="L2806" s="5866">
        <v>0</v>
      </c>
      <c r="M2806" s="5866">
        <v>0</v>
      </c>
      <c r="N2806" s="5867"/>
      <c r="O2806" s="5391">
        <v>45.82</v>
      </c>
      <c r="P2806" s="5391">
        <v>23.96</v>
      </c>
      <c r="Q2806" s="5393">
        <v>13.97</v>
      </c>
      <c r="R2806" s="5394">
        <v>1177.2</v>
      </c>
      <c r="S2806" s="5391">
        <v>15.1099999999999</v>
      </c>
      <c r="T2806" s="5392">
        <v>2455</v>
      </c>
      <c r="U2806" s="1778">
        <v>13.865366145902646</v>
      </c>
      <c r="V2806" s="5392">
        <v>3769.5005740000001</v>
      </c>
      <c r="W2806" s="5391"/>
      <c r="X2806" s="5391"/>
      <c r="Y2806" s="5391"/>
      <c r="Z2806" s="5391"/>
      <c r="AA2806" s="5391"/>
      <c r="AB2806" s="1778"/>
      <c r="AC2806" s="5848"/>
    </row>
    <row r="2807" spans="1:29">
      <c r="A2807" s="5390">
        <v>41765</v>
      </c>
      <c r="B2807" s="5393">
        <v>23.808798114585429</v>
      </c>
      <c r="C2807" s="5393">
        <v>21.49</v>
      </c>
      <c r="D2807" s="5838"/>
      <c r="E2807" s="5393">
        <v>24.5</v>
      </c>
      <c r="F2807" s="5393">
        <v>1.2743854993687005</v>
      </c>
      <c r="G2807" s="5393">
        <v>1.04</v>
      </c>
      <c r="H2807" s="5393">
        <v>1.36</v>
      </c>
      <c r="I2807" s="5391">
        <v>24</v>
      </c>
      <c r="J2807" s="5391">
        <v>25.6875</v>
      </c>
      <c r="K2807" s="5865"/>
      <c r="L2807" s="5866">
        <v>0</v>
      </c>
      <c r="M2807" s="5866">
        <v>0</v>
      </c>
      <c r="N2807" s="5867"/>
      <c r="O2807" s="5391">
        <v>44.85</v>
      </c>
      <c r="P2807" s="5391">
        <v>24.08</v>
      </c>
      <c r="Q2807" s="5393">
        <v>14.99</v>
      </c>
      <c r="R2807" s="5394">
        <v>1089</v>
      </c>
      <c r="S2807" s="5391">
        <v>15.74</v>
      </c>
      <c r="T2807" s="5392">
        <v>2068.3000000000002</v>
      </c>
      <c r="U2807" s="1778">
        <v>14.618532381820678</v>
      </c>
      <c r="V2807" s="5392">
        <v>4116.5423145000004</v>
      </c>
      <c r="W2807" s="5391"/>
      <c r="X2807" s="5391"/>
      <c r="Y2807" s="5391"/>
      <c r="Z2807" s="5391"/>
      <c r="AA2807" s="5391"/>
      <c r="AB2807" s="1778"/>
      <c r="AC2807" s="5848"/>
    </row>
    <row r="2808" spans="1:29">
      <c r="A2808" s="5390">
        <v>41766</v>
      </c>
      <c r="B2808" s="5393">
        <v>23.466658695827036</v>
      </c>
      <c r="C2808" s="5393">
        <v>21.58</v>
      </c>
      <c r="D2808" s="5838"/>
      <c r="E2808" s="5393">
        <v>23.94</v>
      </c>
      <c r="F2808" s="5393">
        <v>0.94010339818814259</v>
      </c>
      <c r="G2808" s="5393">
        <v>0.88</v>
      </c>
      <c r="H2808" s="5393">
        <v>0.94</v>
      </c>
      <c r="I2808" s="5391">
        <v>23.3125</v>
      </c>
      <c r="J2808" s="5391">
        <v>25</v>
      </c>
      <c r="K2808" s="5865"/>
      <c r="L2808" s="5866">
        <v>0</v>
      </c>
      <c r="M2808" s="5866">
        <v>0</v>
      </c>
      <c r="N2808" s="5867"/>
      <c r="O2808" s="5391">
        <v>44.53</v>
      </c>
      <c r="P2808" s="5391">
        <v>23.75</v>
      </c>
      <c r="Q2808" s="5393">
        <v>14.01</v>
      </c>
      <c r="R2808" s="5394">
        <v>1112</v>
      </c>
      <c r="S2808" s="5391">
        <v>15.3</v>
      </c>
      <c r="T2808" s="5392">
        <v>2169.6999999999998</v>
      </c>
      <c r="U2808" s="1778">
        <v>13.734211070465232</v>
      </c>
      <c r="V2808" s="5392">
        <v>4279.2718569999997</v>
      </c>
      <c r="W2808" s="5391"/>
      <c r="X2808" s="5391"/>
      <c r="Y2808" s="5391"/>
      <c r="Z2808" s="5391"/>
      <c r="AA2808" s="5391"/>
      <c r="AB2808" s="1778"/>
      <c r="AC2808" s="5848"/>
    </row>
    <row r="2809" spans="1:29">
      <c r="A2809" s="5390">
        <v>41767</v>
      </c>
      <c r="B2809" s="5393">
        <v>22.957024923726102</v>
      </c>
      <c r="C2809" s="5393">
        <v>20.91</v>
      </c>
      <c r="D2809" s="5838"/>
      <c r="E2809" s="5393">
        <v>23.75</v>
      </c>
      <c r="F2809" s="5393">
        <v>1.2303219349691363</v>
      </c>
      <c r="G2809" s="5393">
        <v>1.19</v>
      </c>
      <c r="H2809" s="5393">
        <v>1.63</v>
      </c>
      <c r="I2809" s="5391">
        <v>23.125</v>
      </c>
      <c r="J2809" s="5391">
        <v>25.1875</v>
      </c>
      <c r="K2809" s="5865"/>
      <c r="L2809" s="5866">
        <v>0</v>
      </c>
      <c r="M2809" s="5866">
        <v>0</v>
      </c>
      <c r="N2809" s="5867"/>
      <c r="O2809" s="5391">
        <v>44.15</v>
      </c>
      <c r="P2809" s="5391">
        <v>23.65</v>
      </c>
      <c r="Q2809" s="5393">
        <v>14.19</v>
      </c>
      <c r="R2809" s="5394">
        <v>1048.0999999999999</v>
      </c>
      <c r="S2809" s="5391">
        <v>15.16</v>
      </c>
      <c r="T2809" s="5392">
        <v>2147</v>
      </c>
      <c r="U2809" s="1778">
        <v>13.479334086274045</v>
      </c>
      <c r="V2809" s="5392">
        <v>4661.4998865000007</v>
      </c>
      <c r="W2809" s="5391"/>
      <c r="X2809" s="5391"/>
      <c r="Y2809" s="5391"/>
      <c r="Z2809" s="5391"/>
      <c r="AA2809" s="5391"/>
      <c r="AB2809" s="1778"/>
      <c r="AC2809" s="5848"/>
    </row>
    <row r="2810" spans="1:29">
      <c r="A2810" s="5390">
        <v>41768</v>
      </c>
      <c r="B2810" s="5393">
        <v>20.718916228288389</v>
      </c>
      <c r="C2810" s="5393">
        <v>20.59</v>
      </c>
      <c r="D2810" s="5838"/>
      <c r="E2810" s="5393">
        <v>20.190000000000001</v>
      </c>
      <c r="F2810" s="5393">
        <v>0.67857365724844276</v>
      </c>
      <c r="G2810" s="5393">
        <v>0.96</v>
      </c>
      <c r="H2810" s="5393">
        <v>0.45</v>
      </c>
      <c r="I2810" s="5391">
        <v>19.1875</v>
      </c>
      <c r="J2810" s="5391">
        <v>24.625</v>
      </c>
      <c r="K2810" s="5865"/>
      <c r="L2810" s="5866">
        <v>0</v>
      </c>
      <c r="M2810" s="5866">
        <v>0</v>
      </c>
      <c r="N2810" s="5867"/>
      <c r="O2810" s="5391">
        <v>45.93</v>
      </c>
      <c r="P2810" s="5391">
        <v>23.8</v>
      </c>
      <c r="Q2810" s="5393">
        <v>13.2899999999999</v>
      </c>
      <c r="R2810" s="5394">
        <v>1097</v>
      </c>
      <c r="S2810" s="5391">
        <v>15.13</v>
      </c>
      <c r="T2810" s="5392">
        <v>2024.1</v>
      </c>
      <c r="U2810" s="1778">
        <v>13.204885946228927</v>
      </c>
      <c r="V2810" s="5392">
        <v>4949.3875982000009</v>
      </c>
      <c r="W2810" s="5391"/>
      <c r="X2810" s="5391"/>
      <c r="Y2810" s="5391"/>
      <c r="Z2810" s="5391"/>
      <c r="AA2810" s="5391"/>
      <c r="AB2810" s="1778"/>
      <c r="AC2810" s="5848"/>
    </row>
    <row r="2811" spans="1:29">
      <c r="A2811" s="5390">
        <v>41771</v>
      </c>
      <c r="B2811" s="5393">
        <v>20.978239151297082</v>
      </c>
      <c r="C2811" s="5393">
        <v>21.28</v>
      </c>
      <c r="D2811" s="5838"/>
      <c r="E2811" s="5393">
        <v>20.100000000000001</v>
      </c>
      <c r="F2811" s="5393">
        <v>1.2678004831153618</v>
      </c>
      <c r="G2811" s="5393">
        <v>1.03</v>
      </c>
      <c r="H2811" s="5393">
        <v>1.77</v>
      </c>
      <c r="I2811" s="5391">
        <v>19.75</v>
      </c>
      <c r="J2811" s="5391">
        <v>24.5625</v>
      </c>
      <c r="K2811" s="5865"/>
      <c r="L2811" s="5866">
        <v>0</v>
      </c>
      <c r="M2811" s="5866">
        <v>0</v>
      </c>
      <c r="N2811" s="5867"/>
      <c r="O2811" s="5391">
        <v>44.93</v>
      </c>
      <c r="P2811" s="5391">
        <v>23.42</v>
      </c>
      <c r="Q2811" s="5393">
        <v>13.07</v>
      </c>
      <c r="R2811" s="5394">
        <v>1201</v>
      </c>
      <c r="S2811" s="5391">
        <v>14.84</v>
      </c>
      <c r="T2811" s="5392">
        <v>2346.5</v>
      </c>
      <c r="U2811" s="1778">
        <v>12.903187502636609</v>
      </c>
      <c r="V2811" s="5392">
        <v>4185.4289559999997</v>
      </c>
      <c r="W2811" s="5391"/>
      <c r="X2811" s="5391"/>
      <c r="Y2811" s="5391"/>
      <c r="Z2811" s="5391"/>
      <c r="AA2811" s="5391"/>
      <c r="AB2811" s="1778"/>
      <c r="AC2811" s="5848"/>
    </row>
    <row r="2812" spans="1:29">
      <c r="A2812" s="5390">
        <v>41772</v>
      </c>
      <c r="B2812" s="5393">
        <v>16.899357154865093</v>
      </c>
      <c r="C2812" s="5393">
        <v>21.23</v>
      </c>
      <c r="D2812" s="5838"/>
      <c r="E2812" s="5393">
        <v>15.29</v>
      </c>
      <c r="F2812" s="5393">
        <v>1.830003952229573</v>
      </c>
      <c r="G2812" s="5393">
        <v>0.86</v>
      </c>
      <c r="H2812" s="5393">
        <v>2.2999999999999998</v>
      </c>
      <c r="I2812" s="5391">
        <v>14.1875</v>
      </c>
      <c r="J2812" s="5391">
        <v>24.625</v>
      </c>
      <c r="K2812" s="5865"/>
      <c r="L2812" s="5866">
        <v>0</v>
      </c>
      <c r="M2812" s="5866">
        <v>0</v>
      </c>
      <c r="N2812" s="5867"/>
      <c r="O2812" s="5391">
        <v>44.71</v>
      </c>
      <c r="P2812" s="5391">
        <v>23.1</v>
      </c>
      <c r="Q2812" s="5393">
        <v>14.55</v>
      </c>
      <c r="R2812" s="5394">
        <v>1275.5</v>
      </c>
      <c r="S2812" s="5391">
        <v>16.23</v>
      </c>
      <c r="T2812" s="5392">
        <v>2459.9</v>
      </c>
      <c r="U2812" s="1778">
        <v>14.692900174227955</v>
      </c>
      <c r="V2812" s="5392">
        <v>4701.810144</v>
      </c>
      <c r="W2812" s="5391"/>
      <c r="X2812" s="5391"/>
      <c r="Y2812" s="5391"/>
      <c r="Z2812" s="5391"/>
      <c r="AA2812" s="5391"/>
      <c r="AB2812" s="1778"/>
      <c r="AC2812" s="5848"/>
    </row>
    <row r="2813" spans="1:29">
      <c r="A2813" s="5390">
        <v>41773</v>
      </c>
      <c r="B2813" s="5393">
        <v>22.254611645529412</v>
      </c>
      <c r="C2813" s="5393">
        <v>21.32</v>
      </c>
      <c r="D2813" s="5838"/>
      <c r="E2813" s="5393">
        <v>22.14</v>
      </c>
      <c r="F2813" s="5393">
        <v>0.7596842430876124</v>
      </c>
      <c r="G2813" s="5393">
        <v>0.66</v>
      </c>
      <c r="H2813" s="5393">
        <v>0.95</v>
      </c>
      <c r="I2813" s="5391">
        <v>21.75</v>
      </c>
      <c r="J2813" s="5391">
        <v>24</v>
      </c>
      <c r="K2813" s="5865"/>
      <c r="L2813" s="5866">
        <v>0</v>
      </c>
      <c r="M2813" s="5866">
        <v>0</v>
      </c>
      <c r="N2813" s="5867"/>
      <c r="O2813" s="5391">
        <v>45.06</v>
      </c>
      <c r="P2813" s="5391">
        <v>25.12</v>
      </c>
      <c r="Q2813" s="5393">
        <v>24.649999999999899</v>
      </c>
      <c r="R2813" s="5394">
        <v>1307</v>
      </c>
      <c r="S2813" s="5391">
        <v>24.1999999999999</v>
      </c>
      <c r="T2813" s="5392">
        <v>2579.3000000000002</v>
      </c>
      <c r="U2813" s="1778">
        <v>24.21884802861717</v>
      </c>
      <c r="V2813" s="5392">
        <v>4647.8967610000009</v>
      </c>
      <c r="W2813" s="5391"/>
      <c r="X2813" s="5391"/>
      <c r="Y2813" s="5391"/>
      <c r="Z2813" s="5391"/>
      <c r="AA2813" s="5391"/>
      <c r="AB2813" s="1778"/>
      <c r="AC2813" s="5848"/>
    </row>
    <row r="2814" spans="1:29">
      <c r="A2814" s="5390">
        <v>41774</v>
      </c>
      <c r="B2814" s="5393">
        <v>22.697268565677099</v>
      </c>
      <c r="C2814" s="5393">
        <v>21.21</v>
      </c>
      <c r="D2814" s="5838"/>
      <c r="E2814" s="5393">
        <v>22.93</v>
      </c>
      <c r="F2814" s="5393">
        <v>1.1796362283801376</v>
      </c>
      <c r="G2814" s="5393">
        <v>1.03</v>
      </c>
      <c r="H2814" s="5393">
        <v>1.06</v>
      </c>
      <c r="I2814" s="5391">
        <v>22.9375</v>
      </c>
      <c r="J2814" s="5391">
        <v>24.5625</v>
      </c>
      <c r="K2814" s="5865"/>
      <c r="L2814" s="5866">
        <v>0</v>
      </c>
      <c r="M2814" s="5866">
        <v>0</v>
      </c>
      <c r="N2814" s="5867"/>
      <c r="O2814" s="5391">
        <v>43.92</v>
      </c>
      <c r="P2814" s="5391">
        <v>25.7</v>
      </c>
      <c r="Q2814" s="5393">
        <v>23.37</v>
      </c>
      <c r="R2814" s="5394">
        <v>1795.5</v>
      </c>
      <c r="S2814" s="5391">
        <v>23.77</v>
      </c>
      <c r="T2814" s="5392">
        <v>2940.8</v>
      </c>
      <c r="U2814" s="1778">
        <v>23.686021001937451</v>
      </c>
      <c r="V2814" s="5392">
        <v>4640.1316635000012</v>
      </c>
      <c r="W2814" s="5391"/>
      <c r="X2814" s="5391"/>
      <c r="Y2814" s="5391"/>
      <c r="Z2814" s="5391"/>
      <c r="AA2814" s="5391"/>
      <c r="AB2814" s="1778"/>
      <c r="AC2814" s="5848"/>
    </row>
    <row r="2815" spans="1:29">
      <c r="A2815" s="5390">
        <v>41775</v>
      </c>
      <c r="B2815" s="5393">
        <v>22.40517197051388</v>
      </c>
      <c r="C2815" s="5393">
        <v>20.51</v>
      </c>
      <c r="D2815" s="5838"/>
      <c r="E2815" s="5393">
        <v>23.3</v>
      </c>
      <c r="F2815" s="5393">
        <v>0.76290416368469494</v>
      </c>
      <c r="G2815" s="5393">
        <v>0.9</v>
      </c>
      <c r="H2815" s="5393">
        <v>0.47</v>
      </c>
      <c r="I2815" s="5391">
        <v>23</v>
      </c>
      <c r="J2815" s="5391">
        <v>24.1875</v>
      </c>
      <c r="K2815" s="5865"/>
      <c r="L2815" s="5866">
        <v>0</v>
      </c>
      <c r="M2815" s="5866">
        <v>0</v>
      </c>
      <c r="N2815" s="5867"/>
      <c r="O2815" s="5391">
        <v>45.21</v>
      </c>
      <c r="P2815" s="5391">
        <v>25.36</v>
      </c>
      <c r="Q2815" s="5393">
        <v>20.75</v>
      </c>
      <c r="R2815" s="5394">
        <v>1961</v>
      </c>
      <c r="S2815" s="5391">
        <v>21.2899999999999</v>
      </c>
      <c r="T2815" s="5392">
        <v>2940.9</v>
      </c>
      <c r="U2815" s="1778">
        <v>20.306009647715452</v>
      </c>
      <c r="V2815" s="5392">
        <v>4711.3981785000005</v>
      </c>
      <c r="W2815" s="5391"/>
      <c r="X2815" s="5391"/>
      <c r="Y2815" s="5391"/>
      <c r="Z2815" s="5391"/>
      <c r="AA2815" s="5391"/>
      <c r="AB2815" s="1778"/>
      <c r="AC2815" s="5848"/>
    </row>
    <row r="2816" spans="1:29">
      <c r="A2816" s="5390">
        <v>41778</v>
      </c>
      <c r="B2816" s="5393">
        <v>23.536179709752847</v>
      </c>
      <c r="C2816" s="5393">
        <v>21.11</v>
      </c>
      <c r="D2816" s="5838"/>
      <c r="E2816" s="5393">
        <v>24.28</v>
      </c>
      <c r="F2816" s="5393">
        <v>1.1222865477392572</v>
      </c>
      <c r="G2816" s="5393">
        <v>0.94</v>
      </c>
      <c r="H2816" s="5393">
        <v>2.25</v>
      </c>
      <c r="I2816" s="5391">
        <v>24</v>
      </c>
      <c r="J2816" s="5391">
        <v>24.9375</v>
      </c>
      <c r="K2816" s="5865"/>
      <c r="L2816" s="5866">
        <v>0</v>
      </c>
      <c r="M2816" s="5866">
        <v>0</v>
      </c>
      <c r="N2816" s="5867"/>
      <c r="O2816" s="5391">
        <v>44.14</v>
      </c>
      <c r="P2816" s="5391">
        <v>25.2</v>
      </c>
      <c r="Q2816" s="5393">
        <v>18.1299999999999</v>
      </c>
      <c r="R2816" s="5394">
        <v>1922</v>
      </c>
      <c r="S2816" s="5391">
        <v>18.920000000000002</v>
      </c>
      <c r="T2816" s="5392">
        <v>3249.1</v>
      </c>
      <c r="U2816" s="1778">
        <v>18.079809988063541</v>
      </c>
      <c r="V2816" s="5392">
        <v>5436.3156579999986</v>
      </c>
      <c r="W2816" s="5391"/>
      <c r="X2816" s="5391"/>
      <c r="Y2816" s="5391"/>
      <c r="Z2816" s="5391"/>
      <c r="AA2816" s="5391"/>
      <c r="AB2816" s="1778"/>
      <c r="AC2816" s="5848"/>
    </row>
    <row r="2817" spans="1:29">
      <c r="A2817" s="5390">
        <v>41779</v>
      </c>
      <c r="B2817" s="5393">
        <v>23.682531095451576</v>
      </c>
      <c r="C2817" s="5393">
        <v>21.07</v>
      </c>
      <c r="D2817" s="5838"/>
      <c r="E2817" s="5393">
        <v>24.3</v>
      </c>
      <c r="F2817" s="5393">
        <v>1.9185716433054001</v>
      </c>
      <c r="G2817" s="5393">
        <v>0.97</v>
      </c>
      <c r="H2817" s="5393">
        <v>2.25</v>
      </c>
      <c r="I2817" s="5391">
        <v>23.875</v>
      </c>
      <c r="J2817" s="5391">
        <v>24.8125</v>
      </c>
      <c r="K2817" s="5865"/>
      <c r="L2817" s="5866">
        <v>0</v>
      </c>
      <c r="M2817" s="5866">
        <v>0</v>
      </c>
      <c r="N2817" s="5867"/>
      <c r="O2817" s="5391">
        <v>43.76</v>
      </c>
      <c r="P2817" s="5391">
        <v>25.09</v>
      </c>
      <c r="Q2817" s="5393">
        <v>17.66</v>
      </c>
      <c r="R2817" s="5394">
        <v>2054</v>
      </c>
      <c r="S2817" s="5391">
        <v>18.469999999999899</v>
      </c>
      <c r="T2817" s="5392">
        <v>3625.6</v>
      </c>
      <c r="U2817" s="1778">
        <v>17.42208670279285</v>
      </c>
      <c r="V2817" s="5392">
        <v>5824.1642760000004</v>
      </c>
      <c r="W2817" s="5391"/>
      <c r="X2817" s="5391"/>
      <c r="Y2817" s="5391"/>
      <c r="Z2817" s="5391"/>
      <c r="AA2817" s="5391"/>
      <c r="AB2817" s="1778"/>
      <c r="AC2817" s="5848"/>
    </row>
    <row r="2818" spans="1:29">
      <c r="A2818" s="5390">
        <v>41780</v>
      </c>
      <c r="B2818" s="5393">
        <v>21.14400850230966</v>
      </c>
      <c r="C2818" s="5393">
        <v>21.11</v>
      </c>
      <c r="D2818" s="5838"/>
      <c r="E2818" s="5393">
        <v>20.69</v>
      </c>
      <c r="F2818" s="5393">
        <v>1.0384942976757614</v>
      </c>
      <c r="G2818" s="5393">
        <v>0.88</v>
      </c>
      <c r="H2818" s="5393">
        <v>1.23</v>
      </c>
      <c r="I2818" s="5391">
        <v>20.375</v>
      </c>
      <c r="J2818" s="5391">
        <v>24.625</v>
      </c>
      <c r="K2818" s="5865"/>
      <c r="L2818" s="5866">
        <v>0</v>
      </c>
      <c r="M2818" s="5866">
        <v>0</v>
      </c>
      <c r="N2818" s="5867"/>
      <c r="O2818" s="5391">
        <v>43.9</v>
      </c>
      <c r="P2818" s="5391">
        <v>24.65</v>
      </c>
      <c r="Q2818" s="5393">
        <v>17.34</v>
      </c>
      <c r="R2818" s="5394">
        <v>2160.5</v>
      </c>
      <c r="S2818" s="5391">
        <v>18.170000000000002</v>
      </c>
      <c r="T2818" s="5392">
        <v>3464.2</v>
      </c>
      <c r="U2818" s="1778">
        <v>17.232479356447268</v>
      </c>
      <c r="V2818" s="5392">
        <v>6349.9302520000001</v>
      </c>
      <c r="W2818" s="5391"/>
      <c r="X2818" s="5391"/>
      <c r="Y2818" s="5391"/>
      <c r="Z2818" s="5391"/>
      <c r="AA2818" s="5391"/>
      <c r="AB2818" s="1778"/>
      <c r="AC2818" s="5848"/>
    </row>
    <row r="2819" spans="1:29">
      <c r="A2819" s="5390">
        <v>41781</v>
      </c>
      <c r="B2819" s="5393">
        <v>22.821163399568526</v>
      </c>
      <c r="C2819" s="5393">
        <v>20.55</v>
      </c>
      <c r="D2819" s="5838"/>
      <c r="E2819" s="5393">
        <v>23.55</v>
      </c>
      <c r="F2819" s="5393">
        <v>1.0405239835798235</v>
      </c>
      <c r="G2819" s="5393">
        <v>1.24</v>
      </c>
      <c r="H2819" s="5393">
        <v>0.7</v>
      </c>
      <c r="I2819" s="5391">
        <v>23.1875</v>
      </c>
      <c r="J2819" s="5391">
        <v>24.6875</v>
      </c>
      <c r="K2819" s="5865"/>
      <c r="L2819" s="5866">
        <v>0</v>
      </c>
      <c r="M2819" s="5866">
        <v>0</v>
      </c>
      <c r="N2819" s="5867"/>
      <c r="O2819" s="5391">
        <v>44.64</v>
      </c>
      <c r="P2819" s="5391">
        <v>24.59</v>
      </c>
      <c r="Q2819" s="5393">
        <v>17.8799999999999</v>
      </c>
      <c r="R2819" s="5394">
        <v>2216.1</v>
      </c>
      <c r="S2819" s="5391">
        <v>18.760000000000002</v>
      </c>
      <c r="T2819" s="5392">
        <v>3592.5</v>
      </c>
      <c r="U2819" s="1778">
        <v>17.644962119985948</v>
      </c>
      <c r="V2819" s="5392">
        <v>5947.1460429999997</v>
      </c>
      <c r="W2819" s="5391"/>
      <c r="X2819" s="5391"/>
      <c r="Y2819" s="5391"/>
      <c r="Z2819" s="5391"/>
      <c r="AA2819" s="5391"/>
      <c r="AB2819" s="1778"/>
      <c r="AC2819" s="5848"/>
    </row>
    <row r="2820" spans="1:29">
      <c r="A2820" s="5390">
        <v>41782</v>
      </c>
      <c r="B2820" s="5393">
        <v>21.83901329724943</v>
      </c>
      <c r="C2820" s="5393">
        <v>20.65</v>
      </c>
      <c r="D2820" s="5838"/>
      <c r="E2820" s="5393">
        <v>21.86</v>
      </c>
      <c r="F2820" s="5393">
        <v>1.000563572778068</v>
      </c>
      <c r="G2820" s="5393">
        <v>1.1499999999999999</v>
      </c>
      <c r="H2820" s="5393">
        <v>0.33</v>
      </c>
      <c r="I2820" s="5391">
        <v>22.5</v>
      </c>
      <c r="J2820" s="5391">
        <v>24.75</v>
      </c>
      <c r="K2820" s="5865"/>
      <c r="L2820" s="5866">
        <v>0</v>
      </c>
      <c r="M2820" s="5866">
        <v>0</v>
      </c>
      <c r="N2820" s="5867"/>
      <c r="O2820" s="5391">
        <v>44.77</v>
      </c>
      <c r="P2820" s="5391">
        <v>24.63</v>
      </c>
      <c r="Q2820" s="5393">
        <v>18.8799999999999</v>
      </c>
      <c r="R2820" s="5394">
        <v>2215.5</v>
      </c>
      <c r="S2820" s="5391">
        <v>19.53</v>
      </c>
      <c r="T2820" s="5392">
        <v>3573.2</v>
      </c>
      <c r="U2820" s="1778">
        <v>18.531441604964467</v>
      </c>
      <c r="V2820" s="5392">
        <v>6896.3155059999999</v>
      </c>
      <c r="W2820" s="5391"/>
      <c r="X2820" s="5391"/>
      <c r="Y2820" s="5391"/>
      <c r="Z2820" s="5391"/>
      <c r="AA2820" s="5391"/>
      <c r="AB2820" s="1778"/>
      <c r="AC2820" s="5848"/>
    </row>
    <row r="2821" spans="1:29">
      <c r="A2821" s="5390">
        <v>41785</v>
      </c>
      <c r="B2821" s="5393">
        <v>21.827505892878051</v>
      </c>
      <c r="C2821" s="5393">
        <v>20.69</v>
      </c>
      <c r="D2821" s="5838"/>
      <c r="E2821" s="5393">
        <v>21.92</v>
      </c>
      <c r="F2821" s="5393">
        <v>0.8283943661971831</v>
      </c>
      <c r="G2821" s="5393">
        <v>0.9</v>
      </c>
      <c r="H2821" s="5393">
        <v>0.47</v>
      </c>
      <c r="I2821" s="5391">
        <v>21.375</v>
      </c>
      <c r="J2821" s="5391">
        <v>24.25</v>
      </c>
      <c r="K2821" s="5865"/>
      <c r="L2821" s="5866">
        <v>0</v>
      </c>
      <c r="M2821" s="5866">
        <v>0</v>
      </c>
      <c r="N2821" s="5867"/>
      <c r="O2821" s="5391">
        <v>43.93</v>
      </c>
      <c r="P2821" s="5391">
        <v>24.49</v>
      </c>
      <c r="Q2821" s="5393">
        <v>16.079999999999899</v>
      </c>
      <c r="R2821" s="5394">
        <v>1907.5</v>
      </c>
      <c r="S2821" s="5391">
        <v>17</v>
      </c>
      <c r="T2821" s="5392">
        <v>3343.4</v>
      </c>
      <c r="U2821" s="1778">
        <v>13.789702074495338</v>
      </c>
      <c r="V2821" s="5392">
        <v>5793.3309149999977</v>
      </c>
      <c r="W2821" s="5391"/>
      <c r="X2821" s="5391"/>
      <c r="Y2821" s="5391"/>
      <c r="Z2821" s="5391"/>
      <c r="AA2821" s="5391"/>
      <c r="AB2821" s="1778"/>
      <c r="AC2821" s="5848"/>
    </row>
    <row r="2822" spans="1:29">
      <c r="A2822" s="5390">
        <v>41786</v>
      </c>
      <c r="B2822" s="5393">
        <v>23.660133768930411</v>
      </c>
      <c r="C2822" s="5393">
        <v>20.92</v>
      </c>
      <c r="D2822" s="5838"/>
      <c r="E2822" s="5393">
        <v>24.74</v>
      </c>
      <c r="F2822" s="5393">
        <v>1.2100088743743567</v>
      </c>
      <c r="G2822" s="5393">
        <v>0.92</v>
      </c>
      <c r="H2822" s="5393" t="s">
        <v>2454</v>
      </c>
      <c r="I2822" s="5391">
        <v>24.6875</v>
      </c>
      <c r="J2822" s="5391">
        <v>24.875</v>
      </c>
      <c r="K2822" s="5865"/>
      <c r="L2822" s="5866">
        <v>0</v>
      </c>
      <c r="M2822" s="5866">
        <v>0</v>
      </c>
      <c r="N2822" s="5867"/>
      <c r="O2822" s="5391">
        <v>44.36</v>
      </c>
      <c r="P2822" s="5391">
        <v>23.64</v>
      </c>
      <c r="Q2822" s="5393">
        <v>11.17</v>
      </c>
      <c r="R2822" s="5394">
        <v>1749</v>
      </c>
      <c r="S2822" s="5391">
        <v>12.82</v>
      </c>
      <c r="T2822" s="5392">
        <v>3127.8</v>
      </c>
      <c r="U2822" s="1778">
        <v>11.323150538961043</v>
      </c>
      <c r="V2822" s="5392">
        <v>6058.1762184999998</v>
      </c>
      <c r="W2822" s="5391"/>
      <c r="X2822" s="5391"/>
      <c r="Y2822" s="5391"/>
      <c r="Z2822" s="5391"/>
      <c r="AA2822" s="5391"/>
      <c r="AB2822" s="1778"/>
      <c r="AC2822" s="5848"/>
    </row>
    <row r="2823" spans="1:29">
      <c r="A2823" s="5390">
        <v>41787</v>
      </c>
      <c r="B2823" s="5393">
        <v>22.466338441845544</v>
      </c>
      <c r="C2823" s="5393">
        <v>20.79</v>
      </c>
      <c r="D2823" s="5838"/>
      <c r="E2823" s="5393">
        <v>22.82</v>
      </c>
      <c r="F2823" s="5393">
        <v>1.0610730706961684</v>
      </c>
      <c r="G2823" s="5393">
        <v>0.98</v>
      </c>
      <c r="H2823" s="5393">
        <v>0.33</v>
      </c>
      <c r="I2823" s="5391">
        <v>22.5625</v>
      </c>
      <c r="J2823" s="5391">
        <v>24.5625</v>
      </c>
      <c r="K2823" s="5865"/>
      <c r="L2823" s="5866">
        <v>0</v>
      </c>
      <c r="M2823" s="5866">
        <v>0</v>
      </c>
      <c r="N2823" s="5867"/>
      <c r="O2823" s="5391">
        <v>44.32</v>
      </c>
      <c r="P2823" s="5391">
        <v>23.2</v>
      </c>
      <c r="Q2823" s="5393">
        <v>10.76</v>
      </c>
      <c r="R2823" s="5394">
        <v>1762</v>
      </c>
      <c r="S2823" s="5391">
        <v>12.57</v>
      </c>
      <c r="T2823" s="5392">
        <v>3168.1</v>
      </c>
      <c r="U2823" s="1778">
        <v>10.506716008212074</v>
      </c>
      <c r="V2823" s="5392">
        <v>4854.3245960000004</v>
      </c>
      <c r="W2823" s="5391"/>
      <c r="X2823" s="5391"/>
      <c r="Y2823" s="5391"/>
      <c r="Z2823" s="5391"/>
      <c r="AA2823" s="5391"/>
      <c r="AB2823" s="1778"/>
      <c r="AC2823" s="5848"/>
    </row>
    <row r="2824" spans="1:29">
      <c r="A2824" s="5390">
        <v>41788</v>
      </c>
      <c r="B2824" s="5393">
        <v>23.996410521704455</v>
      </c>
      <c r="C2824" s="5393">
        <v>21.91</v>
      </c>
      <c r="D2824" s="5838"/>
      <c r="E2824" s="5393">
        <v>24.74</v>
      </c>
      <c r="F2824" s="5393">
        <v>0.89502616464582008</v>
      </c>
      <c r="G2824" s="5393">
        <v>0.92</v>
      </c>
      <c r="H2824" s="5393" t="s">
        <v>2454</v>
      </c>
      <c r="I2824" s="5391">
        <v>24.5625</v>
      </c>
      <c r="J2824" s="5391">
        <v>24.5</v>
      </c>
      <c r="K2824" s="5865"/>
      <c r="L2824" s="5866">
        <v>0</v>
      </c>
      <c r="M2824" s="5866">
        <v>0</v>
      </c>
      <c r="N2824" s="5867"/>
      <c r="O2824" s="5391">
        <v>44.2</v>
      </c>
      <c r="P2824" s="5391">
        <v>22.4</v>
      </c>
      <c r="Q2824" s="5393">
        <v>9.9399999999999906</v>
      </c>
      <c r="R2824" s="5394">
        <v>1179</v>
      </c>
      <c r="S2824" s="5391">
        <v>12.56</v>
      </c>
      <c r="T2824" s="5392">
        <v>2349.1999999999998</v>
      </c>
      <c r="U2824" s="1778">
        <v>9.3366140916377844</v>
      </c>
      <c r="V2824" s="5392">
        <v>2796.5283009999998</v>
      </c>
      <c r="W2824" s="5391"/>
      <c r="X2824" s="5391"/>
      <c r="Y2824" s="5391"/>
      <c r="Z2824" s="5391"/>
      <c r="AA2824" s="5391"/>
      <c r="AB2824" s="1778"/>
      <c r="AC2824" s="5848"/>
    </row>
    <row r="2825" spans="1:29">
      <c r="A2825" s="5390">
        <v>41789</v>
      </c>
      <c r="B2825" s="5393">
        <v>22.284475544101578</v>
      </c>
      <c r="C2825" s="5393">
        <v>20.68</v>
      </c>
      <c r="D2825" s="5838"/>
      <c r="E2825" s="5393">
        <v>22.6</v>
      </c>
      <c r="F2825" s="5393">
        <v>1.0533894064739919</v>
      </c>
      <c r="G2825" s="5393">
        <v>0.95</v>
      </c>
      <c r="H2825" s="5393">
        <v>0.68</v>
      </c>
      <c r="I2825" s="5391">
        <v>22</v>
      </c>
      <c r="J2825" s="5391">
        <v>24</v>
      </c>
      <c r="K2825" s="5865"/>
      <c r="L2825" s="5866">
        <v>0</v>
      </c>
      <c r="M2825" s="5866">
        <v>0</v>
      </c>
      <c r="N2825" s="5867"/>
      <c r="O2825" s="5391">
        <v>43.67</v>
      </c>
      <c r="P2825" s="5391">
        <v>22.26</v>
      </c>
      <c r="Q2825" s="5393">
        <v>10.32</v>
      </c>
      <c r="R2825" s="5394">
        <v>1235</v>
      </c>
      <c r="S2825" s="5391">
        <v>12.55</v>
      </c>
      <c r="T2825" s="5392">
        <v>2523.6999999999998</v>
      </c>
      <c r="U2825" s="1778">
        <v>9.4007855875785502</v>
      </c>
      <c r="V2825" s="5392">
        <v>2973.4167950000001</v>
      </c>
      <c r="W2825" s="5391"/>
      <c r="X2825" s="5391"/>
      <c r="Y2825" s="5391"/>
      <c r="Z2825" s="5391"/>
      <c r="AA2825" s="5391"/>
      <c r="AB2825" s="1778"/>
      <c r="AC2825" s="5848"/>
    </row>
    <row r="2826" spans="1:29">
      <c r="A2826" s="5390">
        <v>41792</v>
      </c>
      <c r="B2826" s="5393">
        <v>22.553741294399742</v>
      </c>
      <c r="C2826" s="5393">
        <v>20.77</v>
      </c>
      <c r="D2826" s="5838"/>
      <c r="E2826" s="5393">
        <v>23.08</v>
      </c>
      <c r="F2826" s="5393">
        <v>1.3523257725180804</v>
      </c>
      <c r="G2826" s="5393">
        <v>1.21</v>
      </c>
      <c r="H2826" s="5393">
        <v>2.25</v>
      </c>
      <c r="I2826" s="5391">
        <v>22.5625</v>
      </c>
      <c r="J2826" s="5391">
        <v>24.25</v>
      </c>
      <c r="K2826" s="5865"/>
      <c r="L2826" s="5866">
        <v>0</v>
      </c>
      <c r="M2826" s="5866">
        <v>0</v>
      </c>
      <c r="N2826" s="5867"/>
      <c r="O2826" s="5391">
        <v>42.02</v>
      </c>
      <c r="P2826" s="5391">
        <v>22.64</v>
      </c>
      <c r="Q2826" s="5393">
        <v>14.43</v>
      </c>
      <c r="R2826" s="5394">
        <v>1240</v>
      </c>
      <c r="S2826" s="5391">
        <v>15.7799999999999</v>
      </c>
      <c r="T2826" s="5392">
        <v>2690.8</v>
      </c>
      <c r="U2826" s="1778">
        <v>13.405615804541728</v>
      </c>
      <c r="V2826" s="5392">
        <v>3142.0591599999998</v>
      </c>
      <c r="W2826" s="5391"/>
      <c r="X2826" s="5391"/>
      <c r="Y2826" s="5391"/>
      <c r="Z2826" s="5391"/>
      <c r="AA2826" s="5391"/>
      <c r="AB2826" s="1778"/>
      <c r="AC2826" s="5848"/>
    </row>
    <row r="2827" spans="1:29">
      <c r="A2827" s="5390">
        <v>41793</v>
      </c>
      <c r="B2827" s="5393">
        <v>22.824223668800069</v>
      </c>
      <c r="C2827" s="5393">
        <v>20.88</v>
      </c>
      <c r="D2827" s="5838"/>
      <c r="E2827" s="5393">
        <v>23.19</v>
      </c>
      <c r="F2827" s="5393">
        <v>1.3613075965130759</v>
      </c>
      <c r="G2827" s="5393">
        <v>0.94</v>
      </c>
      <c r="H2827" s="5393">
        <v>2.25</v>
      </c>
      <c r="I2827" s="5391">
        <v>22</v>
      </c>
      <c r="J2827" s="5391">
        <v>24.4375</v>
      </c>
      <c r="K2827" s="5865"/>
      <c r="L2827" s="5866">
        <v>0</v>
      </c>
      <c r="M2827" s="5866">
        <v>0</v>
      </c>
      <c r="N2827" s="5867"/>
      <c r="O2827" s="5391">
        <v>42.9</v>
      </c>
      <c r="P2827" s="5391">
        <v>22.55</v>
      </c>
      <c r="Q2827" s="5393">
        <v>14.57</v>
      </c>
      <c r="R2827" s="5394">
        <v>1124</v>
      </c>
      <c r="S2827" s="5391">
        <v>16.190000000000001</v>
      </c>
      <c r="T2827" s="5392">
        <v>2395.9</v>
      </c>
      <c r="U2827" s="1778">
        <v>14.694546828647278</v>
      </c>
      <c r="V2827" s="5392">
        <v>4036.7995455000005</v>
      </c>
      <c r="W2827" s="5391"/>
      <c r="X2827" s="5391"/>
      <c r="Y2827" s="5391"/>
      <c r="Z2827" s="5391"/>
      <c r="AA2827" s="5391"/>
      <c r="AB2827" s="1778"/>
      <c r="AC2827" s="5848"/>
    </row>
    <row r="2828" spans="1:29">
      <c r="A2828" s="5390">
        <v>41794</v>
      </c>
      <c r="B2828" s="5393">
        <v>21.194057859487675</v>
      </c>
      <c r="C2828" s="5393">
        <v>19.53</v>
      </c>
      <c r="D2828" s="5838"/>
      <c r="E2828" s="5393">
        <v>21.79</v>
      </c>
      <c r="F2828" s="5393">
        <v>0.76720136799468164</v>
      </c>
      <c r="G2828" s="5393">
        <v>0.88</v>
      </c>
      <c r="H2828" s="5393">
        <v>0.6</v>
      </c>
      <c r="I2828" s="5391">
        <v>21.125</v>
      </c>
      <c r="J2828" s="5391">
        <v>23.8125</v>
      </c>
      <c r="K2828" s="5865"/>
      <c r="L2828" s="5866">
        <v>0</v>
      </c>
      <c r="M2828" s="5866">
        <v>0</v>
      </c>
      <c r="N2828" s="5867"/>
      <c r="O2828" s="5391">
        <v>43.88</v>
      </c>
      <c r="P2828" s="5391">
        <v>22.32</v>
      </c>
      <c r="Q2828" s="5393">
        <v>15.6099999999999</v>
      </c>
      <c r="R2828" s="5394">
        <v>1004</v>
      </c>
      <c r="S2828" s="5391">
        <v>17.05</v>
      </c>
      <c r="T2828" s="5392">
        <v>2328</v>
      </c>
      <c r="U2828" s="1778">
        <v>15.272731419839472</v>
      </c>
      <c r="V2828" s="5392">
        <v>5029.657134</v>
      </c>
      <c r="W2828" s="5391"/>
      <c r="X2828" s="5391"/>
      <c r="Y2828" s="5391"/>
      <c r="Z2828" s="5391"/>
      <c r="AA2828" s="5391"/>
      <c r="AB2828" s="1778"/>
      <c r="AC2828" s="5848"/>
    </row>
    <row r="2829" spans="1:29">
      <c r="A2829" s="5390">
        <v>41795</v>
      </c>
      <c r="B2829" s="5393">
        <v>22.222343729307433</v>
      </c>
      <c r="C2829" s="5393">
        <v>20.92</v>
      </c>
      <c r="D2829" s="5838"/>
      <c r="E2829" s="5393">
        <v>22.45</v>
      </c>
      <c r="F2829" s="5393">
        <v>1.1236773932883353</v>
      </c>
      <c r="G2829" s="5393">
        <v>0.99</v>
      </c>
      <c r="H2829" s="5393">
        <v>1.21</v>
      </c>
      <c r="I2829" s="5391">
        <v>21</v>
      </c>
      <c r="J2829" s="5391">
        <v>23.5</v>
      </c>
      <c r="K2829" s="5865"/>
      <c r="L2829" s="5866">
        <v>0</v>
      </c>
      <c r="M2829" s="5866">
        <v>0</v>
      </c>
      <c r="N2829" s="5867"/>
      <c r="O2829" s="5391">
        <v>43.83</v>
      </c>
      <c r="P2829" s="5391">
        <v>22.35</v>
      </c>
      <c r="Q2829" s="5393">
        <v>15.93</v>
      </c>
      <c r="R2829" s="5394">
        <v>1122.0999999999999</v>
      </c>
      <c r="S2829" s="5391">
        <v>17.420000000000002</v>
      </c>
      <c r="T2829" s="5392">
        <v>2397.8000000000002</v>
      </c>
      <c r="U2829" s="1778">
        <v>15.407396782041843</v>
      </c>
      <c r="V2829" s="5392">
        <v>5320.518466999999</v>
      </c>
      <c r="W2829" s="5391"/>
      <c r="X2829" s="5391"/>
      <c r="Y2829" s="5391"/>
      <c r="Z2829" s="5391"/>
      <c r="AA2829" s="5391"/>
      <c r="AB2829" s="1778"/>
      <c r="AC2829" s="5848"/>
    </row>
    <row r="2830" spans="1:29">
      <c r="A2830" s="5390">
        <v>41796</v>
      </c>
      <c r="B2830" s="5393">
        <v>22.488482810980052</v>
      </c>
      <c r="C2830" s="5393">
        <v>20.98</v>
      </c>
      <c r="D2830" s="5838"/>
      <c r="E2830" s="5393">
        <v>22.96</v>
      </c>
      <c r="F2830" s="5393">
        <v>1.0633088081919029</v>
      </c>
      <c r="G2830" s="5393">
        <v>0.93</v>
      </c>
      <c r="H2830" s="5393">
        <v>1.31</v>
      </c>
      <c r="I2830" s="5391">
        <v>22.0625</v>
      </c>
      <c r="J2830" s="5391">
        <v>23.75</v>
      </c>
      <c r="K2830" s="5865"/>
      <c r="L2830" s="5866">
        <v>0</v>
      </c>
      <c r="M2830" s="5866">
        <v>0</v>
      </c>
      <c r="N2830" s="5867"/>
      <c r="O2830" s="5391">
        <v>44.59</v>
      </c>
      <c r="P2830" s="5391">
        <v>22.38</v>
      </c>
      <c r="Q2830" s="5393">
        <v>15.26</v>
      </c>
      <c r="R2830" s="5394">
        <v>954</v>
      </c>
      <c r="S2830" s="5391">
        <v>17.12</v>
      </c>
      <c r="T2830" s="5392">
        <v>2035</v>
      </c>
      <c r="U2830" s="1778">
        <v>15.17640809079068</v>
      </c>
      <c r="V2830" s="5392">
        <v>5816.5808764000003</v>
      </c>
      <c r="W2830" s="5391"/>
      <c r="X2830" s="5391"/>
      <c r="Y2830" s="5391"/>
      <c r="Z2830" s="5391"/>
      <c r="AA2830" s="5391"/>
      <c r="AB2830" s="1778"/>
      <c r="AC2830" s="5848"/>
    </row>
    <row r="2831" spans="1:29">
      <c r="A2831" s="5390">
        <v>41799</v>
      </c>
      <c r="B2831" s="5393">
        <v>20.151154756654783</v>
      </c>
      <c r="C2831" s="5393">
        <v>20.190000000000001</v>
      </c>
      <c r="D2831" s="5838"/>
      <c r="E2831" s="5393">
        <v>19.38</v>
      </c>
      <c r="F2831" s="5393">
        <v>0.79988635172508316</v>
      </c>
      <c r="G2831" s="5393">
        <v>0.98</v>
      </c>
      <c r="H2831" s="5393">
        <v>0.57999999999999996</v>
      </c>
      <c r="I2831" s="5391">
        <v>19.0625</v>
      </c>
      <c r="J2831" s="5391">
        <v>23.875</v>
      </c>
      <c r="K2831" s="5865"/>
      <c r="L2831" s="5866">
        <v>0</v>
      </c>
      <c r="M2831" s="5866">
        <v>0</v>
      </c>
      <c r="N2831" s="5867"/>
      <c r="O2831" s="5391">
        <v>44.49</v>
      </c>
      <c r="P2831" s="5391">
        <v>22.17</v>
      </c>
      <c r="Q2831" s="5393">
        <v>15.8</v>
      </c>
      <c r="R2831" s="5394">
        <v>1107</v>
      </c>
      <c r="S2831" s="5391">
        <v>16.89</v>
      </c>
      <c r="T2831" s="5392">
        <v>2202.3000000000002</v>
      </c>
      <c r="U2831" s="1778">
        <v>14.655825079425778</v>
      </c>
      <c r="V2831" s="5392">
        <v>3528.4948669999999</v>
      </c>
      <c r="W2831" s="5391"/>
      <c r="X2831" s="5391"/>
      <c r="Y2831" s="5391"/>
      <c r="Z2831" s="5391"/>
      <c r="AA2831" s="5391"/>
      <c r="AB2831" s="1778"/>
      <c r="AC2831" s="5848"/>
    </row>
    <row r="2832" spans="1:29">
      <c r="A2832" s="5390">
        <v>41800</v>
      </c>
      <c r="B2832" s="5393">
        <v>22.902454621466646</v>
      </c>
      <c r="C2832" s="5393">
        <v>20.51</v>
      </c>
      <c r="D2832" s="5838"/>
      <c r="E2832" s="5393">
        <v>23.91</v>
      </c>
      <c r="F2832" s="5393">
        <v>1.1807718120805371</v>
      </c>
      <c r="G2832" s="5393">
        <v>1.18</v>
      </c>
      <c r="H2832" s="5393">
        <v>1.03</v>
      </c>
      <c r="I2832" s="5391">
        <v>23.5625</v>
      </c>
      <c r="J2832" s="5391">
        <v>23.6875</v>
      </c>
      <c r="K2832" s="5865"/>
      <c r="L2832" s="5866">
        <v>0</v>
      </c>
      <c r="M2832" s="5866">
        <v>0</v>
      </c>
      <c r="N2832" s="5867"/>
      <c r="O2832" s="5391">
        <v>44.03</v>
      </c>
      <c r="P2832" s="5391">
        <v>21.85</v>
      </c>
      <c r="Q2832" s="5393">
        <v>13.08</v>
      </c>
      <c r="R2832" s="5394">
        <v>925</v>
      </c>
      <c r="S2832" s="5391">
        <v>15.1999999999999</v>
      </c>
      <c r="T2832" s="5392">
        <v>1968</v>
      </c>
      <c r="U2832" s="1778">
        <v>13.303789206576189</v>
      </c>
      <c r="V2832" s="5392">
        <v>3841.681767</v>
      </c>
      <c r="W2832" s="5391"/>
      <c r="X2832" s="5391"/>
      <c r="Y2832" s="5391"/>
      <c r="Z2832" s="5391"/>
      <c r="AA2832" s="5391"/>
      <c r="AB2832" s="1778"/>
      <c r="AC2832" s="5848"/>
    </row>
    <row r="2833" spans="1:29">
      <c r="A2833" s="5390">
        <v>41801</v>
      </c>
      <c r="B2833" s="5393">
        <v>20.808433681777302</v>
      </c>
      <c r="C2833" s="5393">
        <v>20.69</v>
      </c>
      <c r="D2833" s="5838"/>
      <c r="E2833" s="5393">
        <v>20.329999999999998</v>
      </c>
      <c r="F2833" s="5393">
        <v>0.70098046679354908</v>
      </c>
      <c r="G2833" s="5393">
        <v>0.92</v>
      </c>
      <c r="H2833" s="5393">
        <v>0.49</v>
      </c>
      <c r="I2833" s="5391">
        <v>19.1875</v>
      </c>
      <c r="J2833" s="5391">
        <v>23.375</v>
      </c>
      <c r="K2833" s="5865"/>
      <c r="L2833" s="5866">
        <v>0</v>
      </c>
      <c r="M2833" s="5866">
        <v>0</v>
      </c>
      <c r="N2833" s="5867"/>
      <c r="O2833" s="5391">
        <v>40.520000000000003</v>
      </c>
      <c r="P2833" s="5391">
        <v>21.68</v>
      </c>
      <c r="Q2833" s="5393">
        <v>13.55</v>
      </c>
      <c r="R2833" s="5394">
        <v>1162</v>
      </c>
      <c r="S2833" s="5391">
        <v>15.39</v>
      </c>
      <c r="T2833" s="5392">
        <v>2260.6999999999998</v>
      </c>
      <c r="U2833" s="1778">
        <v>13.527372374509525</v>
      </c>
      <c r="V2833" s="5392">
        <v>4402.2212235000015</v>
      </c>
      <c r="W2833" s="5391"/>
      <c r="X2833" s="5391"/>
      <c r="Y2833" s="5391"/>
      <c r="Z2833" s="5391"/>
      <c r="AA2833" s="5391"/>
      <c r="AB2833" s="1778"/>
      <c r="AC2833" s="5848"/>
    </row>
    <row r="2834" spans="1:29">
      <c r="A2834" s="5390">
        <v>41802</v>
      </c>
      <c r="B2834" s="5393">
        <v>16.138688253338252</v>
      </c>
      <c r="C2834" s="5393">
        <v>20.34</v>
      </c>
      <c r="D2834" s="5838"/>
      <c r="E2834" s="5393">
        <v>14.59</v>
      </c>
      <c r="F2834" s="5393">
        <v>1.4975494225875905</v>
      </c>
      <c r="G2834" s="5393">
        <v>1.05</v>
      </c>
      <c r="H2834" s="5393">
        <v>2.25</v>
      </c>
      <c r="I2834" s="5391">
        <v>13.0625</v>
      </c>
      <c r="J2834" s="5391">
        <v>22.3125</v>
      </c>
      <c r="K2834" s="5865"/>
      <c r="L2834" s="5866">
        <v>0</v>
      </c>
      <c r="M2834" s="5866">
        <v>0</v>
      </c>
      <c r="N2834" s="5867"/>
      <c r="O2834" s="5391">
        <v>38.89</v>
      </c>
      <c r="P2834" s="5391">
        <v>21.43</v>
      </c>
      <c r="Q2834" s="5393">
        <v>13.1</v>
      </c>
      <c r="R2834" s="5394">
        <v>902.5</v>
      </c>
      <c r="S2834" s="5391">
        <v>15.18</v>
      </c>
      <c r="T2834" s="5392">
        <v>2065.6</v>
      </c>
      <c r="U2834" s="1778">
        <v>13.098125324818142</v>
      </c>
      <c r="V2834" s="5392">
        <v>4719.0161360000002</v>
      </c>
      <c r="W2834" s="5391"/>
      <c r="X2834" s="5391"/>
      <c r="Y2834" s="5391"/>
      <c r="Z2834" s="5391"/>
      <c r="AA2834" s="5391"/>
      <c r="AB2834" s="1778"/>
      <c r="AC2834" s="5848"/>
    </row>
    <row r="2835" spans="1:29">
      <c r="A2835" s="5390">
        <v>41803</v>
      </c>
      <c r="B2835" s="5393">
        <v>21.621246403205735</v>
      </c>
      <c r="C2835" s="5393">
        <v>20.32</v>
      </c>
      <c r="D2835" s="5838"/>
      <c r="E2835" s="5393">
        <v>22.02</v>
      </c>
      <c r="F2835" s="5393">
        <v>1.0080191837260204</v>
      </c>
      <c r="G2835" s="5393">
        <v>0.96</v>
      </c>
      <c r="H2835" s="5393">
        <v>0.71</v>
      </c>
      <c r="I2835" s="5391">
        <v>21.6875</v>
      </c>
      <c r="J2835" s="5391">
        <v>22.75</v>
      </c>
      <c r="K2835" s="5865"/>
      <c r="L2835" s="5866">
        <v>0</v>
      </c>
      <c r="M2835" s="5866">
        <v>0</v>
      </c>
      <c r="N2835" s="5867"/>
      <c r="O2835" s="5391">
        <v>38.840000000000003</v>
      </c>
      <c r="P2835" s="5391">
        <v>21.88</v>
      </c>
      <c r="Q2835" s="5393">
        <v>17.5</v>
      </c>
      <c r="R2835" s="5394">
        <v>1188.5</v>
      </c>
      <c r="S2835" s="5391">
        <v>18.469999999999899</v>
      </c>
      <c r="T2835" s="5392">
        <v>2494.6999999999998</v>
      </c>
      <c r="U2835" s="1778">
        <v>16.10053099497879</v>
      </c>
      <c r="V2835" s="5392">
        <v>4276.7884670000003</v>
      </c>
      <c r="W2835" s="5391"/>
      <c r="X2835" s="5391"/>
      <c r="Y2835" s="5391"/>
      <c r="Z2835" s="5391"/>
      <c r="AA2835" s="5391"/>
      <c r="AB2835" s="1778"/>
      <c r="AC2835" s="5848"/>
    </row>
    <row r="2836" spans="1:29">
      <c r="A2836" s="5390">
        <v>41806</v>
      </c>
      <c r="B2836" s="5393">
        <v>20.519710642746023</v>
      </c>
      <c r="C2836" s="5393">
        <v>19.68</v>
      </c>
      <c r="D2836" s="5838"/>
      <c r="E2836" s="5393">
        <v>20.57</v>
      </c>
      <c r="F2836" s="5393">
        <v>0.81041515443300505</v>
      </c>
      <c r="G2836" s="5393">
        <v>0.91</v>
      </c>
      <c r="H2836" s="5393">
        <v>0.49</v>
      </c>
      <c r="I2836" s="5391">
        <v>20.125</v>
      </c>
      <c r="J2836" s="5391">
        <v>21.875</v>
      </c>
      <c r="K2836" s="5865"/>
      <c r="L2836" s="5866">
        <v>0</v>
      </c>
      <c r="M2836" s="5866">
        <v>0</v>
      </c>
      <c r="N2836" s="5867"/>
      <c r="O2836" s="5391">
        <v>38.409999999999997</v>
      </c>
      <c r="P2836" s="5391">
        <v>24.97</v>
      </c>
      <c r="Q2836" s="5393">
        <v>23.57</v>
      </c>
      <c r="R2836" s="5394">
        <v>1499</v>
      </c>
      <c r="S2836" s="5391">
        <v>24.03</v>
      </c>
      <c r="T2836" s="5392">
        <v>2779.2</v>
      </c>
      <c r="U2836" s="1778">
        <v>23.356794884548439</v>
      </c>
      <c r="V2836" s="5392">
        <v>3598.753338</v>
      </c>
      <c r="W2836" s="5391"/>
      <c r="X2836" s="5391"/>
      <c r="Y2836" s="5391"/>
      <c r="Z2836" s="5391"/>
      <c r="AA2836" s="5391"/>
      <c r="AB2836" s="1778"/>
      <c r="AC2836" s="5848"/>
    </row>
    <row r="2837" spans="1:29">
      <c r="A2837" s="5390">
        <v>41807</v>
      </c>
      <c r="B2837" s="5393">
        <v>20.986745749437421</v>
      </c>
      <c r="C2837" s="5393">
        <v>20.03</v>
      </c>
      <c r="D2837" s="5838"/>
      <c r="E2837" s="5393">
        <v>20.97</v>
      </c>
      <c r="F2837" s="5393">
        <v>1.5122140586365242</v>
      </c>
      <c r="G2837" s="5393">
        <v>0.97</v>
      </c>
      <c r="H2837" s="5393">
        <v>2.2999999999999998</v>
      </c>
      <c r="I2837" s="5391">
        <v>20.75</v>
      </c>
      <c r="J2837" s="5391">
        <v>22.5625</v>
      </c>
      <c r="K2837" s="5865"/>
      <c r="L2837" s="5866">
        <v>0</v>
      </c>
      <c r="M2837" s="5866">
        <v>0</v>
      </c>
      <c r="N2837" s="5867"/>
      <c r="O2837" s="5391">
        <v>37.71</v>
      </c>
      <c r="P2837" s="5391">
        <v>28.66</v>
      </c>
      <c r="Q2837" s="5393">
        <v>29.76</v>
      </c>
      <c r="R2837" s="5394">
        <v>1383.5</v>
      </c>
      <c r="S2837" s="5391">
        <v>29.059999999999899</v>
      </c>
      <c r="T2837" s="5392">
        <v>2849</v>
      </c>
      <c r="U2837" s="1778">
        <v>29.116840814982599</v>
      </c>
      <c r="V2837" s="5392">
        <v>4146.8663525000002</v>
      </c>
      <c r="W2837" s="5391"/>
      <c r="X2837" s="5391"/>
      <c r="Y2837" s="5391"/>
      <c r="Z2837" s="5391"/>
      <c r="AA2837" s="5391"/>
      <c r="AB2837" s="1778"/>
      <c r="AC2837" s="5848"/>
    </row>
    <row r="2838" spans="1:29">
      <c r="A2838" s="5390">
        <v>41808</v>
      </c>
      <c r="B2838" s="5393">
        <v>21.694068366486533</v>
      </c>
      <c r="C2838" s="5393">
        <v>20.29</v>
      </c>
      <c r="D2838" s="5838"/>
      <c r="E2838" s="5393">
        <v>21.96</v>
      </c>
      <c r="F2838" s="5393">
        <v>1.2920582040972621</v>
      </c>
      <c r="G2838" s="5393">
        <v>0.89</v>
      </c>
      <c r="H2838" s="5393">
        <v>2.25</v>
      </c>
      <c r="I2838" s="5391">
        <v>21.375</v>
      </c>
      <c r="J2838" s="5391">
        <v>22.5625</v>
      </c>
      <c r="K2838" s="5865"/>
      <c r="L2838" s="5866">
        <v>0</v>
      </c>
      <c r="M2838" s="5866">
        <v>0</v>
      </c>
      <c r="N2838" s="5867"/>
      <c r="O2838" s="5391">
        <v>38.51</v>
      </c>
      <c r="P2838" s="5391">
        <v>29.86</v>
      </c>
      <c r="Q2838" s="5393">
        <v>27.89</v>
      </c>
      <c r="R2838" s="5394">
        <v>1507.5</v>
      </c>
      <c r="S2838" s="5391">
        <v>27.82</v>
      </c>
      <c r="T2838" s="5392">
        <v>3088.4</v>
      </c>
      <c r="U2838" s="1778">
        <v>27.924844772456879</v>
      </c>
      <c r="V2838" s="5392">
        <v>4042.4877167000009</v>
      </c>
      <c r="W2838" s="5391"/>
      <c r="X2838" s="5391"/>
      <c r="Y2838" s="5391"/>
      <c r="Z2838" s="5391"/>
      <c r="AA2838" s="5391"/>
      <c r="AB2838" s="1778"/>
      <c r="AC2838" s="5848"/>
    </row>
    <row r="2839" spans="1:29">
      <c r="A2839" s="5390">
        <v>41809</v>
      </c>
      <c r="B2839" s="5393">
        <v>21.718900991953294</v>
      </c>
      <c r="C2839" s="5393">
        <v>20.14</v>
      </c>
      <c r="D2839" s="5838"/>
      <c r="E2839" s="5393">
        <v>22.05</v>
      </c>
      <c r="F2839" s="5393">
        <v>0.87668421712423206</v>
      </c>
      <c r="G2839" s="5393">
        <v>0.85</v>
      </c>
      <c r="H2839" s="5393" t="s">
        <v>2454</v>
      </c>
      <c r="I2839" s="5391">
        <v>21.8125</v>
      </c>
      <c r="J2839" s="5391">
        <v>22.8125</v>
      </c>
      <c r="K2839" s="5865"/>
      <c r="L2839" s="5866">
        <v>0</v>
      </c>
      <c r="M2839" s="5866">
        <v>0</v>
      </c>
      <c r="N2839" s="5867"/>
      <c r="O2839" s="5391">
        <v>38.31</v>
      </c>
      <c r="P2839" s="5391">
        <v>29.94</v>
      </c>
      <c r="Q2839" s="5393">
        <v>25.17</v>
      </c>
      <c r="R2839" s="5394">
        <v>2009.1</v>
      </c>
      <c r="S2839" s="5391">
        <v>25.62</v>
      </c>
      <c r="T2839" s="5392">
        <v>3554.6</v>
      </c>
      <c r="U2839" s="1778">
        <v>25.994312396169811</v>
      </c>
      <c r="V2839" s="5392">
        <v>5459.3843936000003</v>
      </c>
      <c r="W2839" s="5391"/>
      <c r="X2839" s="5391"/>
      <c r="Y2839" s="5391"/>
      <c r="Z2839" s="5391"/>
      <c r="AA2839" s="5391"/>
      <c r="AB2839" s="1778"/>
      <c r="AC2839" s="5848"/>
    </row>
    <row r="2840" spans="1:29">
      <c r="A2840" s="5390">
        <v>41813</v>
      </c>
      <c r="B2840" s="5393">
        <v>20.538940163335425</v>
      </c>
      <c r="C2840" s="5393">
        <v>19.739999999999998</v>
      </c>
      <c r="D2840" s="5838"/>
      <c r="E2840" s="5393">
        <v>20.5</v>
      </c>
      <c r="F2840" s="5393">
        <v>0.96840656263072444</v>
      </c>
      <c r="G2840" s="5393">
        <v>0.95</v>
      </c>
      <c r="H2840" s="5393">
        <v>1.05</v>
      </c>
      <c r="I2840" s="5391">
        <v>20.125</v>
      </c>
      <c r="J2840" s="5391">
        <v>22.4375</v>
      </c>
      <c r="K2840" s="5865"/>
      <c r="L2840" s="5866">
        <v>0</v>
      </c>
      <c r="M2840" s="5866">
        <v>0</v>
      </c>
      <c r="N2840" s="5867"/>
      <c r="O2840" s="5391">
        <v>38.299999999999997</v>
      </c>
      <c r="P2840" s="5391">
        <v>28.74</v>
      </c>
      <c r="Q2840" s="5393">
        <v>23.96</v>
      </c>
      <c r="R2840" s="5394">
        <v>2190</v>
      </c>
      <c r="S2840" s="5391">
        <v>24.32</v>
      </c>
      <c r="T2840" s="5392">
        <v>3953.5</v>
      </c>
      <c r="U2840" s="1778">
        <v>23.976497580981789</v>
      </c>
      <c r="V2840" s="5392">
        <v>4601.7922550000012</v>
      </c>
      <c r="W2840" s="5391"/>
      <c r="X2840" s="5391"/>
      <c r="Y2840" s="5391"/>
      <c r="Z2840" s="5391"/>
      <c r="AA2840" s="5391"/>
      <c r="AB2840" s="1778"/>
      <c r="AC2840" s="5848"/>
    </row>
    <row r="2841" spans="1:29">
      <c r="A2841" s="5390">
        <v>41814</v>
      </c>
      <c r="B2841" s="5393">
        <v>20.419388413081972</v>
      </c>
      <c r="C2841" s="5393">
        <v>19.77</v>
      </c>
      <c r="D2841" s="5838"/>
      <c r="E2841" s="5393">
        <v>20.21</v>
      </c>
      <c r="F2841" s="5393">
        <v>1.0785704683889936</v>
      </c>
      <c r="G2841" s="5393">
        <v>1.0900000000000001</v>
      </c>
      <c r="H2841" s="5393">
        <v>0.15</v>
      </c>
      <c r="I2841" s="5391">
        <v>20.1875</v>
      </c>
      <c r="J2841" s="5391">
        <v>22.75</v>
      </c>
      <c r="K2841" s="5865"/>
      <c r="L2841" s="5866">
        <v>0</v>
      </c>
      <c r="M2841" s="5866">
        <v>0</v>
      </c>
      <c r="N2841" s="5867"/>
      <c r="O2841" s="5391">
        <v>37.72</v>
      </c>
      <c r="P2841" s="5391">
        <v>31.11</v>
      </c>
      <c r="Q2841" s="5393">
        <v>29.62</v>
      </c>
      <c r="R2841" s="5394">
        <v>2017.5</v>
      </c>
      <c r="S2841" s="5391">
        <v>29.28</v>
      </c>
      <c r="T2841" s="5392">
        <v>3610.5</v>
      </c>
      <c r="U2841" s="1778">
        <v>30.530644779962142</v>
      </c>
      <c r="V2841" s="5392">
        <v>3241.7872153999997</v>
      </c>
      <c r="W2841" s="5391"/>
      <c r="X2841" s="5391"/>
      <c r="Y2841" s="5391"/>
      <c r="Z2841" s="5391"/>
      <c r="AA2841" s="5391"/>
      <c r="AB2841" s="1778"/>
      <c r="AC2841" s="5848"/>
    </row>
    <row r="2842" spans="1:29">
      <c r="A2842" s="5390">
        <v>41815</v>
      </c>
      <c r="B2842" s="5393">
        <v>20.41391619691688</v>
      </c>
      <c r="C2842" s="5393">
        <v>19.86</v>
      </c>
      <c r="D2842" s="5838"/>
      <c r="E2842" s="5393">
        <v>20.29</v>
      </c>
      <c r="F2842" s="5393">
        <v>1.0397662820262077</v>
      </c>
      <c r="G2842" s="5393">
        <v>0.74</v>
      </c>
      <c r="H2842" s="5393">
        <v>1.34</v>
      </c>
      <c r="I2842" s="5391">
        <v>20.0625</v>
      </c>
      <c r="J2842" s="5391">
        <v>22.4375</v>
      </c>
      <c r="K2842" s="5865"/>
      <c r="L2842" s="5866">
        <v>0</v>
      </c>
      <c r="M2842" s="5866">
        <v>0</v>
      </c>
      <c r="N2842" s="5867"/>
      <c r="O2842" s="5391">
        <v>37.69</v>
      </c>
      <c r="P2842" s="5391">
        <v>32.770000000000003</v>
      </c>
      <c r="Q2842" s="5393">
        <v>32.700000000000003</v>
      </c>
      <c r="R2842" s="5394">
        <v>1954</v>
      </c>
      <c r="S2842" s="5391">
        <v>32.2899999999999</v>
      </c>
      <c r="T2842" s="5392">
        <v>3423.7</v>
      </c>
      <c r="U2842" s="1778">
        <v>33.038588361221308</v>
      </c>
      <c r="V2842" s="5392">
        <v>4624.7059099999997</v>
      </c>
      <c r="W2842" s="5391"/>
      <c r="X2842" s="5391"/>
      <c r="Y2842" s="5391"/>
      <c r="Z2842" s="5391"/>
      <c r="AA2842" s="5391"/>
      <c r="AB2842" s="1778"/>
      <c r="AC2842" s="5848"/>
    </row>
    <row r="2843" spans="1:29">
      <c r="A2843" s="5390">
        <v>41816</v>
      </c>
      <c r="B2843" s="5393">
        <v>21.548533446323606</v>
      </c>
      <c r="C2843" s="5393">
        <v>19.899999999999999</v>
      </c>
      <c r="D2843" s="5838"/>
      <c r="E2843" s="5393">
        <v>21.98</v>
      </c>
      <c r="F2843" s="5393">
        <v>0.91096236240195105</v>
      </c>
      <c r="G2843" s="5393">
        <v>0.83</v>
      </c>
      <c r="H2843" s="5393">
        <v>0.62</v>
      </c>
      <c r="I2843" s="5391">
        <v>21.625</v>
      </c>
      <c r="J2843" s="5391">
        <v>22.75</v>
      </c>
      <c r="K2843" s="5865"/>
      <c r="L2843" s="5866">
        <v>0</v>
      </c>
      <c r="M2843" s="5866">
        <v>0</v>
      </c>
      <c r="N2843" s="5867"/>
      <c r="O2843" s="5391">
        <v>38.29</v>
      </c>
      <c r="P2843" s="5391">
        <v>32.39</v>
      </c>
      <c r="Q2843" s="5393">
        <v>30.969999999999899</v>
      </c>
      <c r="R2843" s="5394">
        <v>1989</v>
      </c>
      <c r="S2843" s="5391">
        <v>30.52</v>
      </c>
      <c r="T2843" s="5392">
        <v>3828.7</v>
      </c>
      <c r="U2843" s="1778">
        <v>30.162759212540539</v>
      </c>
      <c r="V2843" s="5392">
        <v>5155.6917190000004</v>
      </c>
      <c r="W2843" s="5391"/>
      <c r="X2843" s="5391"/>
      <c r="Y2843" s="5391"/>
      <c r="Z2843" s="5391"/>
      <c r="AA2843" s="5391"/>
      <c r="AB2843" s="1778"/>
      <c r="AC2843" s="5848"/>
    </row>
    <row r="2844" spans="1:29">
      <c r="A2844" s="5390">
        <v>41817</v>
      </c>
      <c r="B2844" s="5393">
        <v>21.163079786470497</v>
      </c>
      <c r="C2844" s="5393">
        <v>19.809999999999999</v>
      </c>
      <c r="D2844" s="5838"/>
      <c r="E2844" s="5393">
        <v>21.49</v>
      </c>
      <c r="F2844" s="5393">
        <v>0.81846426994759969</v>
      </c>
      <c r="G2844" s="5393">
        <v>0.69</v>
      </c>
      <c r="H2844" s="5393">
        <v>1.03</v>
      </c>
      <c r="I2844" s="5391">
        <v>21.25</v>
      </c>
      <c r="J2844" s="5391">
        <v>22.875</v>
      </c>
      <c r="K2844" s="5865"/>
      <c r="L2844" s="5866">
        <v>0</v>
      </c>
      <c r="M2844" s="5866">
        <v>0</v>
      </c>
      <c r="N2844" s="5867"/>
      <c r="O2844" s="5391">
        <v>38.56</v>
      </c>
      <c r="P2844" s="5391">
        <v>31.07</v>
      </c>
      <c r="Q2844" s="5393">
        <v>27.3599999999999</v>
      </c>
      <c r="R2844" s="5394">
        <v>1840.5</v>
      </c>
      <c r="S2844" s="5391">
        <v>27.39</v>
      </c>
      <c r="T2844" s="5392">
        <v>3662.1</v>
      </c>
      <c r="U2844" s="1778">
        <v>26.868540955833108</v>
      </c>
      <c r="V2844" s="5392">
        <v>3898.1969079999999</v>
      </c>
      <c r="W2844" s="5391"/>
      <c r="X2844" s="5391"/>
      <c r="Y2844" s="5391"/>
      <c r="Z2844" s="5391"/>
      <c r="AA2844" s="5391"/>
      <c r="AB2844" s="1778"/>
      <c r="AC2844" s="5848"/>
    </row>
    <row r="2845" spans="1:29">
      <c r="A2845" s="5390">
        <v>41820</v>
      </c>
      <c r="B2845" s="5393">
        <v>21.254670898741104</v>
      </c>
      <c r="C2845" s="5393">
        <v>20.05</v>
      </c>
      <c r="D2845" s="5838"/>
      <c r="E2845" s="5393">
        <v>21.52</v>
      </c>
      <c r="F2845" s="5393">
        <v>0.78185466164474038</v>
      </c>
      <c r="G2845" s="5393">
        <v>0.72</v>
      </c>
      <c r="H2845" s="5393">
        <v>0.28000000000000003</v>
      </c>
      <c r="I2845" s="5391">
        <v>21.875</v>
      </c>
      <c r="J2845" s="5391">
        <v>22.8125</v>
      </c>
      <c r="K2845" s="5865"/>
      <c r="L2845" s="5866">
        <v>0</v>
      </c>
      <c r="M2845" s="5866">
        <v>0</v>
      </c>
      <c r="N2845" s="5867"/>
      <c r="O2845" s="5391">
        <v>38.53</v>
      </c>
      <c r="P2845" s="5391">
        <v>25.89</v>
      </c>
      <c r="Q2845" s="5393">
        <v>13.3699999999999</v>
      </c>
      <c r="R2845" s="5394">
        <v>1767.0150000000001</v>
      </c>
      <c r="S2845" s="5391">
        <v>14.5399999999999</v>
      </c>
      <c r="T2845" s="5392">
        <v>3334.415</v>
      </c>
      <c r="U2845" s="1778">
        <v>14.276195904936802</v>
      </c>
      <c r="V2845" s="5392">
        <v>3776.4912095</v>
      </c>
      <c r="W2845" s="5391"/>
      <c r="X2845" s="5391"/>
      <c r="Y2845" s="5391"/>
      <c r="Z2845" s="5391"/>
      <c r="AA2845" s="5391"/>
      <c r="AB2845" s="1778"/>
      <c r="AC2845" s="5848"/>
    </row>
    <row r="2846" spans="1:29">
      <c r="A2846" s="5390">
        <v>41821</v>
      </c>
      <c r="B2846" s="5393">
        <v>20.392595955382461</v>
      </c>
      <c r="C2846" s="5393">
        <v>20.18</v>
      </c>
      <c r="D2846" s="5838"/>
      <c r="E2846" s="5393">
        <v>19.96</v>
      </c>
      <c r="F2846" s="5393">
        <v>1.2609585945884878</v>
      </c>
      <c r="G2846" s="5393">
        <v>0.84</v>
      </c>
      <c r="H2846" s="5393">
        <v>1.58</v>
      </c>
      <c r="I2846" s="5391">
        <v>21</v>
      </c>
      <c r="J2846" s="5391">
        <v>22.375</v>
      </c>
      <c r="K2846" s="5865"/>
      <c r="L2846" s="5866">
        <v>0</v>
      </c>
      <c r="M2846" s="5866">
        <v>0</v>
      </c>
      <c r="N2846" s="5867"/>
      <c r="O2846" s="5391">
        <v>36.950000000000003</v>
      </c>
      <c r="P2846" s="5391">
        <v>25.36</v>
      </c>
      <c r="Q2846" s="5393">
        <v>17.48</v>
      </c>
      <c r="R2846" s="5394">
        <v>974.5</v>
      </c>
      <c r="S2846" s="5391">
        <v>18.8599999999999</v>
      </c>
      <c r="T2846" s="5392">
        <v>2239.9</v>
      </c>
      <c r="U2846" s="1778">
        <v>17.751427967911344</v>
      </c>
      <c r="V2846" s="5392">
        <v>3439.6488882999993</v>
      </c>
      <c r="W2846" s="5391"/>
      <c r="X2846" s="5391"/>
      <c r="Y2846" s="5391"/>
      <c r="Z2846" s="5391"/>
      <c r="AA2846" s="5391"/>
      <c r="AB2846" s="1778"/>
      <c r="AC2846" s="5848"/>
    </row>
    <row r="2847" spans="1:29">
      <c r="A2847" s="5390">
        <v>41822</v>
      </c>
      <c r="B2847" s="5393">
        <v>22.022171525232494</v>
      </c>
      <c r="C2847" s="5393">
        <v>20.02</v>
      </c>
      <c r="D2847" s="5838"/>
      <c r="E2847" s="5393">
        <v>22.76</v>
      </c>
      <c r="F2847" s="5393">
        <v>1.1394759450171821</v>
      </c>
      <c r="G2847" s="5393">
        <v>0.94</v>
      </c>
      <c r="H2847" s="5393">
        <v>1.62</v>
      </c>
      <c r="I2847" s="5391">
        <v>21.6875</v>
      </c>
      <c r="J2847" s="5391">
        <v>22.5625</v>
      </c>
      <c r="K2847" s="5865"/>
      <c r="L2847" s="5866">
        <v>0</v>
      </c>
      <c r="M2847" s="5866">
        <v>0</v>
      </c>
      <c r="N2847" s="5867"/>
      <c r="O2847" s="5391">
        <v>36.76</v>
      </c>
      <c r="P2847" s="5391">
        <v>25.23</v>
      </c>
      <c r="Q2847" s="5393">
        <v>19.37</v>
      </c>
      <c r="R2847" s="5394">
        <v>949.5</v>
      </c>
      <c r="S2847" s="5391">
        <v>20.899999999999899</v>
      </c>
      <c r="T2847" s="5392">
        <v>2345.6</v>
      </c>
      <c r="U2847" s="1778">
        <v>19.398546883435817</v>
      </c>
      <c r="V2847" s="5392">
        <v>3735.1258762000007</v>
      </c>
      <c r="W2847" s="5391"/>
      <c r="X2847" s="5391"/>
      <c r="Y2847" s="5391"/>
      <c r="Z2847" s="5391"/>
      <c r="AA2847" s="5391"/>
      <c r="AB2847" s="1778"/>
      <c r="AC2847" s="5848"/>
    </row>
    <row r="2848" spans="1:29">
      <c r="A2848" s="5390">
        <v>41823</v>
      </c>
      <c r="B2848" s="5393">
        <v>22.131957440172719</v>
      </c>
      <c r="C2848" s="5393">
        <v>20.36</v>
      </c>
      <c r="D2848" s="5838"/>
      <c r="E2848" s="5393">
        <v>22.54</v>
      </c>
      <c r="F2848" s="5393">
        <v>0.9674511815601381</v>
      </c>
      <c r="G2848" s="5393">
        <v>0.9</v>
      </c>
      <c r="H2848" s="5393">
        <v>1.07</v>
      </c>
      <c r="I2848" s="5391">
        <v>21.0625</v>
      </c>
      <c r="J2848" s="5391">
        <v>22.75</v>
      </c>
      <c r="K2848" s="5865"/>
      <c r="L2848" s="5866">
        <v>0</v>
      </c>
      <c r="M2848" s="5866">
        <v>0</v>
      </c>
      <c r="N2848" s="5867"/>
      <c r="O2848" s="5391">
        <v>37.28</v>
      </c>
      <c r="P2848" s="5391">
        <v>24.09</v>
      </c>
      <c r="Q2848" s="5393">
        <v>17.219999999999899</v>
      </c>
      <c r="R2848" s="5394">
        <v>981.1</v>
      </c>
      <c r="S2848" s="5391">
        <v>19.05</v>
      </c>
      <c r="T2848" s="5392">
        <v>2133.1999999999998</v>
      </c>
      <c r="U2848" s="1778">
        <v>17.43121828664848</v>
      </c>
      <c r="V2848" s="5392">
        <v>4066.2337754999999</v>
      </c>
      <c r="W2848" s="5391"/>
      <c r="X2848" s="5391"/>
      <c r="Y2848" s="5391"/>
      <c r="Z2848" s="5391"/>
      <c r="AA2848" s="5391"/>
      <c r="AB2848" s="1778"/>
      <c r="AC2848" s="5848"/>
    </row>
    <row r="2849" spans="1:29">
      <c r="A2849" s="5390">
        <v>41824</v>
      </c>
      <c r="B2849" s="5393">
        <v>19.779833128089194</v>
      </c>
      <c r="C2849" s="5393">
        <v>18.54</v>
      </c>
      <c r="D2849" s="5838"/>
      <c r="E2849" s="5393">
        <v>20.21</v>
      </c>
      <c r="F2849" s="5393">
        <v>0.77693915252663281</v>
      </c>
      <c r="G2849" s="5393">
        <v>0.83</v>
      </c>
      <c r="H2849" s="5393">
        <v>0.67</v>
      </c>
      <c r="I2849" s="5391">
        <v>19.5625</v>
      </c>
      <c r="J2849" s="5391">
        <v>22.1875</v>
      </c>
      <c r="K2849" s="5865"/>
      <c r="L2849" s="5866">
        <v>0</v>
      </c>
      <c r="M2849" s="5866">
        <v>0</v>
      </c>
      <c r="N2849" s="5867"/>
      <c r="O2849" s="5391">
        <v>37.51</v>
      </c>
      <c r="P2849" s="5391">
        <v>23</v>
      </c>
      <c r="Q2849" s="5393">
        <v>15.77</v>
      </c>
      <c r="R2849" s="5394">
        <v>931</v>
      </c>
      <c r="S2849" s="5391">
        <v>17.940000000000001</v>
      </c>
      <c r="T2849" s="5392">
        <v>2013.3</v>
      </c>
      <c r="U2849" s="1778">
        <v>15.839981627303162</v>
      </c>
      <c r="V2849" s="5392">
        <v>5124.9607400000004</v>
      </c>
      <c r="W2849" s="5391"/>
      <c r="X2849" s="5391"/>
      <c r="Y2849" s="5391"/>
      <c r="Z2849" s="5391"/>
      <c r="AA2849" s="5391"/>
      <c r="AB2849" s="1778"/>
      <c r="AC2849" s="5848"/>
    </row>
    <row r="2850" spans="1:29">
      <c r="A2850" s="5390">
        <v>41827</v>
      </c>
      <c r="B2850" s="5393">
        <v>21.43371624923034</v>
      </c>
      <c r="C2850" s="5393">
        <v>20.190000000000001</v>
      </c>
      <c r="D2850" s="5838"/>
      <c r="E2850" s="5393">
        <v>21.87</v>
      </c>
      <c r="F2850" s="5393">
        <v>0.93675931185587924</v>
      </c>
      <c r="G2850" s="5393">
        <v>0.78</v>
      </c>
      <c r="H2850" s="5393">
        <v>1.17</v>
      </c>
      <c r="I2850" s="5391">
        <v>21.25</v>
      </c>
      <c r="J2850" s="5391">
        <v>22.4375</v>
      </c>
      <c r="K2850" s="5865"/>
      <c r="L2850" s="5866">
        <v>0</v>
      </c>
      <c r="M2850" s="5866">
        <v>0</v>
      </c>
      <c r="N2850" s="5867"/>
      <c r="O2850" s="5391">
        <v>37.19</v>
      </c>
      <c r="P2850" s="5391">
        <v>22.47</v>
      </c>
      <c r="Q2850" s="5393">
        <v>14.88</v>
      </c>
      <c r="R2850" s="5394">
        <v>939</v>
      </c>
      <c r="S2850" s="5391">
        <v>17.18</v>
      </c>
      <c r="T2850" s="5392">
        <v>2029.5</v>
      </c>
      <c r="U2850" s="1778">
        <v>15.100604854852307</v>
      </c>
      <c r="V2850" s="5392">
        <v>4998.7856400000001</v>
      </c>
      <c r="W2850" s="5391"/>
      <c r="X2850" s="5391"/>
      <c r="Y2850" s="5391"/>
      <c r="Z2850" s="5391"/>
      <c r="AA2850" s="5391"/>
      <c r="AB2850" s="1778"/>
      <c r="AC2850" s="5848"/>
    </row>
    <row r="2851" spans="1:29">
      <c r="A2851" s="5390">
        <v>41828</v>
      </c>
      <c r="B2851" s="5393">
        <v>21.710051225520381</v>
      </c>
      <c r="C2851" s="5393">
        <v>20.91</v>
      </c>
      <c r="D2851" s="5838"/>
      <c r="E2851" s="5393">
        <v>21.88</v>
      </c>
      <c r="F2851" s="5393">
        <v>0.98338658901306464</v>
      </c>
      <c r="G2851" s="5393">
        <v>0.66</v>
      </c>
      <c r="H2851" s="5393">
        <v>1.23</v>
      </c>
      <c r="I2851" s="5391">
        <v>20.6875</v>
      </c>
      <c r="J2851" s="5391">
        <v>22.5</v>
      </c>
      <c r="K2851" s="5865"/>
      <c r="L2851" s="5866">
        <v>0</v>
      </c>
      <c r="M2851" s="5866">
        <v>0</v>
      </c>
      <c r="N2851" s="5867"/>
      <c r="O2851" s="5391">
        <v>37.229999999999997</v>
      </c>
      <c r="P2851" s="5391">
        <v>21.6</v>
      </c>
      <c r="Q2851" s="5393">
        <v>14.63</v>
      </c>
      <c r="R2851" s="5394">
        <v>946</v>
      </c>
      <c r="S2851" s="5391">
        <v>16.8799999999999</v>
      </c>
      <c r="T2851" s="5392">
        <v>2019.7</v>
      </c>
      <c r="U2851" s="1778">
        <v>14.462834329174996</v>
      </c>
      <c r="V2851" s="5392">
        <v>4743.503764</v>
      </c>
      <c r="W2851" s="5391"/>
      <c r="X2851" s="5391"/>
      <c r="Y2851" s="5391"/>
      <c r="Z2851" s="5391"/>
      <c r="AA2851" s="5391"/>
      <c r="AB2851" s="1778"/>
      <c r="AC2851" s="5848"/>
    </row>
    <row r="2852" spans="1:29">
      <c r="A2852" s="5390">
        <v>41830</v>
      </c>
      <c r="B2852" s="5393">
        <v>19.699454014125354</v>
      </c>
      <c r="C2852" s="5393">
        <v>19.350000000000001</v>
      </c>
      <c r="D2852" s="5838"/>
      <c r="E2852" s="5393">
        <v>19.34</v>
      </c>
      <c r="F2852" s="5393">
        <v>0.77468156233411278</v>
      </c>
      <c r="G2852" s="5393">
        <v>0.89</v>
      </c>
      <c r="H2852" s="5393">
        <v>0.59</v>
      </c>
      <c r="I2852" s="5391">
        <v>18.3125</v>
      </c>
      <c r="J2852" s="5391">
        <v>22.25</v>
      </c>
      <c r="K2852" s="5865"/>
      <c r="L2852" s="5866">
        <v>0</v>
      </c>
      <c r="M2852" s="5866">
        <v>0</v>
      </c>
      <c r="N2852" s="5867"/>
      <c r="O2852" s="5391">
        <v>37.25</v>
      </c>
      <c r="P2852" s="5391">
        <v>22.21</v>
      </c>
      <c r="Q2852" s="5393">
        <v>17.68</v>
      </c>
      <c r="R2852" s="5394">
        <v>1056</v>
      </c>
      <c r="S2852" s="5391">
        <v>19.100000000000001</v>
      </c>
      <c r="T2852" s="5392">
        <v>2252.1</v>
      </c>
      <c r="U2852" s="1778">
        <v>17.435365935963947</v>
      </c>
      <c r="V2852" s="5392">
        <v>5445.4509195000001</v>
      </c>
      <c r="W2852" s="5391"/>
      <c r="X2852" s="5391"/>
      <c r="Y2852" s="5391"/>
      <c r="Z2852" s="5391"/>
      <c r="AA2852" s="5391"/>
      <c r="AB2852" s="1778"/>
      <c r="AC2852" s="5848"/>
    </row>
    <row r="2853" spans="1:29">
      <c r="A2853" s="5390">
        <v>41831</v>
      </c>
      <c r="B2853" s="5393">
        <v>20.887494686623558</v>
      </c>
      <c r="C2853" s="5393">
        <v>19.899999999999999</v>
      </c>
      <c r="D2853" s="5838"/>
      <c r="E2853" s="5393">
        <v>21.06</v>
      </c>
      <c r="F2853" s="5393">
        <v>0.63690334530758874</v>
      </c>
      <c r="G2853" s="5393">
        <v>0.7</v>
      </c>
      <c r="H2853" s="5393">
        <v>0.53</v>
      </c>
      <c r="I2853" s="5391">
        <v>20.5625</v>
      </c>
      <c r="J2853" s="5391">
        <v>22.3125</v>
      </c>
      <c r="K2853" s="5865"/>
      <c r="L2853" s="5866">
        <v>0</v>
      </c>
      <c r="M2853" s="5866">
        <v>0</v>
      </c>
      <c r="N2853" s="5867"/>
      <c r="O2853" s="5391">
        <v>37.78</v>
      </c>
      <c r="P2853" s="5391">
        <v>22.21</v>
      </c>
      <c r="Q2853" s="5393">
        <v>15.71</v>
      </c>
      <c r="R2853" s="5394">
        <v>850.5</v>
      </c>
      <c r="S2853" s="5391">
        <v>17.6299999999999</v>
      </c>
      <c r="T2853" s="5392">
        <v>1935.2</v>
      </c>
      <c r="U2853" s="1778">
        <v>15.943324044416714</v>
      </c>
      <c r="V2853" s="5392">
        <v>4997.6413991099998</v>
      </c>
      <c r="W2853" s="5391"/>
      <c r="X2853" s="5391"/>
      <c r="Y2853" s="5391"/>
      <c r="Z2853" s="5391"/>
      <c r="AA2853" s="5391"/>
      <c r="AB2853" s="1778"/>
      <c r="AC2853" s="5848"/>
    </row>
    <row r="2854" spans="1:29">
      <c r="A2854" s="5390">
        <v>41834</v>
      </c>
      <c r="B2854" s="5393">
        <v>21.06249576847938</v>
      </c>
      <c r="C2854" s="5393">
        <v>19.8</v>
      </c>
      <c r="D2854" s="5838"/>
      <c r="E2854" s="5393">
        <v>21.52</v>
      </c>
      <c r="F2854" s="5393">
        <v>1.0909141744863746</v>
      </c>
      <c r="G2854" s="5393">
        <v>0.96</v>
      </c>
      <c r="H2854" s="5393">
        <v>1.73</v>
      </c>
      <c r="I2854" s="5391">
        <v>21.25</v>
      </c>
      <c r="J2854" s="5391">
        <v>22.0625</v>
      </c>
      <c r="K2854" s="5865"/>
      <c r="L2854" s="5866">
        <v>0</v>
      </c>
      <c r="M2854" s="5866">
        <v>0</v>
      </c>
      <c r="N2854" s="5867"/>
      <c r="O2854" s="5391">
        <v>37.46</v>
      </c>
      <c r="P2854" s="5391">
        <v>21.93</v>
      </c>
      <c r="Q2854" s="5393">
        <v>14.2899999999999</v>
      </c>
      <c r="R2854" s="5394">
        <v>884.5</v>
      </c>
      <c r="S2854" s="5391">
        <v>16.440000000000001</v>
      </c>
      <c r="T2854" s="5392">
        <v>2047.1</v>
      </c>
      <c r="U2854" s="1778">
        <v>14.537649586397377</v>
      </c>
      <c r="V2854" s="5392">
        <v>4749.3730395000002</v>
      </c>
      <c r="W2854" s="5391"/>
      <c r="X2854" s="5391"/>
      <c r="Y2854" s="5391"/>
      <c r="Z2854" s="5391"/>
      <c r="AA2854" s="5391"/>
      <c r="AB2854" s="1778"/>
      <c r="AC2854" s="5848"/>
    </row>
    <row r="2855" spans="1:29">
      <c r="A2855" s="5390">
        <v>41835</v>
      </c>
      <c r="B2855" s="5393">
        <v>21.714254903677972</v>
      </c>
      <c r="C2855" s="5393">
        <v>19.95</v>
      </c>
      <c r="D2855" s="5838"/>
      <c r="E2855" s="5393">
        <v>22.55</v>
      </c>
      <c r="F2855" s="5393">
        <v>1.099110031809009</v>
      </c>
      <c r="G2855" s="5393">
        <v>0.85</v>
      </c>
      <c r="H2855" s="5393">
        <v>2.25</v>
      </c>
      <c r="I2855" s="5391">
        <v>22.1875</v>
      </c>
      <c r="J2855" s="5391">
        <v>22.1875</v>
      </c>
      <c r="K2855" s="5865"/>
      <c r="L2855" s="5866">
        <v>0</v>
      </c>
      <c r="M2855" s="5866">
        <v>0</v>
      </c>
      <c r="N2855" s="5867"/>
      <c r="O2855" s="5391">
        <v>37.880000000000003</v>
      </c>
      <c r="P2855" s="5391">
        <v>21.97</v>
      </c>
      <c r="Q2855" s="5393">
        <v>14.24</v>
      </c>
      <c r="R2855" s="5394">
        <v>883.5</v>
      </c>
      <c r="S2855" s="5391">
        <v>16.149999999999899</v>
      </c>
      <c r="T2855" s="5392">
        <v>2016.1</v>
      </c>
      <c r="U2855" s="1778">
        <v>14.526457093315912</v>
      </c>
      <c r="V2855" s="5392">
        <v>5180.7060364999998</v>
      </c>
      <c r="W2855" s="5391"/>
      <c r="X2855" s="5391"/>
      <c r="Y2855" s="5391"/>
      <c r="Z2855" s="5391"/>
      <c r="AA2855" s="5391"/>
      <c r="AB2855" s="1778"/>
      <c r="AC2855" s="5848"/>
    </row>
    <row r="2856" spans="1:29">
      <c r="A2856" s="5390">
        <v>41836</v>
      </c>
      <c r="B2856" s="5393">
        <v>14.66942644022606</v>
      </c>
      <c r="C2856" s="5393">
        <v>19.45</v>
      </c>
      <c r="D2856" s="5838"/>
      <c r="E2856" s="5393">
        <v>12.3</v>
      </c>
      <c r="F2856" s="5393">
        <v>0.68975755924816129</v>
      </c>
      <c r="G2856" s="5393">
        <v>0.76</v>
      </c>
      <c r="H2856" s="5393">
        <v>0.55000000000000004</v>
      </c>
      <c r="I2856" s="5391">
        <v>18.3125</v>
      </c>
      <c r="J2856" s="5391">
        <v>22</v>
      </c>
      <c r="K2856" s="5865"/>
      <c r="L2856" s="5866">
        <v>0</v>
      </c>
      <c r="M2856" s="5866">
        <v>0</v>
      </c>
      <c r="N2856" s="5867"/>
      <c r="O2856" s="5391">
        <v>37.340000000000003</v>
      </c>
      <c r="P2856" s="5391">
        <v>22.8</v>
      </c>
      <c r="Q2856" s="5393">
        <v>17.78</v>
      </c>
      <c r="R2856" s="5394">
        <v>964.5</v>
      </c>
      <c r="S2856" s="5391">
        <v>18.8599999999999</v>
      </c>
      <c r="T2856" s="5392">
        <v>2314.1</v>
      </c>
      <c r="U2856" s="1778">
        <v>17.620803624573082</v>
      </c>
      <c r="V2856" s="5392">
        <v>4288.5896985000008</v>
      </c>
      <c r="W2856" s="5391"/>
      <c r="X2856" s="5391"/>
      <c r="Y2856" s="5391"/>
      <c r="Z2856" s="5391"/>
      <c r="AA2856" s="5391"/>
      <c r="AB2856" s="1778"/>
      <c r="AC2856" s="5848"/>
    </row>
    <row r="2857" spans="1:29">
      <c r="A2857" s="5390">
        <v>41837</v>
      </c>
      <c r="B2857" s="5393">
        <v>21.523997665529187</v>
      </c>
      <c r="C2857" s="5393">
        <v>19.66</v>
      </c>
      <c r="D2857" s="5838"/>
      <c r="E2857" s="5393">
        <v>22.17</v>
      </c>
      <c r="F2857" s="5393">
        <v>0.97773182570634953</v>
      </c>
      <c r="G2857" s="5393">
        <v>0.81</v>
      </c>
      <c r="H2857" s="5393">
        <v>2.25</v>
      </c>
      <c r="I2857" s="5391">
        <v>14.25</v>
      </c>
      <c r="J2857" s="5391">
        <v>21.9375</v>
      </c>
      <c r="K2857" s="5865"/>
      <c r="L2857" s="5866">
        <v>0</v>
      </c>
      <c r="M2857" s="5866">
        <v>0</v>
      </c>
      <c r="N2857" s="5867"/>
      <c r="O2857" s="5391">
        <v>37.6</v>
      </c>
      <c r="P2857" s="5391">
        <v>22.19</v>
      </c>
      <c r="Q2857" s="5393">
        <v>13.83</v>
      </c>
      <c r="R2857" s="5394">
        <v>1072.5999999999999</v>
      </c>
      <c r="S2857" s="5391">
        <v>15.33</v>
      </c>
      <c r="T2857" s="5392">
        <v>2384.6999999999998</v>
      </c>
      <c r="U2857" s="1778">
        <v>14.116851881753423</v>
      </c>
      <c r="V2857" s="5392">
        <v>4178.9564200000013</v>
      </c>
      <c r="W2857" s="5391"/>
      <c r="X2857" s="5391"/>
      <c r="Y2857" s="5391"/>
      <c r="Z2857" s="5391"/>
      <c r="AA2857" s="5391"/>
      <c r="AB2857" s="1778"/>
      <c r="AC2857" s="5848"/>
    </row>
    <row r="2858" spans="1:29">
      <c r="A2858" s="5390">
        <v>41838</v>
      </c>
      <c r="B2858" s="5393">
        <v>21.665500876512301</v>
      </c>
      <c r="C2858" s="5393">
        <v>19.77</v>
      </c>
      <c r="D2858" s="5838"/>
      <c r="E2858" s="5393">
        <v>22.34</v>
      </c>
      <c r="F2858" s="5393">
        <v>1.3759806868907716</v>
      </c>
      <c r="G2858" s="5393">
        <v>0.8</v>
      </c>
      <c r="H2858" s="5393">
        <v>2.11</v>
      </c>
      <c r="I2858" s="5391">
        <v>21.5</v>
      </c>
      <c r="J2858" s="5391">
        <v>21.8125</v>
      </c>
      <c r="K2858" s="5865"/>
      <c r="L2858" s="5866">
        <v>0</v>
      </c>
      <c r="M2858" s="5866">
        <v>0</v>
      </c>
      <c r="N2858" s="5867"/>
      <c r="O2858" s="5391">
        <v>37.770000000000003</v>
      </c>
      <c r="P2858" s="5391">
        <v>21.47</v>
      </c>
      <c r="Q2858" s="5393">
        <v>12.22</v>
      </c>
      <c r="R2858" s="5394">
        <v>1082.5</v>
      </c>
      <c r="S2858" s="5391">
        <v>13.84</v>
      </c>
      <c r="T2858" s="5392">
        <v>2364.1999999999998</v>
      </c>
      <c r="U2858" s="1778">
        <v>12.930830612428657</v>
      </c>
      <c r="V2858" s="5392">
        <v>4070.3295705</v>
      </c>
      <c r="W2858" s="5391"/>
      <c r="X2858" s="5391"/>
      <c r="Y2858" s="5391"/>
      <c r="Z2858" s="5391"/>
      <c r="AA2858" s="5391"/>
      <c r="AB2858" s="1778"/>
      <c r="AC2858" s="5848"/>
    </row>
    <row r="2859" spans="1:29">
      <c r="A2859" s="5390">
        <v>41841</v>
      </c>
      <c r="B2859" s="5393">
        <v>20.89473658807232</v>
      </c>
      <c r="C2859" s="5393">
        <v>19.579999999999998</v>
      </c>
      <c r="D2859" s="5838"/>
      <c r="E2859" s="5393">
        <v>21.22</v>
      </c>
      <c r="F2859" s="5393">
        <v>1.0187831941623411</v>
      </c>
      <c r="G2859" s="5393">
        <v>0.85</v>
      </c>
      <c r="H2859" s="5393">
        <v>2.25</v>
      </c>
      <c r="I2859" s="5391">
        <v>20.4375</v>
      </c>
      <c r="J2859" s="5391">
        <v>21.75</v>
      </c>
      <c r="K2859" s="5865"/>
      <c r="L2859" s="5866">
        <v>0</v>
      </c>
      <c r="M2859" s="5866">
        <v>0</v>
      </c>
      <c r="N2859" s="5867"/>
      <c r="O2859" s="5391">
        <v>37.76</v>
      </c>
      <c r="P2859" s="5391">
        <v>20.97</v>
      </c>
      <c r="Q2859" s="5393">
        <v>11.14</v>
      </c>
      <c r="R2859" s="5394">
        <v>1141.788</v>
      </c>
      <c r="S2859" s="5391">
        <v>13.18</v>
      </c>
      <c r="T2859" s="5392">
        <v>2288.3879999999999</v>
      </c>
      <c r="U2859" s="1778">
        <v>11.330645929605399</v>
      </c>
      <c r="V2859" s="5392">
        <v>4398.6626530000003</v>
      </c>
      <c r="W2859" s="5391"/>
      <c r="X2859" s="5391"/>
      <c r="Y2859" s="5391"/>
      <c r="Z2859" s="5391"/>
      <c r="AA2859" s="5391"/>
      <c r="AB2859" s="1778"/>
      <c r="AC2859" s="5848"/>
    </row>
    <row r="2860" spans="1:29">
      <c r="A2860" s="5390">
        <v>41842</v>
      </c>
      <c r="B2860" s="5393">
        <v>20.809759971015591</v>
      </c>
      <c r="C2860" s="5393">
        <v>19.670000000000002</v>
      </c>
      <c r="D2860" s="5838"/>
      <c r="E2860" s="5393">
        <v>20.97</v>
      </c>
      <c r="F2860" s="5393">
        <v>1.249954122752635</v>
      </c>
      <c r="G2860" s="5393">
        <v>0.84</v>
      </c>
      <c r="H2860" s="5393" t="s">
        <v>2454</v>
      </c>
      <c r="I2860" s="5391">
        <v>20</v>
      </c>
      <c r="J2860" s="5391">
        <v>22</v>
      </c>
      <c r="K2860" s="5865"/>
      <c r="L2860" s="5866">
        <v>0</v>
      </c>
      <c r="M2860" s="5866">
        <v>0</v>
      </c>
      <c r="N2860" s="5867"/>
      <c r="O2860" s="5391">
        <v>37.520000000000003</v>
      </c>
      <c r="P2860" s="5391">
        <v>20.59</v>
      </c>
      <c r="Q2860" s="5393">
        <v>10.68</v>
      </c>
      <c r="R2860" s="5394">
        <v>933.5</v>
      </c>
      <c r="S2860" s="5391">
        <v>12.82</v>
      </c>
      <c r="T2860" s="5392">
        <v>2047.9</v>
      </c>
      <c r="U2860" s="1778">
        <v>10.808926898383094</v>
      </c>
      <c r="V2860" s="5392">
        <v>3264.7203684999999</v>
      </c>
      <c r="W2860" s="5391"/>
      <c r="X2860" s="5391"/>
      <c r="Y2860" s="5391"/>
      <c r="Z2860" s="5391"/>
      <c r="AA2860" s="5391"/>
      <c r="AB2860" s="1778"/>
      <c r="AC2860" s="5848"/>
    </row>
    <row r="2861" spans="1:29">
      <c r="A2861" s="5390">
        <v>41843</v>
      </c>
      <c r="B2861" s="5393">
        <v>19.591503713433028</v>
      </c>
      <c r="C2861" s="5393">
        <v>19.53</v>
      </c>
      <c r="D2861" s="5838"/>
      <c r="E2861" s="5393">
        <v>19.18</v>
      </c>
      <c r="F2861" s="5393">
        <v>0.95317111299418522</v>
      </c>
      <c r="G2861" s="5393">
        <v>0.64</v>
      </c>
      <c r="H2861" s="5393">
        <v>1.65</v>
      </c>
      <c r="I2861" s="5391">
        <v>19.375</v>
      </c>
      <c r="J2861" s="5391">
        <v>21.8125</v>
      </c>
      <c r="K2861" s="5865"/>
      <c r="L2861" s="5866">
        <v>0</v>
      </c>
      <c r="M2861" s="5866">
        <v>0</v>
      </c>
      <c r="N2861" s="5867"/>
      <c r="O2861" s="5391">
        <v>37.56</v>
      </c>
      <c r="P2861" s="5391">
        <v>20.43</v>
      </c>
      <c r="Q2861" s="5393">
        <v>10.210000000000001</v>
      </c>
      <c r="R2861" s="5394">
        <v>820.5</v>
      </c>
      <c r="S2861" s="5391">
        <v>12.32</v>
      </c>
      <c r="T2861" s="5392">
        <v>1960.4</v>
      </c>
      <c r="U2861" s="1778">
        <v>10.50142324369301</v>
      </c>
      <c r="V2861" s="5392">
        <v>3041.1749260400002</v>
      </c>
      <c r="W2861" s="5391"/>
      <c r="X2861" s="5391"/>
      <c r="Y2861" s="5391"/>
      <c r="Z2861" s="5391"/>
      <c r="AA2861" s="5391"/>
      <c r="AB2861" s="1778"/>
      <c r="AC2861" s="5848"/>
    </row>
    <row r="2862" spans="1:29">
      <c r="A2862" s="5390">
        <v>41844</v>
      </c>
      <c r="B2862" s="5393">
        <v>20.813064606657079</v>
      </c>
      <c r="C2862" s="5393">
        <v>19.04</v>
      </c>
      <c r="D2862" s="5838"/>
      <c r="E2862" s="5393">
        <v>21.38</v>
      </c>
      <c r="F2862" s="5393">
        <v>0.97442723391690556</v>
      </c>
      <c r="G2862" s="5393">
        <v>1.18</v>
      </c>
      <c r="H2862" s="5393">
        <v>0.62</v>
      </c>
      <c r="I2862" s="5391">
        <v>20.6875</v>
      </c>
      <c r="J2862" s="5391">
        <v>21.8125</v>
      </c>
      <c r="K2862" s="5865"/>
      <c r="L2862" s="5866">
        <v>0</v>
      </c>
      <c r="M2862" s="5866">
        <v>0</v>
      </c>
      <c r="N2862" s="5867"/>
      <c r="O2862" s="5391">
        <v>37.369999999999997</v>
      </c>
      <c r="P2862" s="5391">
        <v>20.22</v>
      </c>
      <c r="Q2862" s="5393">
        <v>9.6199999999999903</v>
      </c>
      <c r="R2862" s="5394">
        <v>870</v>
      </c>
      <c r="S2862" s="5391">
        <v>11.81</v>
      </c>
      <c r="T2862" s="5392">
        <v>2048.4</v>
      </c>
      <c r="U2862" s="1778">
        <v>9.980923861500969</v>
      </c>
      <c r="V2862" s="5392">
        <v>2743.5853139999999</v>
      </c>
      <c r="W2862" s="5391"/>
      <c r="X2862" s="5391"/>
      <c r="Y2862" s="5391"/>
      <c r="Z2862" s="5391"/>
      <c r="AA2862" s="5391"/>
      <c r="AB2862" s="1778"/>
      <c r="AC2862" s="5848"/>
    </row>
    <row r="2863" spans="1:29">
      <c r="A2863" s="5390">
        <v>41845</v>
      </c>
      <c r="B2863" s="5393">
        <v>19.913897753442551</v>
      </c>
      <c r="C2863" s="5393">
        <v>19.22</v>
      </c>
      <c r="D2863" s="5838"/>
      <c r="E2863" s="5393">
        <v>19.84</v>
      </c>
      <c r="F2863" s="5393">
        <v>0.630089032537127</v>
      </c>
      <c r="G2863" s="5393">
        <v>0.79</v>
      </c>
      <c r="H2863" s="5393">
        <v>0.35</v>
      </c>
      <c r="I2863" s="5391">
        <v>19.0625</v>
      </c>
      <c r="J2863" s="5391">
        <v>21.625</v>
      </c>
      <c r="K2863" s="5865"/>
      <c r="L2863" s="5866">
        <v>0</v>
      </c>
      <c r="M2863" s="5866">
        <v>0</v>
      </c>
      <c r="N2863" s="5867"/>
      <c r="O2863" s="5391">
        <v>37.56</v>
      </c>
      <c r="P2863" s="5391">
        <v>19.77</v>
      </c>
      <c r="Q2863" s="5393">
        <v>10.15</v>
      </c>
      <c r="R2863" s="5394">
        <v>1017</v>
      </c>
      <c r="S2863" s="5391">
        <v>12.24</v>
      </c>
      <c r="T2863" s="5392">
        <v>1906.9</v>
      </c>
      <c r="U2863" s="1778">
        <v>9.4710418249615849</v>
      </c>
      <c r="V2863" s="5392">
        <v>2920.315324499998</v>
      </c>
      <c r="W2863" s="5391"/>
      <c r="X2863" s="5391"/>
      <c r="Y2863" s="5391"/>
      <c r="Z2863" s="5391"/>
      <c r="AA2863" s="5391"/>
      <c r="AB2863" s="1778"/>
      <c r="AC2863" s="5848"/>
    </row>
    <row r="2864" spans="1:29">
      <c r="A2864" s="5390">
        <v>41848</v>
      </c>
      <c r="B2864" s="5393">
        <v>20.693420557418897</v>
      </c>
      <c r="C2864" s="5393">
        <v>19.16</v>
      </c>
      <c r="D2864" s="5838"/>
      <c r="E2864" s="5393">
        <v>21.11</v>
      </c>
      <c r="F2864" s="5393">
        <v>0.977399515047782</v>
      </c>
      <c r="G2864" s="5393">
        <v>0.95</v>
      </c>
      <c r="H2864" s="5393">
        <v>0.22</v>
      </c>
      <c r="I2864" s="5391">
        <v>20.25</v>
      </c>
      <c r="J2864" s="5391">
        <v>21.625</v>
      </c>
      <c r="K2864" s="5865"/>
      <c r="L2864" s="5866">
        <v>0</v>
      </c>
      <c r="M2864" s="5866">
        <v>0</v>
      </c>
      <c r="N2864" s="5867"/>
      <c r="O2864" s="5391">
        <v>37.78</v>
      </c>
      <c r="P2864" s="5391">
        <v>19.600000000000001</v>
      </c>
      <c r="Q2864" s="5393">
        <v>9.5999999999999908</v>
      </c>
      <c r="R2864" s="5394">
        <v>859.1</v>
      </c>
      <c r="S2864" s="5391">
        <v>12.72</v>
      </c>
      <c r="T2864" s="5392">
        <v>1922.9</v>
      </c>
      <c r="U2864" s="1778">
        <v>9.587924487673968</v>
      </c>
      <c r="V2864" s="5392">
        <v>2257.5034145</v>
      </c>
      <c r="W2864" s="5391"/>
      <c r="X2864" s="5391"/>
      <c r="Y2864" s="5391"/>
      <c r="Z2864" s="5391"/>
      <c r="AA2864" s="5391"/>
      <c r="AB2864" s="1778"/>
      <c r="AC2864" s="5848"/>
    </row>
    <row r="2865" spans="1:29">
      <c r="A2865" s="5390">
        <v>41849</v>
      </c>
      <c r="B2865" s="5393">
        <v>20.040335313605919</v>
      </c>
      <c r="C2865" s="5393">
        <v>19.350000000000001</v>
      </c>
      <c r="D2865" s="5838"/>
      <c r="E2865" s="5393">
        <v>19.93</v>
      </c>
      <c r="F2865" s="5393">
        <v>1.7575128047804514</v>
      </c>
      <c r="G2865" s="5393">
        <v>0.8</v>
      </c>
      <c r="H2865" s="5393">
        <v>2.25</v>
      </c>
      <c r="I2865" s="5391">
        <v>19.5625</v>
      </c>
      <c r="J2865" s="5391">
        <v>21.5625</v>
      </c>
      <c r="K2865" s="5865"/>
      <c r="L2865" s="5866">
        <v>0</v>
      </c>
      <c r="M2865" s="5866">
        <v>0</v>
      </c>
      <c r="N2865" s="5867"/>
      <c r="O2865" s="5391">
        <v>37.200000000000003</v>
      </c>
      <c r="P2865" s="5391">
        <v>18.940000000000001</v>
      </c>
      <c r="Q2865" s="5393">
        <v>10.17</v>
      </c>
      <c r="R2865" s="5394">
        <v>1006</v>
      </c>
      <c r="S2865" s="5391">
        <v>12.24</v>
      </c>
      <c r="T2865" s="5392">
        <v>2014.7</v>
      </c>
      <c r="U2865" s="1778">
        <v>9.4729734136585506</v>
      </c>
      <c r="V2865" s="5392">
        <v>2037.3236320000001</v>
      </c>
      <c r="W2865" s="5391"/>
      <c r="X2865" s="5391"/>
      <c r="Y2865" s="5391"/>
      <c r="Z2865" s="5391"/>
      <c r="AA2865" s="5391"/>
      <c r="AB2865" s="1778"/>
      <c r="AC2865" s="5848"/>
    </row>
    <row r="2866" spans="1:29">
      <c r="A2866" s="5390">
        <v>41850</v>
      </c>
      <c r="B2866" s="5393">
        <v>20.177432310714966</v>
      </c>
      <c r="C2866" s="5393">
        <v>19.52</v>
      </c>
      <c r="D2866" s="5838"/>
      <c r="E2866" s="5393">
        <v>20.09</v>
      </c>
      <c r="F2866" s="5393">
        <v>0.96808321026633393</v>
      </c>
      <c r="G2866" s="5393">
        <v>0.77</v>
      </c>
      <c r="H2866" s="5393">
        <v>0.95</v>
      </c>
      <c r="I2866" s="5391">
        <v>19.8125</v>
      </c>
      <c r="J2866" s="5391">
        <v>21.375</v>
      </c>
      <c r="K2866" s="5865"/>
      <c r="L2866" s="5866">
        <v>0</v>
      </c>
      <c r="M2866" s="5866">
        <v>0</v>
      </c>
      <c r="N2866" s="5867"/>
      <c r="O2866" s="5391">
        <v>36.97</v>
      </c>
      <c r="P2866" s="5391">
        <v>18.77</v>
      </c>
      <c r="Q2866" s="5393">
        <v>9.4700000000000006</v>
      </c>
      <c r="R2866" s="5394">
        <v>772.5</v>
      </c>
      <c r="S2866" s="5391">
        <v>12.33</v>
      </c>
      <c r="T2866" s="5392">
        <v>1822.6</v>
      </c>
      <c r="U2866" s="1778">
        <v>9.5864100544419841</v>
      </c>
      <c r="V2866" s="5392">
        <v>2637.1917454999998</v>
      </c>
      <c r="W2866" s="5391"/>
      <c r="X2866" s="5391"/>
      <c r="Y2866" s="5391"/>
      <c r="Z2866" s="5391"/>
      <c r="AA2866" s="5391"/>
      <c r="AB2866" s="1778"/>
      <c r="AC2866" s="5848"/>
    </row>
    <row r="2867" spans="1:29">
      <c r="A2867" s="5390">
        <v>41851</v>
      </c>
      <c r="B2867" s="5393">
        <v>20.36297092322452</v>
      </c>
      <c r="C2867" s="5393">
        <v>19.53</v>
      </c>
      <c r="D2867" s="5838"/>
      <c r="E2867" s="5393">
        <v>20.38</v>
      </c>
      <c r="F2867" s="5393">
        <v>1.0992298082328691</v>
      </c>
      <c r="G2867" s="5393">
        <v>0.88</v>
      </c>
      <c r="H2867" s="5393">
        <v>1.68</v>
      </c>
      <c r="I2867" s="5391">
        <v>20</v>
      </c>
      <c r="J2867" s="5391">
        <v>21.375</v>
      </c>
      <c r="K2867" s="5865"/>
      <c r="L2867" s="5866">
        <v>0</v>
      </c>
      <c r="M2867" s="5866">
        <v>0</v>
      </c>
      <c r="N2867" s="5867"/>
      <c r="O2867" s="5391">
        <v>36.72</v>
      </c>
      <c r="P2867" s="5391">
        <v>18.899999999999999</v>
      </c>
      <c r="Q2867" s="5393">
        <v>9.74</v>
      </c>
      <c r="R2867" s="5394">
        <v>691.6</v>
      </c>
      <c r="S2867" s="5391">
        <v>13.17</v>
      </c>
      <c r="T2867" s="5392">
        <v>1739.3</v>
      </c>
      <c r="U2867" s="1778">
        <v>9.7083766051305087</v>
      </c>
      <c r="V2867" s="5392">
        <v>3662.3034910000001</v>
      </c>
      <c r="W2867" s="5391"/>
      <c r="X2867" s="5391"/>
      <c r="Y2867" s="5391"/>
      <c r="Z2867" s="5391"/>
      <c r="AA2867" s="5391"/>
      <c r="AB2867" s="1778"/>
      <c r="AC2867" s="5848"/>
    </row>
    <row r="2868" spans="1:29">
      <c r="A2868" s="5390">
        <v>41852</v>
      </c>
      <c r="B2868" s="5393">
        <v>20.383629711507044</v>
      </c>
      <c r="C2868" s="5393">
        <v>19.62</v>
      </c>
      <c r="D2868" s="5838"/>
      <c r="E2868" s="5393">
        <v>20.39</v>
      </c>
      <c r="F2868" s="5393">
        <v>0.75442106160006817</v>
      </c>
      <c r="G2868" s="5393">
        <v>0.8</v>
      </c>
      <c r="H2868" s="5393">
        <v>0.47</v>
      </c>
      <c r="I2868" s="5391">
        <v>19.9375</v>
      </c>
      <c r="J2868" s="5391">
        <v>21.125</v>
      </c>
      <c r="K2868" s="5865"/>
      <c r="L2868" s="5866">
        <v>0</v>
      </c>
      <c r="M2868" s="5866">
        <v>0</v>
      </c>
      <c r="N2868" s="5867"/>
      <c r="O2868" s="5391">
        <v>37.6</v>
      </c>
      <c r="P2868" s="5391">
        <v>21.22</v>
      </c>
      <c r="Q2868" s="5393">
        <v>16.329999999999899</v>
      </c>
      <c r="R2868" s="5394">
        <v>617.6</v>
      </c>
      <c r="S2868" s="5391">
        <v>18.079999999999899</v>
      </c>
      <c r="T2868" s="5392">
        <v>1742.7</v>
      </c>
      <c r="U2868" s="1778">
        <v>16.97338669125806</v>
      </c>
      <c r="V2868" s="5392">
        <v>3141.6304924999999</v>
      </c>
      <c r="W2868" s="5391"/>
      <c r="X2868" s="5391"/>
      <c r="Y2868" s="5391"/>
      <c r="Z2868" s="5391"/>
      <c r="AA2868" s="5391"/>
      <c r="AB2868" s="1778"/>
      <c r="AC2868" s="5848"/>
    </row>
    <row r="2869" spans="1:29">
      <c r="A2869" s="5390">
        <v>41855</v>
      </c>
      <c r="B2869" s="5393">
        <v>19.517590039374028</v>
      </c>
      <c r="C2869" s="5393">
        <v>18.399999999999999</v>
      </c>
      <c r="D2869" s="5838"/>
      <c r="E2869" s="5393">
        <v>19.97</v>
      </c>
      <c r="F2869" s="5393">
        <v>0.76808458368554522</v>
      </c>
      <c r="G2869" s="5393">
        <v>0.78</v>
      </c>
      <c r="H2869" s="5393">
        <v>0.68</v>
      </c>
      <c r="I2869" s="5391">
        <v>19.625</v>
      </c>
      <c r="J2869" s="5391">
        <v>21.375</v>
      </c>
      <c r="K2869" s="5865"/>
      <c r="L2869" s="5866">
        <v>0</v>
      </c>
      <c r="M2869" s="5866">
        <v>0</v>
      </c>
      <c r="N2869" s="5867"/>
      <c r="O2869" s="5391">
        <v>37.49</v>
      </c>
      <c r="P2869" s="5391">
        <v>22.7</v>
      </c>
      <c r="Q2869" s="5393">
        <v>19.37</v>
      </c>
      <c r="R2869" s="5394">
        <v>583</v>
      </c>
      <c r="S2869" s="5391">
        <v>21.079999999999899</v>
      </c>
      <c r="T2869" s="5392">
        <v>1692.3</v>
      </c>
      <c r="U2869" s="1778">
        <v>20.097320576924698</v>
      </c>
      <c r="V2869" s="5392">
        <v>3370.9269724999999</v>
      </c>
      <c r="W2869" s="5391"/>
      <c r="X2869" s="5391"/>
      <c r="Y2869" s="5391"/>
      <c r="Z2869" s="5391"/>
      <c r="AA2869" s="5391"/>
      <c r="AB2869" s="1778"/>
      <c r="AC2869" s="5848"/>
    </row>
    <row r="2870" spans="1:29">
      <c r="A2870" s="5390">
        <v>41856</v>
      </c>
      <c r="B2870" s="5393">
        <v>20.03488202440538</v>
      </c>
      <c r="C2870" s="5393">
        <v>19.420000000000002</v>
      </c>
      <c r="D2870" s="5838"/>
      <c r="E2870" s="5393">
        <v>19.920000000000002</v>
      </c>
      <c r="F2870" s="5393">
        <v>1.170184534521667</v>
      </c>
      <c r="G2870" s="5393">
        <v>1.04</v>
      </c>
      <c r="H2870" s="5393">
        <v>1.26</v>
      </c>
      <c r="I2870" s="5391">
        <v>19.5</v>
      </c>
      <c r="J2870" s="5391">
        <v>21.6875</v>
      </c>
      <c r="K2870" s="5865"/>
      <c r="L2870" s="5866">
        <v>0</v>
      </c>
      <c r="M2870" s="5866">
        <v>0</v>
      </c>
      <c r="N2870" s="5867"/>
      <c r="O2870" s="5391">
        <v>37.1</v>
      </c>
      <c r="P2870" s="5391">
        <v>23.12</v>
      </c>
      <c r="Q2870" s="5393">
        <v>18.98</v>
      </c>
      <c r="R2870" s="5394">
        <v>515.29999999999995</v>
      </c>
      <c r="S2870" s="5391">
        <v>20.94</v>
      </c>
      <c r="T2870" s="5392">
        <v>1486.8</v>
      </c>
      <c r="U2870" s="1778">
        <v>19.933544117928456</v>
      </c>
      <c r="V2870" s="5392">
        <v>3879.884499499999</v>
      </c>
      <c r="W2870" s="5391"/>
      <c r="X2870" s="5391"/>
      <c r="Y2870" s="5391"/>
      <c r="Z2870" s="5391"/>
      <c r="AA2870" s="5391"/>
      <c r="AB2870" s="1778"/>
      <c r="AC2870" s="5848"/>
    </row>
    <row r="2871" spans="1:29">
      <c r="A2871" s="5390">
        <v>41857</v>
      </c>
      <c r="B2871" s="5393">
        <v>20.670899651397193</v>
      </c>
      <c r="C2871" s="5393">
        <v>19.62</v>
      </c>
      <c r="D2871" s="5838"/>
      <c r="E2871" s="5393">
        <v>20.91</v>
      </c>
      <c r="F2871" s="5393">
        <v>0.91290298014926141</v>
      </c>
      <c r="G2871" s="5393">
        <v>0.75</v>
      </c>
      <c r="H2871" s="5393">
        <v>1.03</v>
      </c>
      <c r="I2871" s="5391">
        <v>20.375</v>
      </c>
      <c r="J2871" s="5391">
        <v>21.5</v>
      </c>
      <c r="K2871" s="5865"/>
      <c r="L2871" s="5866">
        <v>0</v>
      </c>
      <c r="M2871" s="5866">
        <v>0</v>
      </c>
      <c r="N2871" s="5867"/>
      <c r="O2871" s="5391">
        <v>37.04</v>
      </c>
      <c r="P2871" s="5391">
        <v>23.63</v>
      </c>
      <c r="Q2871" s="5393">
        <v>20.34</v>
      </c>
      <c r="R2871" s="5394">
        <v>556.79999999999995</v>
      </c>
      <c r="S2871" s="5391">
        <v>21.75</v>
      </c>
      <c r="T2871" s="5392">
        <v>1783.3</v>
      </c>
      <c r="U2871" s="1778">
        <v>21.163622661375186</v>
      </c>
      <c r="V2871" s="5392">
        <v>4307.3439239999998</v>
      </c>
      <c r="W2871" s="5391"/>
      <c r="X2871" s="5391"/>
      <c r="Y2871" s="5391"/>
      <c r="Z2871" s="5391"/>
      <c r="AA2871" s="5391"/>
      <c r="AB2871" s="1778"/>
      <c r="AC2871" s="5848"/>
    </row>
    <row r="2872" spans="1:29">
      <c r="A2872" s="5390">
        <v>41858</v>
      </c>
      <c r="B2872" s="5393">
        <v>20.483153792820278</v>
      </c>
      <c r="C2872" s="5393">
        <v>20.41</v>
      </c>
      <c r="D2872" s="5838"/>
      <c r="E2872" s="5393">
        <v>20.399999999999999</v>
      </c>
      <c r="F2872" s="5393">
        <v>0.68817180065113948</v>
      </c>
      <c r="G2872" s="5393">
        <v>0.57999999999999996</v>
      </c>
      <c r="H2872" s="5393" t="s">
        <v>2454</v>
      </c>
      <c r="I2872" s="5391">
        <v>20</v>
      </c>
      <c r="J2872" s="5391">
        <v>21.375</v>
      </c>
      <c r="K2872" s="5865"/>
      <c r="L2872" s="5866">
        <v>0</v>
      </c>
      <c r="M2872" s="5866">
        <v>0</v>
      </c>
      <c r="N2872" s="5867"/>
      <c r="O2872" s="5391">
        <v>37.729999999999997</v>
      </c>
      <c r="P2872" s="5391">
        <v>25.97</v>
      </c>
      <c r="Q2872" s="5393">
        <v>23.64</v>
      </c>
      <c r="R2872" s="5394">
        <v>504</v>
      </c>
      <c r="S2872" s="5391">
        <v>24.4499999999999</v>
      </c>
      <c r="T2872" s="5392">
        <v>1347.6</v>
      </c>
      <c r="U2872" s="1778">
        <v>23.992190378710394</v>
      </c>
      <c r="V2872" s="5392">
        <v>4239.6588639999991</v>
      </c>
      <c r="W2872" s="5391"/>
      <c r="X2872" s="5391"/>
      <c r="Y2872" s="5391"/>
      <c r="Z2872" s="5391"/>
      <c r="AA2872" s="5391"/>
      <c r="AB2872" s="1778"/>
      <c r="AC2872" s="5848"/>
    </row>
    <row r="2873" spans="1:29">
      <c r="A2873" s="5390">
        <v>41859</v>
      </c>
      <c r="B2873" s="5393">
        <v>21.076885903245582</v>
      </c>
      <c r="C2873" s="5393">
        <v>19.32</v>
      </c>
      <c r="D2873" s="5838"/>
      <c r="E2873" s="5393">
        <v>21.8</v>
      </c>
      <c r="F2873" s="5393">
        <v>1.0514751526458614</v>
      </c>
      <c r="G2873" s="5393">
        <v>0.99</v>
      </c>
      <c r="H2873" s="5393" t="s">
        <v>2454</v>
      </c>
      <c r="I2873" s="5391">
        <v>21</v>
      </c>
      <c r="J2873" s="5391">
        <v>21.25</v>
      </c>
      <c r="K2873" s="5865"/>
      <c r="L2873" s="5866">
        <v>0</v>
      </c>
      <c r="M2873" s="5866">
        <v>0</v>
      </c>
      <c r="N2873" s="5867"/>
      <c r="O2873" s="5391">
        <v>37.04</v>
      </c>
      <c r="P2873" s="5391">
        <v>25.65</v>
      </c>
      <c r="Q2873" s="5393">
        <v>21.219999999999899</v>
      </c>
      <c r="R2873" s="5394">
        <v>639</v>
      </c>
      <c r="S2873" s="5391">
        <v>22.67</v>
      </c>
      <c r="T2873" s="5392">
        <v>1803</v>
      </c>
      <c r="U2873" s="1778">
        <v>22.675521445999355</v>
      </c>
      <c r="V2873" s="5392">
        <v>4962.0966934999997</v>
      </c>
      <c r="W2873" s="5391"/>
      <c r="X2873" s="5391"/>
      <c r="Y2873" s="5391"/>
      <c r="Z2873" s="5391"/>
      <c r="AA2873" s="5391"/>
      <c r="AB2873" s="1778"/>
      <c r="AC2873" s="5848"/>
    </row>
    <row r="2874" spans="1:29">
      <c r="A2874" s="5390">
        <v>41862</v>
      </c>
      <c r="B2874" s="5393">
        <v>19.802312343642917</v>
      </c>
      <c r="C2874" s="5393">
        <v>18.940000000000001</v>
      </c>
      <c r="D2874" s="5838"/>
      <c r="E2874" s="5393">
        <v>19.920000000000002</v>
      </c>
      <c r="F2874" s="5393">
        <v>0.69907819915206126</v>
      </c>
      <c r="G2874" s="5393">
        <v>0.85</v>
      </c>
      <c r="H2874" s="5393">
        <v>0.53</v>
      </c>
      <c r="I2874" s="5391">
        <v>19.1875</v>
      </c>
      <c r="J2874" s="5391">
        <v>21.4375</v>
      </c>
      <c r="K2874" s="5865"/>
      <c r="L2874" s="5866">
        <v>0</v>
      </c>
      <c r="M2874" s="5866">
        <v>0</v>
      </c>
      <c r="N2874" s="5867"/>
      <c r="O2874" s="5391">
        <v>37.020000000000003</v>
      </c>
      <c r="P2874" s="5391">
        <v>26.19</v>
      </c>
      <c r="Q2874" s="5393">
        <v>22.09</v>
      </c>
      <c r="R2874" s="5394">
        <v>588</v>
      </c>
      <c r="S2874" s="5391">
        <v>23.37</v>
      </c>
      <c r="T2874" s="5392">
        <v>1719.9</v>
      </c>
      <c r="U2874" s="1778">
        <v>23.931242940104639</v>
      </c>
      <c r="V2874" s="5392">
        <v>3771.2514525000006</v>
      </c>
      <c r="W2874" s="5391"/>
      <c r="X2874" s="5391"/>
      <c r="Y2874" s="5391"/>
      <c r="Z2874" s="5391"/>
      <c r="AA2874" s="5391"/>
      <c r="AB2874" s="1778"/>
      <c r="AC2874" s="5848"/>
    </row>
    <row r="2875" spans="1:29">
      <c r="A2875" s="5390">
        <v>41863</v>
      </c>
      <c r="B2875" s="5393">
        <v>18.37415630245086</v>
      </c>
      <c r="C2875" s="5393">
        <v>19.47</v>
      </c>
      <c r="D2875" s="5838"/>
      <c r="E2875" s="5393">
        <v>17.23</v>
      </c>
      <c r="F2875" s="5393">
        <v>0.98415040985073554</v>
      </c>
      <c r="G2875" s="5393">
        <v>0.77</v>
      </c>
      <c r="H2875" s="5393">
        <v>0.98</v>
      </c>
      <c r="I2875" s="5391">
        <v>16.5</v>
      </c>
      <c r="J2875" s="5391">
        <v>21.25</v>
      </c>
      <c r="K2875" s="5865"/>
      <c r="L2875" s="5866">
        <v>0</v>
      </c>
      <c r="M2875" s="5866">
        <v>0</v>
      </c>
      <c r="N2875" s="5867"/>
      <c r="O2875" s="5391">
        <v>37.229999999999997</v>
      </c>
      <c r="P2875" s="5391">
        <v>25.76</v>
      </c>
      <c r="Q2875" s="5393">
        <v>20.76</v>
      </c>
      <c r="R2875" s="5394">
        <v>619</v>
      </c>
      <c r="S2875" s="5391">
        <v>21.87</v>
      </c>
      <c r="T2875" s="5392">
        <v>1776.6</v>
      </c>
      <c r="U2875" s="1778">
        <v>29.037269545001177</v>
      </c>
      <c r="V2875" s="5392">
        <v>2280.17320217</v>
      </c>
      <c r="W2875" s="5391"/>
      <c r="X2875" s="5391"/>
      <c r="Y2875" s="5391"/>
      <c r="Z2875" s="5391"/>
      <c r="AA2875" s="5391"/>
      <c r="AB2875" s="1778"/>
      <c r="AC2875" s="5848"/>
    </row>
    <row r="2876" spans="1:29">
      <c r="A2876" s="5390">
        <v>41864</v>
      </c>
      <c r="B2876" s="5393">
        <v>20.443396843224392</v>
      </c>
      <c r="C2876" s="5393">
        <v>19.420000000000002</v>
      </c>
      <c r="D2876" s="5838"/>
      <c r="E2876" s="5393">
        <v>20.64</v>
      </c>
      <c r="F2876" s="5393">
        <v>1.0658025782807174</v>
      </c>
      <c r="G2876" s="5393">
        <v>0.7</v>
      </c>
      <c r="H2876" s="5393">
        <v>1.53</v>
      </c>
      <c r="I2876" s="5391">
        <v>20.4375</v>
      </c>
      <c r="J2876" s="5391">
        <v>21.25</v>
      </c>
      <c r="K2876" s="5865"/>
      <c r="L2876" s="5866">
        <v>0</v>
      </c>
      <c r="M2876" s="5866">
        <v>0</v>
      </c>
      <c r="N2876" s="5867"/>
      <c r="O2876" s="5391">
        <v>37.08</v>
      </c>
      <c r="P2876" s="5391">
        <v>25.59</v>
      </c>
      <c r="Q2876" s="5393">
        <v>20.2899999999999</v>
      </c>
      <c r="R2876" s="5394">
        <v>856.5</v>
      </c>
      <c r="S2876" s="5391">
        <v>21.14</v>
      </c>
      <c r="T2876" s="5392">
        <v>2126.5</v>
      </c>
      <c r="U2876" s="1778">
        <v>21.208960275791682</v>
      </c>
      <c r="V2876" s="5392">
        <v>4197.9221539999999</v>
      </c>
      <c r="W2876" s="5391"/>
      <c r="X2876" s="5391"/>
      <c r="Y2876" s="5391"/>
      <c r="Z2876" s="5391"/>
      <c r="AA2876" s="5391"/>
      <c r="AB2876" s="1778"/>
      <c r="AC2876" s="5848"/>
    </row>
    <row r="2877" spans="1:29">
      <c r="A2877" s="5390">
        <v>41865</v>
      </c>
      <c r="B2877" s="5393">
        <v>18.615565326233181</v>
      </c>
      <c r="C2877" s="5393">
        <v>19.23</v>
      </c>
      <c r="D2877" s="5838"/>
      <c r="E2877" s="5393">
        <v>17.98</v>
      </c>
      <c r="F2877" s="5393">
        <v>0.82298082399848116</v>
      </c>
      <c r="G2877" s="5393">
        <v>0.79</v>
      </c>
      <c r="H2877" s="5393">
        <v>2.25</v>
      </c>
      <c r="I2877" s="5391">
        <v>17.9375</v>
      </c>
      <c r="J2877" s="5391">
        <v>21.125</v>
      </c>
      <c r="K2877" s="5865"/>
      <c r="L2877" s="5866">
        <v>0</v>
      </c>
      <c r="M2877" s="5866">
        <v>0</v>
      </c>
      <c r="N2877" s="5867"/>
      <c r="O2877" s="5391">
        <v>37.4</v>
      </c>
      <c r="P2877" s="5391">
        <v>26.66</v>
      </c>
      <c r="Q2877" s="5393">
        <v>22.87</v>
      </c>
      <c r="R2877" s="5394">
        <v>695.6</v>
      </c>
      <c r="S2877" s="5391">
        <v>23.6999999999999</v>
      </c>
      <c r="T2877" s="5392">
        <v>2009.7</v>
      </c>
      <c r="U2877" s="1778">
        <v>24.323762095750268</v>
      </c>
      <c r="V2877" s="5392">
        <v>4078.9734655000002</v>
      </c>
      <c r="W2877" s="5391"/>
      <c r="X2877" s="5391"/>
      <c r="Y2877" s="5391"/>
      <c r="Z2877" s="5391"/>
      <c r="AA2877" s="5391"/>
      <c r="AB2877" s="1778"/>
      <c r="AC2877" s="5848"/>
    </row>
    <row r="2878" spans="1:29">
      <c r="A2878" s="5390">
        <v>41866</v>
      </c>
      <c r="B2878" s="5393">
        <v>16.628730046353358</v>
      </c>
      <c r="C2878" s="5393">
        <v>18.68</v>
      </c>
      <c r="D2878" s="5838"/>
      <c r="E2878" s="5393">
        <v>15.13</v>
      </c>
      <c r="F2878" s="5393">
        <v>0.76064072088009294</v>
      </c>
      <c r="G2878" s="5393">
        <v>0.89</v>
      </c>
      <c r="H2878" s="5393">
        <v>0.53</v>
      </c>
      <c r="I2878" s="5391">
        <v>13.875</v>
      </c>
      <c r="J2878" s="5391">
        <v>21.125</v>
      </c>
      <c r="K2878" s="5865"/>
      <c r="L2878" s="5866">
        <v>0</v>
      </c>
      <c r="M2878" s="5866">
        <v>0</v>
      </c>
      <c r="N2878" s="5867"/>
      <c r="O2878" s="5391">
        <v>37.43</v>
      </c>
      <c r="P2878" s="5391">
        <v>28.55</v>
      </c>
      <c r="Q2878" s="5393">
        <v>26.489999999999899</v>
      </c>
      <c r="R2878" s="5394">
        <v>813</v>
      </c>
      <c r="S2878" s="5391">
        <v>26.8599999999999</v>
      </c>
      <c r="T2878" s="5392">
        <v>2407.6</v>
      </c>
      <c r="U2878" s="1778">
        <v>27.34468511587033</v>
      </c>
      <c r="V2878" s="5392">
        <v>4673.7947645000004</v>
      </c>
      <c r="W2878" s="5391"/>
      <c r="X2878" s="5391"/>
      <c r="Y2878" s="5391"/>
      <c r="Z2878" s="5391"/>
      <c r="AA2878" s="5391"/>
      <c r="AB2878" s="1778"/>
      <c r="AC2878" s="5848"/>
    </row>
    <row r="2879" spans="1:29">
      <c r="A2879" s="5390">
        <v>41870</v>
      </c>
      <c r="B2879" s="5393">
        <v>20.618168855376517</v>
      </c>
      <c r="C2879" s="5393">
        <v>19.21</v>
      </c>
      <c r="D2879" s="5838"/>
      <c r="E2879" s="5393">
        <v>21.14</v>
      </c>
      <c r="F2879" s="5393">
        <v>1.0395508116883116</v>
      </c>
      <c r="G2879" s="5393">
        <v>0.88</v>
      </c>
      <c r="H2879" s="5393">
        <v>1.22</v>
      </c>
      <c r="I2879" s="5391">
        <v>20.6875</v>
      </c>
      <c r="J2879" s="5391">
        <v>21.1875</v>
      </c>
      <c r="K2879" s="5865"/>
      <c r="L2879" s="5866">
        <v>0</v>
      </c>
      <c r="M2879" s="5866">
        <v>0</v>
      </c>
      <c r="N2879" s="5867"/>
      <c r="O2879" s="5391">
        <v>37.35</v>
      </c>
      <c r="P2879" s="5391">
        <v>29.27</v>
      </c>
      <c r="Q2879" s="5393">
        <v>26.5399999999999</v>
      </c>
      <c r="R2879" s="5394">
        <v>958.5</v>
      </c>
      <c r="S2879" s="5391">
        <v>26.8799999999999</v>
      </c>
      <c r="T2879" s="5392">
        <v>2707.2</v>
      </c>
      <c r="U2879" s="1778">
        <v>26.683875427743491</v>
      </c>
      <c r="V2879" s="5392">
        <v>4314.3522409999996</v>
      </c>
      <c r="W2879" s="5391"/>
      <c r="X2879" s="5391"/>
      <c r="Y2879" s="5391"/>
      <c r="Z2879" s="5391"/>
      <c r="AA2879" s="5391"/>
      <c r="AB2879" s="1778"/>
      <c r="AC2879" s="5848"/>
    </row>
    <row r="2880" spans="1:29">
      <c r="A2880" s="5390">
        <v>41871</v>
      </c>
      <c r="B2880" s="5393">
        <v>20.739697005817781</v>
      </c>
      <c r="C2880" s="5393">
        <v>19.239999999999998</v>
      </c>
      <c r="D2880" s="5838"/>
      <c r="E2880" s="5393">
        <v>21.14</v>
      </c>
      <c r="F2880" s="5393">
        <v>0.94405064094428215</v>
      </c>
      <c r="G2880" s="5393">
        <v>0.83</v>
      </c>
      <c r="H2880" s="5393">
        <v>2.25</v>
      </c>
      <c r="I2880" s="5391">
        <v>20.625</v>
      </c>
      <c r="J2880" s="5391">
        <v>21.1875</v>
      </c>
      <c r="K2880" s="5865"/>
      <c r="L2880" s="5866">
        <v>0</v>
      </c>
      <c r="M2880" s="5866">
        <v>0</v>
      </c>
      <c r="N2880" s="5867"/>
      <c r="O2880" s="5391">
        <v>37.03</v>
      </c>
      <c r="P2880" s="5391">
        <v>26.36</v>
      </c>
      <c r="Q2880" s="5393">
        <v>19.899999999999899</v>
      </c>
      <c r="R2880" s="5394">
        <v>687</v>
      </c>
      <c r="S2880" s="5391">
        <v>19.690000000000001</v>
      </c>
      <c r="T2880" s="5392">
        <v>2331.6999999999998</v>
      </c>
      <c r="U2880" s="1778">
        <v>21.641440187287717</v>
      </c>
      <c r="V2880" s="5392">
        <v>4317.1694424999978</v>
      </c>
      <c r="W2880" s="5391"/>
      <c r="X2880" s="5391"/>
      <c r="Y2880" s="5391"/>
      <c r="Z2880" s="5391"/>
      <c r="AA2880" s="5391"/>
      <c r="AB2880" s="1778"/>
      <c r="AC2880" s="5848"/>
    </row>
    <row r="2881" spans="1:29">
      <c r="A2881" s="5390">
        <v>41872</v>
      </c>
      <c r="B2881" s="5393">
        <v>20.844274380649484</v>
      </c>
      <c r="C2881" s="5393">
        <v>19.16</v>
      </c>
      <c r="D2881" s="5838"/>
      <c r="E2881" s="5393">
        <v>21.33</v>
      </c>
      <c r="F2881" s="5393">
        <v>1.0287476619252685</v>
      </c>
      <c r="G2881" s="5393">
        <v>0.88</v>
      </c>
      <c r="H2881" s="5393">
        <v>2.25</v>
      </c>
      <c r="I2881" s="5391">
        <v>20.5</v>
      </c>
      <c r="J2881" s="5391">
        <v>21.1875</v>
      </c>
      <c r="K2881" s="5865"/>
      <c r="L2881" s="5866">
        <v>0</v>
      </c>
      <c r="M2881" s="5866">
        <v>0</v>
      </c>
      <c r="N2881" s="5867"/>
      <c r="O2881" s="5391">
        <v>37.15</v>
      </c>
      <c r="P2881" s="5391">
        <v>22.25</v>
      </c>
      <c r="Q2881" s="5393">
        <v>11.23</v>
      </c>
      <c r="R2881" s="5394">
        <v>634</v>
      </c>
      <c r="S2881" s="5391">
        <v>11.6</v>
      </c>
      <c r="T2881" s="5392">
        <v>2118</v>
      </c>
      <c r="U2881" s="1778">
        <v>12.998187313360862</v>
      </c>
      <c r="V2881" s="5392">
        <v>3866.856135</v>
      </c>
      <c r="W2881" s="5391"/>
      <c r="X2881" s="5391"/>
      <c r="Y2881" s="5391"/>
      <c r="Z2881" s="5391"/>
      <c r="AA2881" s="5391"/>
      <c r="AB2881" s="1778"/>
      <c r="AC2881" s="5848"/>
    </row>
    <row r="2882" spans="1:29">
      <c r="A2882" s="5390">
        <v>41873</v>
      </c>
      <c r="B2882" s="5393">
        <v>19.582937951920236</v>
      </c>
      <c r="C2882" s="5393">
        <v>19.09</v>
      </c>
      <c r="D2882" s="5838"/>
      <c r="E2882" s="5393">
        <v>19.399999999999999</v>
      </c>
      <c r="F2882" s="5393">
        <v>0.74237999031574031</v>
      </c>
      <c r="G2882" s="5393">
        <v>0.68</v>
      </c>
      <c r="H2882" s="5393">
        <v>1.06</v>
      </c>
      <c r="I2882" s="5391">
        <v>18.8125</v>
      </c>
      <c r="J2882" s="5391">
        <v>21.125</v>
      </c>
      <c r="K2882" s="5865"/>
      <c r="L2882" s="5866">
        <v>0</v>
      </c>
      <c r="M2882" s="5866">
        <v>0</v>
      </c>
      <c r="N2882" s="5867"/>
      <c r="O2882" s="5391">
        <v>37.19</v>
      </c>
      <c r="P2882" s="5391">
        <v>20.98</v>
      </c>
      <c r="Q2882" s="5393">
        <v>10.96</v>
      </c>
      <c r="R2882" s="5394">
        <v>778</v>
      </c>
      <c r="S2882" s="5391">
        <v>11.55</v>
      </c>
      <c r="T2882" s="5392">
        <v>2178.6999999999998</v>
      </c>
      <c r="U2882" s="1778">
        <v>11.683818685518908</v>
      </c>
      <c r="V2882" s="5392">
        <v>4682.1224524999998</v>
      </c>
      <c r="W2882" s="5391"/>
      <c r="X2882" s="5391"/>
      <c r="Y2882" s="5391"/>
      <c r="Z2882" s="5391"/>
      <c r="AA2882" s="5391"/>
      <c r="AB2882" s="1778"/>
      <c r="AC2882" s="5848"/>
    </row>
    <row r="2883" spans="1:29">
      <c r="A2883" s="5390">
        <v>41876</v>
      </c>
      <c r="B2883" s="5393">
        <v>19.323123005461742</v>
      </c>
      <c r="C2883" s="5393">
        <v>18.739999999999998</v>
      </c>
      <c r="D2883" s="5838"/>
      <c r="E2883" s="5393">
        <v>19.239999999999998</v>
      </c>
      <c r="F2883" s="5393">
        <v>1.0092993500388341</v>
      </c>
      <c r="G2883" s="5393">
        <v>1.01</v>
      </c>
      <c r="H2883" s="5393">
        <v>1.02</v>
      </c>
      <c r="I2883" s="5391">
        <v>19.0625</v>
      </c>
      <c r="J2883" s="5391">
        <v>20.9375</v>
      </c>
      <c r="K2883" s="5865"/>
      <c r="L2883" s="5866">
        <v>0</v>
      </c>
      <c r="M2883" s="5866">
        <v>0</v>
      </c>
      <c r="N2883" s="5867"/>
      <c r="O2883" s="5391">
        <v>37.270000000000003</v>
      </c>
      <c r="P2883" s="5391">
        <v>20.12</v>
      </c>
      <c r="Q2883" s="5393">
        <v>9.49</v>
      </c>
      <c r="R2883" s="5394">
        <v>618</v>
      </c>
      <c r="S2883" s="5391">
        <v>10.25</v>
      </c>
      <c r="T2883" s="5392">
        <v>1924.1</v>
      </c>
      <c r="U2883" s="1778">
        <v>10.172995153301395</v>
      </c>
      <c r="V2883" s="5392">
        <v>3295.1742604999999</v>
      </c>
      <c r="W2883" s="5391"/>
      <c r="X2883" s="5391"/>
      <c r="Y2883" s="5391"/>
      <c r="Z2883" s="5391"/>
      <c r="AA2883" s="5391"/>
      <c r="AB2883" s="1778"/>
      <c r="AC2883" s="5848"/>
    </row>
    <row r="2884" spans="1:29">
      <c r="A2884" s="5390">
        <v>41877</v>
      </c>
      <c r="B2884" s="5393">
        <v>20.26715073603183</v>
      </c>
      <c r="C2884" s="5393">
        <v>19.059999999999999</v>
      </c>
      <c r="D2884" s="5838"/>
      <c r="E2884" s="5393">
        <v>20.45</v>
      </c>
      <c r="F2884" s="5393">
        <v>1.0086575342465753</v>
      </c>
      <c r="G2884" s="5393">
        <v>0.85</v>
      </c>
      <c r="H2884" s="5393">
        <v>0.1</v>
      </c>
      <c r="I2884" s="5391">
        <v>20.5</v>
      </c>
      <c r="J2884" s="5391">
        <v>21</v>
      </c>
      <c r="K2884" s="5865"/>
      <c r="L2884" s="5866">
        <v>0</v>
      </c>
      <c r="M2884" s="5866">
        <v>0</v>
      </c>
      <c r="N2884" s="5867"/>
      <c r="O2884" s="5391">
        <v>36.99</v>
      </c>
      <c r="P2884" s="5391">
        <v>19.100000000000001</v>
      </c>
      <c r="Q2884" s="5393">
        <v>9.4199999999999893</v>
      </c>
      <c r="R2884" s="5394">
        <v>615</v>
      </c>
      <c r="S2884" s="5391">
        <v>9.7899999999999903</v>
      </c>
      <c r="T2884" s="5392">
        <v>1860.1</v>
      </c>
      <c r="U2884" s="1778">
        <v>9.7816736159188622</v>
      </c>
      <c r="V2884" s="5392">
        <v>4446.6164554999996</v>
      </c>
      <c r="W2884" s="5391"/>
      <c r="X2884" s="5391"/>
      <c r="Y2884" s="5391"/>
      <c r="Z2884" s="5391"/>
      <c r="AA2884" s="5391"/>
      <c r="AB2884" s="1778"/>
      <c r="AC2884" s="5848"/>
    </row>
    <row r="2885" spans="1:29">
      <c r="A2885" s="5390">
        <v>41878</v>
      </c>
      <c r="B2885" s="5393">
        <v>19.81871305559482</v>
      </c>
      <c r="C2885" s="5393">
        <v>19.02</v>
      </c>
      <c r="D2885" s="5838"/>
      <c r="E2885" s="5393">
        <v>19.8</v>
      </c>
      <c r="F2885" s="5393">
        <v>0.86511542689629906</v>
      </c>
      <c r="G2885" s="5393">
        <v>0.68</v>
      </c>
      <c r="H2885" s="5393">
        <v>1.8</v>
      </c>
      <c r="I2885" s="5391">
        <v>19.25</v>
      </c>
      <c r="J2885" s="5391">
        <v>21</v>
      </c>
      <c r="K2885" s="5865"/>
      <c r="L2885" s="5866">
        <v>0</v>
      </c>
      <c r="M2885" s="5866">
        <v>0</v>
      </c>
      <c r="N2885" s="5867"/>
      <c r="O2885" s="5391">
        <v>37.75</v>
      </c>
      <c r="P2885" s="5391">
        <v>18.100000000000001</v>
      </c>
      <c r="Q2885" s="5393">
        <v>9.8000000000000007</v>
      </c>
      <c r="R2885" s="5394">
        <v>777.1</v>
      </c>
      <c r="S2885" s="5391">
        <v>10.1999999999999</v>
      </c>
      <c r="T2885" s="5392">
        <v>2081.6</v>
      </c>
      <c r="U2885" s="1778">
        <v>10.171861897058387</v>
      </c>
      <c r="V2885" s="5392">
        <v>4138.3133429999998</v>
      </c>
      <c r="W2885" s="5391"/>
      <c r="X2885" s="5391"/>
      <c r="Y2885" s="5391"/>
      <c r="Z2885" s="5391"/>
      <c r="AA2885" s="5391"/>
      <c r="AB2885" s="1778"/>
      <c r="AC2885" s="5848"/>
    </row>
    <row r="2886" spans="1:29">
      <c r="A2886" s="5390">
        <v>41879</v>
      </c>
      <c r="B2886" s="5393">
        <v>20.84786122638279</v>
      </c>
      <c r="C2886" s="5393">
        <v>20.149999999999999</v>
      </c>
      <c r="D2886" s="5838"/>
      <c r="E2886" s="5393">
        <v>21.02</v>
      </c>
      <c r="F2886" s="5393">
        <v>0.87149853423003965</v>
      </c>
      <c r="G2886" s="5393">
        <v>0.88</v>
      </c>
      <c r="H2886" s="5393">
        <v>0.1</v>
      </c>
      <c r="I2886" s="5391">
        <v>20.75</v>
      </c>
      <c r="J2886" s="5391">
        <v>21</v>
      </c>
      <c r="K2886" s="5865"/>
      <c r="L2886" s="5866">
        <v>0</v>
      </c>
      <c r="M2886" s="5866">
        <v>0</v>
      </c>
      <c r="N2886" s="5867"/>
      <c r="O2886" s="5391">
        <v>38.14</v>
      </c>
      <c r="P2886" s="5391">
        <v>17.559999999999999</v>
      </c>
      <c r="Q2886" s="5393">
        <v>9.6199999999999903</v>
      </c>
      <c r="R2886" s="5394">
        <v>207.1</v>
      </c>
      <c r="S2886" s="5391">
        <v>11.08</v>
      </c>
      <c r="T2886" s="5392">
        <v>411.7</v>
      </c>
      <c r="U2886" s="1778">
        <v>9.7231317779016528</v>
      </c>
      <c r="V2886" s="5392">
        <v>377.334923</v>
      </c>
      <c r="W2886" s="5391"/>
      <c r="X2886" s="5391"/>
      <c r="Y2886" s="5391"/>
      <c r="Z2886" s="5391"/>
      <c r="AA2886" s="5391"/>
      <c r="AB2886" s="1778"/>
      <c r="AC2886" s="5848"/>
    </row>
    <row r="2887" spans="1:29">
      <c r="A2887" s="5390">
        <v>41880</v>
      </c>
      <c r="B2887" s="5393">
        <v>19.516750955778274</v>
      </c>
      <c r="C2887" s="5393">
        <v>18.809999999999999</v>
      </c>
      <c r="D2887" s="5838"/>
      <c r="E2887" s="5393">
        <v>19.34</v>
      </c>
      <c r="F2887" s="5393">
        <v>1.0091520564853278</v>
      </c>
      <c r="G2887" s="5393">
        <v>0.97</v>
      </c>
      <c r="H2887" s="5393">
        <v>0.89</v>
      </c>
      <c r="I2887" s="5391">
        <v>19.5</v>
      </c>
      <c r="J2887" s="5391">
        <v>20.75</v>
      </c>
      <c r="K2887" s="5865"/>
      <c r="L2887" s="5866">
        <v>0</v>
      </c>
      <c r="M2887" s="5866">
        <v>0</v>
      </c>
      <c r="N2887" s="5867"/>
      <c r="O2887" s="5391">
        <v>37.270000000000003</v>
      </c>
      <c r="P2887" s="5391">
        <v>17.52</v>
      </c>
      <c r="Q2887" s="5393">
        <v>10.98</v>
      </c>
      <c r="R2887" s="5394">
        <v>922</v>
      </c>
      <c r="S2887" s="5391">
        <v>12.39</v>
      </c>
      <c r="T2887" s="5392">
        <v>1970.4</v>
      </c>
      <c r="U2887" s="1778">
        <v>10.927327567676707</v>
      </c>
      <c r="V2887" s="5392">
        <v>4539.034617999996</v>
      </c>
      <c r="W2887" s="5391"/>
      <c r="X2887" s="5391"/>
      <c r="Y2887" s="5391"/>
      <c r="Z2887" s="5391"/>
      <c r="AA2887" s="5391"/>
      <c r="AB2887" s="1778"/>
      <c r="AC2887" s="5848"/>
    </row>
    <row r="2888" spans="1:29">
      <c r="A2888" s="5390">
        <v>41883</v>
      </c>
      <c r="B2888" s="5393">
        <v>19.727765461809888</v>
      </c>
      <c r="C2888" s="5393">
        <v>19.190000000000001</v>
      </c>
      <c r="D2888" s="5838"/>
      <c r="E2888" s="5393">
        <v>19.57</v>
      </c>
      <c r="F2888" s="5393">
        <v>0.8688098849319501</v>
      </c>
      <c r="G2888" s="5393">
        <v>0.82</v>
      </c>
      <c r="H2888" s="5393">
        <v>0.54</v>
      </c>
      <c r="I2888" s="5391">
        <v>19.75</v>
      </c>
      <c r="J2888" s="5391">
        <v>21.0625</v>
      </c>
      <c r="K2888" s="5865"/>
      <c r="L2888" s="5866">
        <v>0</v>
      </c>
      <c r="M2888" s="5866">
        <v>0</v>
      </c>
      <c r="N2888" s="5867"/>
      <c r="O2888" s="5391">
        <v>37.51</v>
      </c>
      <c r="P2888" s="5391">
        <v>22.18</v>
      </c>
      <c r="Q2888" s="5393">
        <v>17.690000000000001</v>
      </c>
      <c r="R2888" s="5394">
        <v>683</v>
      </c>
      <c r="S2888" s="5391">
        <v>18.7899999999999</v>
      </c>
      <c r="T2888" s="5392">
        <v>1906.7</v>
      </c>
      <c r="U2888" s="1778">
        <v>18.32380548295799</v>
      </c>
      <c r="V2888" s="5392">
        <v>3209.8963829999998</v>
      </c>
      <c r="W2888" s="5391"/>
      <c r="X2888" s="5391"/>
      <c r="Y2888" s="5391"/>
      <c r="Z2888" s="5391"/>
      <c r="AA2888" s="5391"/>
      <c r="AB2888" s="1778"/>
      <c r="AC2888" s="5848"/>
    </row>
    <row r="2889" spans="1:29">
      <c r="A2889" s="5390">
        <v>41884</v>
      </c>
      <c r="B2889" s="5393">
        <v>20.334098592215554</v>
      </c>
      <c r="C2889" s="5393">
        <v>19.27</v>
      </c>
      <c r="D2889" s="5838"/>
      <c r="E2889" s="5393">
        <v>20.47</v>
      </c>
      <c r="F2889" s="5393">
        <v>1.7135354333820798</v>
      </c>
      <c r="G2889" s="5393">
        <v>0.88</v>
      </c>
      <c r="H2889" s="5393">
        <v>2.25</v>
      </c>
      <c r="I2889" s="5391">
        <v>20.8125</v>
      </c>
      <c r="J2889" s="5391">
        <v>20.875</v>
      </c>
      <c r="K2889" s="5865"/>
      <c r="L2889" s="5866">
        <v>0</v>
      </c>
      <c r="M2889" s="5866">
        <v>0</v>
      </c>
      <c r="N2889" s="5867"/>
      <c r="O2889" s="5391">
        <v>37.659999999999997</v>
      </c>
      <c r="P2889" s="5391">
        <v>22.14</v>
      </c>
      <c r="Q2889" s="5393">
        <v>16.329999999999899</v>
      </c>
      <c r="R2889" s="5394">
        <v>696</v>
      </c>
      <c r="S2889" s="5391">
        <v>17.39</v>
      </c>
      <c r="T2889" s="5392">
        <v>1910</v>
      </c>
      <c r="U2889" s="1778">
        <v>18.483953649582709</v>
      </c>
      <c r="V2889" s="5392">
        <v>4078.911677000001</v>
      </c>
      <c r="W2889" s="5391"/>
      <c r="X2889" s="5391"/>
      <c r="Y2889" s="5391"/>
      <c r="Z2889" s="5391"/>
      <c r="AA2889" s="5391"/>
      <c r="AB2889" s="1778"/>
      <c r="AC2889" s="5848"/>
    </row>
    <row r="2890" spans="1:29" ht="18.75" customHeight="1">
      <c r="A2890" s="5390">
        <v>41885</v>
      </c>
      <c r="B2890" s="5393">
        <v>18.638473346227787</v>
      </c>
      <c r="C2890" s="5393">
        <v>17.989999999999998</v>
      </c>
      <c r="D2890" s="5838"/>
      <c r="E2890" s="5393">
        <v>18.690000000000001</v>
      </c>
      <c r="F2890" s="5393">
        <v>0.75183335957867492</v>
      </c>
      <c r="G2890" s="5393">
        <v>0.78</v>
      </c>
      <c r="H2890" s="5393">
        <v>0.65</v>
      </c>
      <c r="I2890" s="5391">
        <v>18.125</v>
      </c>
      <c r="J2890" s="5391">
        <v>20.5</v>
      </c>
      <c r="K2890" s="5865"/>
      <c r="L2890" s="5866">
        <v>0</v>
      </c>
      <c r="M2890" s="5866">
        <v>0</v>
      </c>
      <c r="N2890" s="5867"/>
      <c r="O2890" s="5391">
        <v>38.1</v>
      </c>
      <c r="P2890" s="5391">
        <v>21.17</v>
      </c>
      <c r="Q2890" s="5393">
        <v>15.25</v>
      </c>
      <c r="R2890" s="5394">
        <v>628</v>
      </c>
      <c r="S2890" s="5391">
        <v>16.18</v>
      </c>
      <c r="T2890" s="5392">
        <v>2017.4</v>
      </c>
      <c r="U2890" s="1778">
        <v>16.249836166387379</v>
      </c>
      <c r="V2890" s="5392">
        <v>4347.6609039999994</v>
      </c>
      <c r="W2890" s="5391"/>
      <c r="X2890" s="5391"/>
      <c r="Y2890" s="5391"/>
      <c r="Z2890" s="5391"/>
      <c r="AA2890" s="5391"/>
      <c r="AB2890" s="1778"/>
      <c r="AC2890" s="5848"/>
    </row>
    <row r="2891" spans="1:29">
      <c r="A2891" s="5390">
        <v>41886</v>
      </c>
      <c r="B2891" s="5393">
        <v>20.401589780278464</v>
      </c>
      <c r="C2891" s="5393">
        <v>19.23</v>
      </c>
      <c r="D2891" s="5838"/>
      <c r="E2891" s="5393">
        <v>20.72</v>
      </c>
      <c r="F2891" s="5393">
        <v>1.2983257300275481</v>
      </c>
      <c r="G2891" s="5393">
        <v>0.86</v>
      </c>
      <c r="H2891" s="5393">
        <v>1.62</v>
      </c>
      <c r="I2891" s="5391">
        <v>20.375</v>
      </c>
      <c r="J2891" s="5391">
        <v>21</v>
      </c>
      <c r="K2891" s="5865"/>
      <c r="L2891" s="5866">
        <v>0</v>
      </c>
      <c r="M2891" s="5866">
        <v>0</v>
      </c>
      <c r="N2891" s="5867"/>
      <c r="O2891" s="5391">
        <v>38.06</v>
      </c>
      <c r="P2891" s="5391">
        <v>19.46</v>
      </c>
      <c r="Q2891" s="5393">
        <v>11.1999999999999</v>
      </c>
      <c r="R2891" s="5394">
        <v>657.5</v>
      </c>
      <c r="S2891" s="5391">
        <v>12.32</v>
      </c>
      <c r="T2891" s="5392">
        <v>2021.8</v>
      </c>
      <c r="U2891" s="1778">
        <v>12.710238091886536</v>
      </c>
      <c r="V2891" s="5392">
        <v>4688.0859934999999</v>
      </c>
      <c r="W2891" s="5391"/>
      <c r="X2891" s="5391"/>
      <c r="Y2891" s="5391"/>
      <c r="Z2891" s="5391"/>
      <c r="AA2891" s="5391"/>
      <c r="AB2891" s="1778"/>
      <c r="AC2891" s="5848"/>
    </row>
    <row r="2892" spans="1:29">
      <c r="A2892" s="5390">
        <v>41887</v>
      </c>
      <c r="B2892" s="5393">
        <v>20.053280450583092</v>
      </c>
      <c r="C2892" s="5393">
        <v>19.29</v>
      </c>
      <c r="D2892" s="5838"/>
      <c r="E2892" s="5393">
        <v>20.100000000000001</v>
      </c>
      <c r="F2892" s="5393">
        <v>0.90277053059787604</v>
      </c>
      <c r="G2892" s="5393">
        <v>0.7</v>
      </c>
      <c r="H2892" s="5393">
        <v>1.24</v>
      </c>
      <c r="I2892" s="5391">
        <v>19.5</v>
      </c>
      <c r="J2892" s="5391">
        <v>20.5625</v>
      </c>
      <c r="K2892" s="5865"/>
      <c r="L2892" s="5866">
        <v>0</v>
      </c>
      <c r="M2892" s="5866">
        <v>0</v>
      </c>
      <c r="N2892" s="5867"/>
      <c r="O2892" s="5391">
        <v>38.11</v>
      </c>
      <c r="P2892" s="5391">
        <v>19.07</v>
      </c>
      <c r="Q2892" s="5393">
        <v>11.06</v>
      </c>
      <c r="R2892" s="5394">
        <v>685</v>
      </c>
      <c r="S2892" s="5391">
        <v>12.48</v>
      </c>
      <c r="T2892" s="5392">
        <v>1786.9</v>
      </c>
      <c r="U2892" s="1778">
        <v>11.583065249865621</v>
      </c>
      <c r="V2892" s="5392">
        <v>4686.2152449999994</v>
      </c>
      <c r="W2892" s="5391"/>
      <c r="X2892" s="5391"/>
      <c r="Y2892" s="5391"/>
      <c r="Z2892" s="5391"/>
      <c r="AA2892" s="5391"/>
      <c r="AB2892" s="1778"/>
      <c r="AC2892" s="5848"/>
    </row>
    <row r="2893" spans="1:29">
      <c r="A2893" s="5390">
        <v>41890</v>
      </c>
      <c r="B2893" s="5393">
        <v>20.093330546776922</v>
      </c>
      <c r="C2893" s="5393">
        <v>19.21</v>
      </c>
      <c r="D2893" s="5838"/>
      <c r="E2893" s="5393">
        <v>20.28</v>
      </c>
      <c r="F2893" s="5393">
        <v>0.97092342393143094</v>
      </c>
      <c r="G2893" s="5393">
        <v>0.96</v>
      </c>
      <c r="H2893" s="5393">
        <v>1.35</v>
      </c>
      <c r="I2893" s="5391">
        <v>19.9375</v>
      </c>
      <c r="J2893" s="5391">
        <v>20.375</v>
      </c>
      <c r="K2893" s="5865"/>
      <c r="L2893" s="5866">
        <v>0</v>
      </c>
      <c r="M2893" s="5866">
        <v>0</v>
      </c>
      <c r="N2893" s="5867"/>
      <c r="O2893" s="5391">
        <v>38.159999999999997</v>
      </c>
      <c r="P2893" s="5391">
        <v>18.920000000000002</v>
      </c>
      <c r="Q2893" s="5393">
        <v>11.6999999999999</v>
      </c>
      <c r="R2893" s="5394">
        <v>667</v>
      </c>
      <c r="S2893" s="5391">
        <v>13.0399999999999</v>
      </c>
      <c r="T2893" s="5392">
        <v>1850.3</v>
      </c>
      <c r="U2893" s="1778">
        <v>12.538966674962316</v>
      </c>
      <c r="V2893" s="5392">
        <v>4424.6862490000003</v>
      </c>
      <c r="W2893" s="5391"/>
      <c r="X2893" s="5391"/>
      <c r="Y2893" s="5391"/>
      <c r="Z2893" s="5391"/>
      <c r="AA2893" s="5391"/>
      <c r="AB2893" s="1778"/>
      <c r="AC2893" s="5848"/>
    </row>
    <row r="2894" spans="1:29">
      <c r="A2894" s="5390">
        <v>41891</v>
      </c>
      <c r="B2894" s="5393">
        <v>20.007551838135818</v>
      </c>
      <c r="C2894" s="5393">
        <v>19.329999999999998</v>
      </c>
      <c r="D2894" s="5838"/>
      <c r="E2894" s="5393">
        <v>19.97</v>
      </c>
      <c r="F2894" s="5393">
        <v>1.0430252203721841</v>
      </c>
      <c r="G2894" s="5393">
        <v>0.81</v>
      </c>
      <c r="H2894" s="5393">
        <v>1.46</v>
      </c>
      <c r="I2894" s="5391">
        <v>19.5</v>
      </c>
      <c r="J2894" s="5391">
        <v>20.5</v>
      </c>
      <c r="K2894" s="5865"/>
      <c r="L2894" s="5866">
        <v>0</v>
      </c>
      <c r="M2894" s="5866">
        <v>0</v>
      </c>
      <c r="N2894" s="5867"/>
      <c r="O2894" s="5391">
        <v>37.89</v>
      </c>
      <c r="P2894" s="5391">
        <v>18.420000000000002</v>
      </c>
      <c r="Q2894" s="5393">
        <v>11.6099999999999</v>
      </c>
      <c r="R2894" s="5394">
        <v>691</v>
      </c>
      <c r="S2894" s="5391">
        <v>12.83</v>
      </c>
      <c r="T2894" s="5392">
        <v>1754.3</v>
      </c>
      <c r="U2894" s="1778">
        <v>11.935082573365854</v>
      </c>
      <c r="V2894" s="5392">
        <v>4760.5561184999997</v>
      </c>
      <c r="W2894" s="5391"/>
      <c r="X2894" s="5391"/>
      <c r="Y2894" s="5391"/>
      <c r="Z2894" s="5391"/>
      <c r="AA2894" s="5391"/>
      <c r="AB2894" s="1778"/>
      <c r="AC2894" s="5848"/>
    </row>
    <row r="2895" spans="1:29">
      <c r="A2895" s="5390">
        <v>41892</v>
      </c>
      <c r="B2895" s="5393">
        <v>19.235709591932345</v>
      </c>
      <c r="C2895" s="5393">
        <v>18.579999999999998</v>
      </c>
      <c r="D2895" s="5838"/>
      <c r="E2895" s="5393">
        <v>19.22</v>
      </c>
      <c r="F2895" s="5393">
        <v>0.64229242853742452</v>
      </c>
      <c r="G2895" s="5393">
        <v>0.76</v>
      </c>
      <c r="H2895" s="5393">
        <v>0.48</v>
      </c>
      <c r="I2895" s="5391">
        <v>18.8125</v>
      </c>
      <c r="J2895" s="5391">
        <v>20.4375</v>
      </c>
      <c r="K2895" s="5865"/>
      <c r="L2895" s="5866">
        <v>0</v>
      </c>
      <c r="M2895" s="5866">
        <v>0</v>
      </c>
      <c r="N2895" s="5867"/>
      <c r="O2895" s="5391">
        <v>37.54</v>
      </c>
      <c r="P2895" s="5391">
        <v>18.53</v>
      </c>
      <c r="Q2895" s="5393">
        <v>12.92</v>
      </c>
      <c r="R2895" s="5394">
        <v>716.5</v>
      </c>
      <c r="S2895" s="5391">
        <v>14.1099999999999</v>
      </c>
      <c r="T2895" s="5392">
        <v>1908.9</v>
      </c>
      <c r="U2895" s="1778">
        <v>13.14653136128813</v>
      </c>
      <c r="V2895" s="5392">
        <v>4483.4523005000001</v>
      </c>
      <c r="W2895" s="5391"/>
      <c r="X2895" s="5391"/>
      <c r="Y2895" s="5391"/>
      <c r="Z2895" s="5391"/>
      <c r="AA2895" s="5391"/>
      <c r="AB2895" s="1778"/>
      <c r="AC2895" s="5848"/>
    </row>
    <row r="2896" spans="1:29">
      <c r="A2896" s="5390">
        <v>41893</v>
      </c>
      <c r="B2896" s="5393">
        <v>18.049418210583838</v>
      </c>
      <c r="C2896" s="5393">
        <v>18.79</v>
      </c>
      <c r="D2896" s="5838"/>
      <c r="E2896" s="5393">
        <v>17.03</v>
      </c>
      <c r="F2896" s="5393">
        <v>1.0652255228563925</v>
      </c>
      <c r="G2896" s="5393">
        <v>1.06</v>
      </c>
      <c r="H2896" s="5393">
        <v>0.99</v>
      </c>
      <c r="I2896" s="5391">
        <v>15.5625</v>
      </c>
      <c r="J2896" s="5391">
        <v>20.5625</v>
      </c>
      <c r="K2896" s="5865"/>
      <c r="L2896" s="5866">
        <v>0</v>
      </c>
      <c r="M2896" s="5866">
        <v>0</v>
      </c>
      <c r="N2896" s="5867"/>
      <c r="O2896" s="5391">
        <v>37.840000000000003</v>
      </c>
      <c r="P2896" s="5391">
        <v>18.489999999999998</v>
      </c>
      <c r="Q2896" s="5393">
        <v>12.93</v>
      </c>
      <c r="R2896" s="5394">
        <v>755.5</v>
      </c>
      <c r="S2896" s="5391">
        <v>13.7799999999999</v>
      </c>
      <c r="T2896" s="5392">
        <v>1863.9</v>
      </c>
      <c r="U2896" s="1778">
        <v>13.354727219659829</v>
      </c>
      <c r="V2896" s="5392">
        <v>4283.2555329999996</v>
      </c>
      <c r="W2896" s="5391"/>
      <c r="X2896" s="5391"/>
      <c r="Y2896" s="5391"/>
      <c r="Z2896" s="5391"/>
      <c r="AA2896" s="5391"/>
      <c r="AB2896" s="1778"/>
      <c r="AC2896" s="5848"/>
    </row>
    <row r="2897" spans="1:29">
      <c r="A2897" s="5390">
        <v>41894</v>
      </c>
      <c r="B2897" s="5393">
        <v>19.813243028053918</v>
      </c>
      <c r="C2897" s="5393">
        <v>18.89</v>
      </c>
      <c r="D2897" s="5838"/>
      <c r="E2897" s="5393">
        <v>19.940000000000001</v>
      </c>
      <c r="F2897" s="5393">
        <v>1.1262764854281779</v>
      </c>
      <c r="G2897" s="5393">
        <v>0.75</v>
      </c>
      <c r="H2897" s="5393">
        <v>1.93</v>
      </c>
      <c r="I2897" s="5391">
        <v>19.5</v>
      </c>
      <c r="J2897" s="5391">
        <v>20.125</v>
      </c>
      <c r="K2897" s="5865"/>
      <c r="L2897" s="5866">
        <v>0</v>
      </c>
      <c r="M2897" s="5866">
        <v>0</v>
      </c>
      <c r="N2897" s="5867"/>
      <c r="O2897" s="5391">
        <v>38.47</v>
      </c>
      <c r="P2897" s="5391">
        <v>18.600000000000001</v>
      </c>
      <c r="Q2897" s="5393">
        <v>11.97</v>
      </c>
      <c r="R2897" s="5394">
        <v>719</v>
      </c>
      <c r="S2897" s="5391">
        <v>12.82</v>
      </c>
      <c r="T2897" s="5392">
        <v>1875.5</v>
      </c>
      <c r="U2897" s="1778">
        <v>12.615528484479469</v>
      </c>
      <c r="V2897" s="5392">
        <v>4398.7169082500004</v>
      </c>
      <c r="W2897" s="5391"/>
      <c r="X2897" s="5391"/>
      <c r="Y2897" s="5391"/>
      <c r="Z2897" s="5391"/>
      <c r="AA2897" s="5391"/>
      <c r="AB2897" s="1778"/>
      <c r="AC2897" s="5848"/>
    </row>
    <row r="2898" spans="1:29">
      <c r="A2898" s="5390">
        <v>41897</v>
      </c>
      <c r="B2898" s="5393">
        <v>16.854879186076008</v>
      </c>
      <c r="C2898" s="5393">
        <v>18.68</v>
      </c>
      <c r="D2898" s="5838"/>
      <c r="E2898" s="5393">
        <v>15.43</v>
      </c>
      <c r="F2898" s="5393">
        <v>0.75694338314064746</v>
      </c>
      <c r="G2898" s="5393">
        <v>0.78</v>
      </c>
      <c r="H2898" s="5393">
        <v>0.62</v>
      </c>
      <c r="I2898" s="5391">
        <v>15</v>
      </c>
      <c r="J2898" s="5391">
        <v>20.375</v>
      </c>
      <c r="K2898" s="5865"/>
      <c r="L2898" s="5866">
        <v>0</v>
      </c>
      <c r="M2898" s="5866">
        <v>0</v>
      </c>
      <c r="N2898" s="5867"/>
      <c r="O2898" s="5391">
        <v>37.729999999999997</v>
      </c>
      <c r="P2898" s="5391">
        <v>18.27</v>
      </c>
      <c r="Q2898" s="5393">
        <v>11.57</v>
      </c>
      <c r="R2898" s="5394">
        <v>755.5</v>
      </c>
      <c r="S2898" s="5391">
        <v>12.5399999999999</v>
      </c>
      <c r="T2898" s="5392">
        <v>1831</v>
      </c>
      <c r="U2898" s="1778">
        <v>12.420836526579107</v>
      </c>
      <c r="V2898" s="5392">
        <v>2720.3873914999999</v>
      </c>
      <c r="W2898" s="5391"/>
      <c r="X2898" s="5391"/>
      <c r="Y2898" s="5391"/>
      <c r="Z2898" s="5391"/>
      <c r="AA2898" s="5391"/>
      <c r="AB2898" s="1778"/>
      <c r="AC2898" s="5848"/>
    </row>
    <row r="2899" spans="1:29">
      <c r="A2899" s="5390">
        <v>41898</v>
      </c>
      <c r="B2899" s="5393">
        <v>19.83771316210025</v>
      </c>
      <c r="C2899" s="5393">
        <v>18.71</v>
      </c>
      <c r="D2899" s="5838"/>
      <c r="E2899" s="5393">
        <v>20.04</v>
      </c>
      <c r="F2899" s="5393">
        <v>0.96676151673888222</v>
      </c>
      <c r="G2899" s="5393">
        <v>1.1100000000000001</v>
      </c>
      <c r="H2899" s="5393">
        <v>0.72</v>
      </c>
      <c r="I2899" s="5391">
        <v>20.1875</v>
      </c>
      <c r="J2899" s="5391">
        <v>20.3125</v>
      </c>
      <c r="K2899" s="5865"/>
      <c r="L2899" s="5866">
        <v>0</v>
      </c>
      <c r="M2899" s="5866">
        <v>0</v>
      </c>
      <c r="N2899" s="5867"/>
      <c r="O2899" s="5391">
        <v>37.67</v>
      </c>
      <c r="P2899" s="5391">
        <v>18.05</v>
      </c>
      <c r="Q2899" s="5393">
        <v>11.52</v>
      </c>
      <c r="R2899" s="5394">
        <v>779</v>
      </c>
      <c r="S2899" s="5391">
        <v>12.23</v>
      </c>
      <c r="T2899" s="5392">
        <v>1954.4</v>
      </c>
      <c r="U2899" s="1778">
        <v>11.874980797398701</v>
      </c>
      <c r="V2899" s="5392">
        <v>3175.7760404999999</v>
      </c>
      <c r="W2899" s="5391"/>
      <c r="X2899" s="5391"/>
      <c r="Y2899" s="5391"/>
      <c r="Z2899" s="5391"/>
      <c r="AA2899" s="5391"/>
      <c r="AB2899" s="1778"/>
      <c r="AC2899" s="5848"/>
    </row>
    <row r="2900" spans="1:29">
      <c r="A2900" s="5390">
        <v>41899</v>
      </c>
      <c r="B2900" s="5393">
        <v>18.122736535425016</v>
      </c>
      <c r="C2900" s="5393">
        <v>19.04</v>
      </c>
      <c r="D2900" s="5838"/>
      <c r="E2900" s="5393">
        <v>17.47</v>
      </c>
      <c r="F2900" s="5393">
        <v>0.89325717923327197</v>
      </c>
      <c r="G2900" s="5393">
        <v>0.76</v>
      </c>
      <c r="H2900" s="5393">
        <v>0.9</v>
      </c>
      <c r="I2900" s="5391">
        <v>16.375</v>
      </c>
      <c r="J2900" s="5391">
        <v>20.25</v>
      </c>
      <c r="K2900" s="5865"/>
      <c r="L2900" s="5866">
        <v>0</v>
      </c>
      <c r="M2900" s="5866">
        <v>0</v>
      </c>
      <c r="N2900" s="5867"/>
      <c r="O2900" s="5391">
        <v>37.82</v>
      </c>
      <c r="P2900" s="5391">
        <v>21.47</v>
      </c>
      <c r="Q2900" s="5393">
        <v>16.93</v>
      </c>
      <c r="R2900" s="5394">
        <v>842</v>
      </c>
      <c r="S2900" s="5391">
        <v>17.7899999999999</v>
      </c>
      <c r="T2900" s="5392">
        <v>2032.1</v>
      </c>
      <c r="U2900" s="1778">
        <v>18.80487936904272</v>
      </c>
      <c r="V2900" s="5392">
        <v>3371.0428149999998</v>
      </c>
      <c r="W2900" s="5391"/>
      <c r="X2900" s="5391"/>
      <c r="Y2900" s="5391"/>
      <c r="Z2900" s="5391"/>
      <c r="AA2900" s="5391"/>
      <c r="AB2900" s="1778"/>
      <c r="AC2900" s="5848"/>
    </row>
    <row r="2901" spans="1:29">
      <c r="A2901" s="5390">
        <v>41900</v>
      </c>
      <c r="B2901" s="5393">
        <v>19.850871092590189</v>
      </c>
      <c r="C2901" s="5393">
        <v>18.98</v>
      </c>
      <c r="D2901" s="5838"/>
      <c r="E2901" s="5393">
        <v>19.899999999999999</v>
      </c>
      <c r="F2901" s="5393">
        <v>0.74260351338039732</v>
      </c>
      <c r="G2901" s="5393">
        <v>0.78</v>
      </c>
      <c r="H2901" s="5393">
        <v>0.23</v>
      </c>
      <c r="I2901" s="5391">
        <v>19.9375</v>
      </c>
      <c r="J2901" s="5391">
        <v>20.0625</v>
      </c>
      <c r="K2901" s="5865"/>
      <c r="L2901" s="5866">
        <v>0</v>
      </c>
      <c r="M2901" s="5866">
        <v>0</v>
      </c>
      <c r="N2901" s="5867"/>
      <c r="O2901" s="5391">
        <v>38.94</v>
      </c>
      <c r="P2901" s="5391">
        <v>19.84</v>
      </c>
      <c r="Q2901" s="5393">
        <v>13.81</v>
      </c>
      <c r="R2901" s="5394">
        <v>894.5</v>
      </c>
      <c r="S2901" s="5391">
        <v>14.1099999999999</v>
      </c>
      <c r="T2901" s="5392">
        <v>2197.6</v>
      </c>
      <c r="U2901" s="1778">
        <v>14.600450725243988</v>
      </c>
      <c r="V2901" s="5392">
        <v>3276.7138510000018</v>
      </c>
      <c r="W2901" s="5391"/>
      <c r="X2901" s="5391"/>
      <c r="Y2901" s="5391"/>
      <c r="Z2901" s="5391"/>
      <c r="AA2901" s="5391"/>
      <c r="AB2901" s="1778"/>
      <c r="AC2901" s="5848"/>
    </row>
    <row r="2902" spans="1:29">
      <c r="A2902" s="5390">
        <v>41901</v>
      </c>
      <c r="B2902" s="5393">
        <v>19.822786086624493</v>
      </c>
      <c r="C2902" s="5393">
        <v>18.87</v>
      </c>
      <c r="D2902" s="5838"/>
      <c r="E2902" s="5393">
        <v>19.98</v>
      </c>
      <c r="F2902" s="5393">
        <v>0.8218140300965785</v>
      </c>
      <c r="G2902" s="5393">
        <v>0.77</v>
      </c>
      <c r="H2902" s="5393" t="s">
        <v>2454</v>
      </c>
      <c r="I2902" s="5391">
        <v>19.0625</v>
      </c>
      <c r="J2902" s="5391">
        <v>20.125</v>
      </c>
      <c r="K2902" s="5865"/>
      <c r="L2902" s="5866">
        <v>0</v>
      </c>
      <c r="M2902" s="5866">
        <v>0</v>
      </c>
      <c r="N2902" s="5867"/>
      <c r="O2902" s="5391">
        <v>37.97</v>
      </c>
      <c r="P2902" s="5391">
        <v>18.96</v>
      </c>
      <c r="Q2902" s="5393">
        <v>12.1199999999999</v>
      </c>
      <c r="R2902" s="5394">
        <v>1045</v>
      </c>
      <c r="S2902" s="5391">
        <v>12.1099999999999</v>
      </c>
      <c r="T2902" s="5392">
        <v>2368.6999999999998</v>
      </c>
      <c r="U2902" s="1778">
        <v>12.311547684050757</v>
      </c>
      <c r="V2902" s="5392">
        <v>4143.5856529999983</v>
      </c>
      <c r="W2902" s="5391"/>
      <c r="X2902" s="5391"/>
      <c r="Y2902" s="5391"/>
      <c r="Z2902" s="5391"/>
      <c r="AA2902" s="5391"/>
      <c r="AB2902" s="1778"/>
      <c r="AC2902" s="5848"/>
    </row>
    <row r="2903" spans="1:29">
      <c r="A2903" s="5390">
        <v>41904</v>
      </c>
      <c r="B2903" s="5393">
        <v>19.062762951374978</v>
      </c>
      <c r="C2903" s="5393">
        <v>18.79</v>
      </c>
      <c r="D2903" s="5838"/>
      <c r="E2903" s="5393">
        <v>18.829999999999998</v>
      </c>
      <c r="F2903" s="5393">
        <v>0.96564968245375449</v>
      </c>
      <c r="G2903" s="5393">
        <v>0.75</v>
      </c>
      <c r="H2903" s="5393">
        <v>1.67</v>
      </c>
      <c r="I2903" s="5391">
        <v>18.125</v>
      </c>
      <c r="J2903" s="5391">
        <v>19.9375</v>
      </c>
      <c r="K2903" s="5865"/>
      <c r="L2903" s="5866">
        <v>0</v>
      </c>
      <c r="M2903" s="5866">
        <v>0</v>
      </c>
      <c r="N2903" s="5867"/>
      <c r="O2903" s="5391">
        <v>38.03</v>
      </c>
      <c r="P2903" s="5391">
        <v>18.75</v>
      </c>
      <c r="Q2903" s="5393">
        <v>11.82</v>
      </c>
      <c r="R2903" s="5394">
        <v>905</v>
      </c>
      <c r="S2903" s="5391">
        <v>11.82</v>
      </c>
      <c r="T2903" s="5392">
        <v>2379.1</v>
      </c>
      <c r="U2903" s="1778">
        <v>11.482538359669695</v>
      </c>
      <c r="V2903" s="5392">
        <v>5419.6668514999965</v>
      </c>
      <c r="W2903" s="5391"/>
      <c r="X2903" s="5391"/>
      <c r="Y2903" s="5391"/>
      <c r="Z2903" s="5391"/>
      <c r="AA2903" s="5391"/>
      <c r="AB2903" s="1778"/>
      <c r="AC2903" s="5848"/>
    </row>
    <row r="2904" spans="1:29">
      <c r="A2904" s="5390">
        <v>41905</v>
      </c>
      <c r="B2904" s="5393">
        <v>19.667318830762241</v>
      </c>
      <c r="C2904" s="5393">
        <v>18.7</v>
      </c>
      <c r="D2904" s="5838"/>
      <c r="E2904" s="5393">
        <v>19.760000000000002</v>
      </c>
      <c r="F2904" s="5393">
        <v>0.7877175162187211</v>
      </c>
      <c r="G2904" s="5393">
        <v>0.92</v>
      </c>
      <c r="H2904" s="5393">
        <v>0.15</v>
      </c>
      <c r="I2904" s="5391">
        <v>19.5</v>
      </c>
      <c r="J2904" s="5391">
        <v>20.125</v>
      </c>
      <c r="K2904" s="5865"/>
      <c r="L2904" s="5866">
        <v>0</v>
      </c>
      <c r="M2904" s="5866">
        <v>0</v>
      </c>
      <c r="N2904" s="5867"/>
      <c r="O2904" s="5391">
        <v>37.880000000000003</v>
      </c>
      <c r="P2904" s="5391">
        <v>18.46</v>
      </c>
      <c r="Q2904" s="5393">
        <v>9.83</v>
      </c>
      <c r="R2904" s="5394">
        <v>786</v>
      </c>
      <c r="S2904" s="5391">
        <v>10.35</v>
      </c>
      <c r="T2904" s="5392">
        <v>2001</v>
      </c>
      <c r="U2904" s="1778">
        <v>9.7960614280449505</v>
      </c>
      <c r="V2904" s="5392">
        <v>5252.158598500002</v>
      </c>
      <c r="W2904" s="5391"/>
      <c r="X2904" s="5391"/>
      <c r="Y2904" s="5391"/>
      <c r="Z2904" s="5391"/>
      <c r="AA2904" s="5391"/>
      <c r="AB2904" s="1778"/>
      <c r="AC2904" s="5848"/>
    </row>
    <row r="2905" spans="1:29">
      <c r="A2905" s="5390">
        <v>41906</v>
      </c>
      <c r="B2905" s="5393">
        <v>18.74217226207853</v>
      </c>
      <c r="C2905" s="5393">
        <v>18.440000000000001</v>
      </c>
      <c r="D2905" s="5838"/>
      <c r="E2905" s="5393">
        <v>18.53</v>
      </c>
      <c r="F2905" s="5393">
        <v>0.69325984538013552</v>
      </c>
      <c r="G2905" s="5393">
        <v>0.77</v>
      </c>
      <c r="H2905" s="5393">
        <v>0.36</v>
      </c>
      <c r="I2905" s="5391">
        <v>18.1875</v>
      </c>
      <c r="J2905" s="5391">
        <v>19.9375</v>
      </c>
      <c r="K2905" s="5865"/>
      <c r="L2905" s="5866">
        <v>0</v>
      </c>
      <c r="M2905" s="5866">
        <v>0</v>
      </c>
      <c r="N2905" s="5867"/>
      <c r="O2905" s="5391">
        <v>37.590000000000003</v>
      </c>
      <c r="P2905" s="5391">
        <v>17.850000000000001</v>
      </c>
      <c r="Q2905" s="5393">
        <v>9.64</v>
      </c>
      <c r="R2905" s="5394">
        <v>697</v>
      </c>
      <c r="S2905" s="5391">
        <v>10.27</v>
      </c>
      <c r="T2905" s="5392">
        <v>1926.4</v>
      </c>
      <c r="U2905" s="1778">
        <v>9.3832277525354257</v>
      </c>
      <c r="V2905" s="5392">
        <v>4477.5825414999981</v>
      </c>
      <c r="W2905" s="5391"/>
      <c r="X2905" s="5391"/>
      <c r="Y2905" s="5391"/>
      <c r="Z2905" s="5391"/>
      <c r="AA2905" s="5391"/>
      <c r="AB2905" s="1778"/>
      <c r="AC2905" s="5848"/>
    </row>
    <row r="2906" spans="1:29">
      <c r="A2906" s="5390">
        <v>41907</v>
      </c>
      <c r="B2906" s="5393">
        <v>19.311383805675121</v>
      </c>
      <c r="C2906" s="5393">
        <v>18.010000000000002</v>
      </c>
      <c r="D2906" s="5838"/>
      <c r="E2906" s="5393">
        <v>19.57</v>
      </c>
      <c r="F2906" s="5393">
        <v>0.91489521737621071</v>
      </c>
      <c r="G2906" s="5393">
        <v>1.1599999999999999</v>
      </c>
      <c r="H2906" s="5393">
        <v>0.6</v>
      </c>
      <c r="I2906" s="5391">
        <v>19.375</v>
      </c>
      <c r="J2906" s="5391">
        <v>19.8125</v>
      </c>
      <c r="K2906" s="5865"/>
      <c r="L2906" s="5866">
        <v>0</v>
      </c>
      <c r="M2906" s="5866">
        <v>0</v>
      </c>
      <c r="N2906" s="5867"/>
      <c r="O2906" s="5391">
        <v>37.25</v>
      </c>
      <c r="P2906" s="5391">
        <v>17.399999999999999</v>
      </c>
      <c r="Q2906" s="5393">
        <v>9.9499999999999904</v>
      </c>
      <c r="R2906" s="5394">
        <v>1002</v>
      </c>
      <c r="S2906" s="5391">
        <v>10.32</v>
      </c>
      <c r="T2906" s="5392">
        <v>2441.4</v>
      </c>
      <c r="U2906" s="1778">
        <v>9.3883534341031236</v>
      </c>
      <c r="V2906" s="5392">
        <v>3881.2029705</v>
      </c>
      <c r="W2906" s="5391"/>
      <c r="X2906" s="5391"/>
      <c r="Y2906" s="5391"/>
      <c r="Z2906" s="5391"/>
      <c r="AA2906" s="5391"/>
      <c r="AB2906" s="1778"/>
      <c r="AC2906" s="5848"/>
    </row>
    <row r="2907" spans="1:29">
      <c r="A2907" s="5390">
        <v>41908</v>
      </c>
      <c r="B2907" s="5393">
        <v>19.187643019911608</v>
      </c>
      <c r="C2907" s="5393">
        <v>18.309999999999999</v>
      </c>
      <c r="D2907" s="5838"/>
      <c r="E2907" s="5393">
        <v>19.21</v>
      </c>
      <c r="F2907" s="5393">
        <v>0.78579355964904218</v>
      </c>
      <c r="G2907" s="5393">
        <v>0.75</v>
      </c>
      <c r="H2907" s="5393">
        <v>0.25</v>
      </c>
      <c r="I2907" s="5391">
        <v>18.75</v>
      </c>
      <c r="J2907" s="5391">
        <v>20</v>
      </c>
      <c r="K2907" s="5865"/>
      <c r="L2907" s="5866">
        <v>0</v>
      </c>
      <c r="M2907" s="5866">
        <v>0</v>
      </c>
      <c r="N2907" s="5867"/>
      <c r="O2907" s="5391">
        <v>37.54</v>
      </c>
      <c r="P2907" s="5391">
        <v>17.22</v>
      </c>
      <c r="Q2907" s="5393">
        <v>10.02</v>
      </c>
      <c r="R2907" s="5394">
        <v>840</v>
      </c>
      <c r="S2907" s="5391">
        <v>10.73</v>
      </c>
      <c r="T2907" s="5392">
        <v>2325.1</v>
      </c>
      <c r="U2907" s="1778">
        <v>10.331792617985386</v>
      </c>
      <c r="V2907" s="5392">
        <v>6749.3976905</v>
      </c>
      <c r="W2907" s="5391"/>
      <c r="X2907" s="5391"/>
      <c r="Y2907" s="5391"/>
      <c r="Z2907" s="5391"/>
      <c r="AA2907" s="5391"/>
      <c r="AB2907" s="1778"/>
      <c r="AC2907" s="5848"/>
    </row>
    <row r="2908" spans="1:29">
      <c r="A2908" s="5390">
        <v>41911</v>
      </c>
      <c r="B2908" s="5393">
        <v>19.270844424333667</v>
      </c>
      <c r="C2908" s="5393">
        <v>18.45</v>
      </c>
      <c r="D2908" s="5838"/>
      <c r="E2908" s="5393">
        <v>19.309999999999999</v>
      </c>
      <c r="F2908" s="5393">
        <v>0.96885730805514125</v>
      </c>
      <c r="G2908" s="5393">
        <v>0.83</v>
      </c>
      <c r="H2908" s="5393">
        <v>1.2</v>
      </c>
      <c r="I2908" s="5391">
        <v>18.875</v>
      </c>
      <c r="J2908" s="5391">
        <v>19.875</v>
      </c>
      <c r="K2908" s="5865"/>
      <c r="L2908" s="5866">
        <v>0</v>
      </c>
      <c r="M2908" s="5866">
        <v>0</v>
      </c>
      <c r="N2908" s="5867"/>
      <c r="O2908" s="5391">
        <v>37.33</v>
      </c>
      <c r="P2908" s="5391">
        <v>16.95</v>
      </c>
      <c r="Q2908" s="5393">
        <v>10.18</v>
      </c>
      <c r="R2908" s="5394">
        <v>876</v>
      </c>
      <c r="S2908" s="5391">
        <v>11.77</v>
      </c>
      <c r="T2908" s="5392">
        <v>1980.5</v>
      </c>
      <c r="U2908" s="1778">
        <v>10.600544771407463</v>
      </c>
      <c r="V2908" s="5392">
        <v>4753.1376730000002</v>
      </c>
      <c r="W2908" s="5391"/>
      <c r="X2908" s="5391"/>
      <c r="Y2908" s="5391"/>
      <c r="Z2908" s="5391"/>
      <c r="AA2908" s="5391"/>
      <c r="AB2908" s="1778"/>
      <c r="AC2908" s="5848"/>
    </row>
    <row r="2909" spans="1:29">
      <c r="A2909" s="5390">
        <v>41912</v>
      </c>
      <c r="B2909" s="5393">
        <v>19.579440419322083</v>
      </c>
      <c r="C2909" s="5393">
        <v>18.239999999999998</v>
      </c>
      <c r="D2909" s="5838"/>
      <c r="E2909" s="5393">
        <v>19.850000000000001</v>
      </c>
      <c r="F2909" s="5393">
        <v>1.0193223700120917</v>
      </c>
      <c r="G2909" s="5393">
        <v>1.1399999999999999</v>
      </c>
      <c r="H2909" s="5393">
        <v>0.15</v>
      </c>
      <c r="I2909" s="5391">
        <v>19.5</v>
      </c>
      <c r="J2909" s="5391">
        <v>19.875</v>
      </c>
      <c r="K2909" s="5865"/>
      <c r="L2909" s="5866">
        <v>0</v>
      </c>
      <c r="M2909" s="5866">
        <v>0</v>
      </c>
      <c r="N2909" s="5867"/>
      <c r="O2909" s="5391">
        <v>37.47</v>
      </c>
      <c r="P2909" s="5391">
        <v>16.739999999999998</v>
      </c>
      <c r="Q2909" s="5393">
        <v>10.31</v>
      </c>
      <c r="R2909" s="5394">
        <v>1169.5</v>
      </c>
      <c r="S2909" s="5391">
        <v>11.94</v>
      </c>
      <c r="T2909" s="5392">
        <v>2723.7</v>
      </c>
      <c r="U2909" s="1778">
        <v>10.82277126312175</v>
      </c>
      <c r="V2909" s="5392">
        <v>3959.8611655</v>
      </c>
      <c r="W2909" s="5391"/>
      <c r="X2909" s="5391"/>
      <c r="Y2909" s="5391"/>
      <c r="Z2909" s="5391"/>
      <c r="AA2909" s="5391"/>
      <c r="AB2909" s="1778"/>
      <c r="AC2909" s="5848"/>
    </row>
    <row r="2910" spans="1:29">
      <c r="A2910" s="5390">
        <v>41913</v>
      </c>
      <c r="B2910" s="5393">
        <v>19.446198142636977</v>
      </c>
      <c r="C2910" s="5393">
        <v>18.64</v>
      </c>
      <c r="D2910" s="5838"/>
      <c r="E2910" s="5393">
        <v>19.48</v>
      </c>
      <c r="F2910" s="5393">
        <v>1.050698704016743</v>
      </c>
      <c r="G2910" s="5393">
        <v>0.74</v>
      </c>
      <c r="H2910" s="5393">
        <v>1.63</v>
      </c>
      <c r="I2910" s="5391">
        <v>19</v>
      </c>
      <c r="J2910" s="5391">
        <v>20.125</v>
      </c>
      <c r="K2910" s="5865"/>
      <c r="L2910" s="5866">
        <v>0</v>
      </c>
      <c r="M2910" s="5866">
        <v>0</v>
      </c>
      <c r="N2910" s="5867"/>
      <c r="O2910" s="5391">
        <v>37.25</v>
      </c>
      <c r="P2910" s="5391">
        <v>21.85</v>
      </c>
      <c r="Q2910" s="5393">
        <v>19.600000000000001</v>
      </c>
      <c r="R2910" s="5394">
        <v>695</v>
      </c>
      <c r="S2910" s="5391">
        <v>20.8</v>
      </c>
      <c r="T2910" s="5392">
        <v>1649.5</v>
      </c>
      <c r="U2910" s="1778">
        <v>21.142554660310875</v>
      </c>
      <c r="V2910" s="5392">
        <v>4780.8700220000001</v>
      </c>
      <c r="W2910" s="5391"/>
      <c r="X2910" s="5391"/>
      <c r="Y2910" s="5391"/>
      <c r="Z2910" s="5391"/>
      <c r="AA2910" s="5391"/>
      <c r="AB2910" s="1778"/>
      <c r="AC2910" s="5848"/>
    </row>
    <row r="2911" spans="1:29">
      <c r="A2911" s="5390">
        <v>41914</v>
      </c>
      <c r="B2911" s="5393">
        <v>19.519975780073377</v>
      </c>
      <c r="C2911" s="5393">
        <v>18.59</v>
      </c>
      <c r="D2911" s="5838"/>
      <c r="E2911" s="5393">
        <v>19.64</v>
      </c>
      <c r="F2911" s="5393">
        <v>0.90972962500538168</v>
      </c>
      <c r="G2911" s="5393">
        <v>0.84</v>
      </c>
      <c r="H2911" s="5393">
        <v>0.35</v>
      </c>
      <c r="I2911" s="5391">
        <v>19.25</v>
      </c>
      <c r="J2911" s="5391">
        <v>19.8125</v>
      </c>
      <c r="K2911" s="5865"/>
      <c r="L2911" s="5866">
        <v>0</v>
      </c>
      <c r="M2911" s="5866">
        <v>0</v>
      </c>
      <c r="N2911" s="5867"/>
      <c r="O2911" s="5391">
        <v>37.32</v>
      </c>
      <c r="P2911" s="5391">
        <v>23.63</v>
      </c>
      <c r="Q2911" s="5393">
        <v>20.85</v>
      </c>
      <c r="R2911" s="5394">
        <v>689</v>
      </c>
      <c r="S2911" s="5391">
        <v>21.85</v>
      </c>
      <c r="T2911" s="5392">
        <v>1769.4</v>
      </c>
      <c r="U2911" s="1778">
        <v>21.9677551329587</v>
      </c>
      <c r="V2911" s="5392">
        <v>4766.1276740000003</v>
      </c>
      <c r="W2911" s="5391"/>
      <c r="X2911" s="5391"/>
      <c r="Y2911" s="5391"/>
      <c r="Z2911" s="5391"/>
      <c r="AA2911" s="5391"/>
      <c r="AB2911" s="1778"/>
      <c r="AC2911" s="5848"/>
    </row>
    <row r="2912" spans="1:29">
      <c r="A2912" s="5390">
        <v>41915</v>
      </c>
      <c r="B2912" s="5393">
        <v>18.190835246687787</v>
      </c>
      <c r="C2912" s="5393">
        <v>17.079999999999998</v>
      </c>
      <c r="D2912" s="5838"/>
      <c r="E2912" s="5393">
        <v>18.47</v>
      </c>
      <c r="F2912" s="5393">
        <v>0.6876875038962087</v>
      </c>
      <c r="G2912" s="5393">
        <v>0.79</v>
      </c>
      <c r="H2912" s="5393">
        <v>0.49</v>
      </c>
      <c r="I2912" s="5391">
        <v>17.875</v>
      </c>
      <c r="J2912" s="5391">
        <v>19.75</v>
      </c>
      <c r="K2912" s="5865"/>
      <c r="L2912" s="5866">
        <v>0</v>
      </c>
      <c r="M2912" s="5866">
        <v>0</v>
      </c>
      <c r="N2912" s="5867"/>
      <c r="O2912" s="5391">
        <v>37.450000000000003</v>
      </c>
      <c r="P2912" s="5391">
        <v>25.86</v>
      </c>
      <c r="Q2912" s="5393">
        <v>23.78</v>
      </c>
      <c r="R2912" s="5394">
        <v>789.5</v>
      </c>
      <c r="S2912" s="5391">
        <v>24.8</v>
      </c>
      <c r="T2912" s="5392">
        <v>1946</v>
      </c>
      <c r="U2912" s="1778">
        <v>25.551688035379428</v>
      </c>
      <c r="V2912" s="5392">
        <v>5134.4338280000002</v>
      </c>
      <c r="W2912" s="5391"/>
      <c r="X2912" s="5391"/>
      <c r="Y2912" s="5391"/>
      <c r="Z2912" s="5391"/>
      <c r="AA2912" s="5391"/>
      <c r="AB2912" s="1778"/>
      <c r="AC2912" s="5848"/>
    </row>
    <row r="2913" spans="1:29">
      <c r="A2913" s="5390">
        <v>41918</v>
      </c>
      <c r="B2913" s="5393">
        <v>18.499036855956252</v>
      </c>
      <c r="C2913" s="5393">
        <v>18.32</v>
      </c>
      <c r="D2913" s="5838"/>
      <c r="E2913" s="5393">
        <v>18.12</v>
      </c>
      <c r="F2913" s="5393">
        <v>1.1023124828015698</v>
      </c>
      <c r="G2913" s="5393">
        <v>0.73</v>
      </c>
      <c r="H2913" s="5393">
        <v>1.63</v>
      </c>
      <c r="I2913" s="5391">
        <v>18.625</v>
      </c>
      <c r="J2913" s="5391">
        <v>19.875</v>
      </c>
      <c r="K2913" s="5865"/>
      <c r="L2913" s="5866">
        <v>0</v>
      </c>
      <c r="M2913" s="5866">
        <v>0</v>
      </c>
      <c r="N2913" s="5867"/>
      <c r="O2913" s="5391">
        <v>37.869999999999997</v>
      </c>
      <c r="P2913" s="5391">
        <v>28.09</v>
      </c>
      <c r="Q2913" s="5393">
        <v>27.3799999999999</v>
      </c>
      <c r="R2913" s="5394">
        <v>711</v>
      </c>
      <c r="S2913" s="5391">
        <v>28.12</v>
      </c>
      <c r="T2913" s="5392">
        <v>2252.3000000000002</v>
      </c>
      <c r="U2913" s="1778">
        <v>29.263498054722557</v>
      </c>
      <c r="V2913" s="5392">
        <v>4484.8637534999998</v>
      </c>
      <c r="W2913" s="5391"/>
      <c r="X2913" s="5391"/>
      <c r="Y2913" s="5391"/>
      <c r="Z2913" s="5391"/>
      <c r="AA2913" s="5391"/>
      <c r="AB2913" s="1778"/>
      <c r="AC2913" s="5848"/>
    </row>
    <row r="2914" spans="1:29">
      <c r="A2914" s="5390">
        <v>41919</v>
      </c>
      <c r="B2914" s="5393">
        <v>19.65498048254107</v>
      </c>
      <c r="C2914" s="5393">
        <v>18.46</v>
      </c>
      <c r="D2914" s="5838"/>
      <c r="E2914" s="5393">
        <v>19.940000000000001</v>
      </c>
      <c r="F2914" s="5393">
        <v>1.0532407612303607</v>
      </c>
      <c r="G2914" s="5393">
        <v>0.81</v>
      </c>
      <c r="H2914" s="5393">
        <v>1.9</v>
      </c>
      <c r="I2914" s="5391">
        <v>19.375</v>
      </c>
      <c r="J2914" s="5391">
        <v>19.9375</v>
      </c>
      <c r="K2914" s="5865"/>
      <c r="L2914" s="5866">
        <v>0</v>
      </c>
      <c r="M2914" s="5866">
        <v>0</v>
      </c>
      <c r="N2914" s="5867"/>
      <c r="O2914" s="5391">
        <v>37.46</v>
      </c>
      <c r="P2914" s="5391">
        <v>29.58</v>
      </c>
      <c r="Q2914" s="5393">
        <v>28.1299999999999</v>
      </c>
      <c r="R2914" s="5394">
        <v>729.5</v>
      </c>
      <c r="S2914" s="5391">
        <v>28.7899999999999</v>
      </c>
      <c r="T2914" s="5392">
        <v>2154.3000000000002</v>
      </c>
      <c r="U2914" s="1778">
        <v>29.897761609731212</v>
      </c>
      <c r="V2914" s="5392">
        <v>4991.397191</v>
      </c>
      <c r="W2914" s="5391"/>
      <c r="X2914" s="5391"/>
      <c r="Y2914" s="5391"/>
      <c r="Z2914" s="5391"/>
      <c r="AA2914" s="5391"/>
      <c r="AB2914" s="1778"/>
      <c r="AC2914" s="5848"/>
    </row>
    <row r="2915" spans="1:29">
      <c r="A2915" s="5390">
        <v>41920</v>
      </c>
      <c r="B2915" s="5393">
        <v>20.67827999918147</v>
      </c>
      <c r="C2915" s="5393">
        <v>22.58</v>
      </c>
      <c r="D2915" s="5838"/>
      <c r="E2915" s="5393">
        <v>19.8</v>
      </c>
      <c r="F2915" s="5393">
        <v>1.1447106683902366</v>
      </c>
      <c r="G2915" s="5393">
        <v>0.72</v>
      </c>
      <c r="H2915" s="5393">
        <v>1.93</v>
      </c>
      <c r="I2915" s="5391">
        <v>19.4375</v>
      </c>
      <c r="J2915" s="5391">
        <v>20</v>
      </c>
      <c r="K2915" s="5865"/>
      <c r="L2915" s="5866">
        <v>0</v>
      </c>
      <c r="M2915" s="5866">
        <v>0</v>
      </c>
      <c r="N2915" s="5867"/>
      <c r="O2915" s="5391">
        <v>37.32</v>
      </c>
      <c r="P2915" s="5391">
        <v>27.48</v>
      </c>
      <c r="Q2915" s="5393">
        <v>22.1099999999999</v>
      </c>
      <c r="R2915" s="5394">
        <v>839.3</v>
      </c>
      <c r="S2915" s="5391">
        <v>22.84</v>
      </c>
      <c r="T2915" s="5392">
        <v>2162</v>
      </c>
      <c r="U2915" s="1778">
        <v>22.538315744533165</v>
      </c>
      <c r="V2915" s="5392">
        <v>4998.05177</v>
      </c>
      <c r="W2915" s="5391"/>
      <c r="X2915" s="5391"/>
      <c r="Y2915" s="5391"/>
      <c r="Z2915" s="5391"/>
      <c r="AA2915" s="5391"/>
      <c r="AB2915" s="1778"/>
      <c r="AC2915" s="5848"/>
    </row>
    <row r="2916" spans="1:29">
      <c r="A2916" s="5390">
        <v>41921</v>
      </c>
      <c r="B2916" s="5393">
        <v>20.717506977782737</v>
      </c>
      <c r="C2916" s="5393">
        <v>22.51</v>
      </c>
      <c r="D2916" s="5838"/>
      <c r="E2916" s="5393">
        <v>19.989999999999998</v>
      </c>
      <c r="F2916" s="5393">
        <v>0.87793491814488556</v>
      </c>
      <c r="G2916" s="5393">
        <v>0.8</v>
      </c>
      <c r="H2916" s="5393">
        <v>2</v>
      </c>
      <c r="I2916" s="5391">
        <v>19.625</v>
      </c>
      <c r="J2916" s="5391">
        <v>20.1875</v>
      </c>
      <c r="K2916" s="5865"/>
      <c r="L2916" s="5866">
        <v>0</v>
      </c>
      <c r="M2916" s="5866">
        <v>0</v>
      </c>
      <c r="N2916" s="5867"/>
      <c r="O2916" s="5391">
        <v>37.68</v>
      </c>
      <c r="P2916" s="5391">
        <v>28.76</v>
      </c>
      <c r="Q2916" s="5393">
        <v>24.19</v>
      </c>
      <c r="R2916" s="5394">
        <v>766.8</v>
      </c>
      <c r="S2916" s="5391">
        <v>24.62</v>
      </c>
      <c r="T2916" s="5392">
        <v>2100.6999999999998</v>
      </c>
      <c r="U2916" s="1778">
        <v>26.834093201179098</v>
      </c>
      <c r="V2916" s="5392">
        <v>4033.9773340000002</v>
      </c>
      <c r="W2916" s="5391"/>
      <c r="X2916" s="5391"/>
      <c r="Y2916" s="5391"/>
      <c r="Z2916" s="5391"/>
      <c r="AA2916" s="5391"/>
      <c r="AB2916" s="1778"/>
      <c r="AC2916" s="5848"/>
    </row>
    <row r="2917" spans="1:29">
      <c r="A2917" s="5390">
        <v>41922</v>
      </c>
      <c r="B2917" s="5393">
        <v>19.408999356096096</v>
      </c>
      <c r="C2917" s="5393">
        <v>22.08</v>
      </c>
      <c r="D2917" s="5838"/>
      <c r="E2917" s="5393">
        <v>18.190000000000001</v>
      </c>
      <c r="F2917" s="5393">
        <v>0.69298721310589062</v>
      </c>
      <c r="G2917" s="5393">
        <v>0.84</v>
      </c>
      <c r="H2917" s="5393">
        <v>0.51</v>
      </c>
      <c r="I2917" s="5391">
        <v>17.75</v>
      </c>
      <c r="J2917" s="5391">
        <v>20.1875</v>
      </c>
      <c r="K2917" s="5865"/>
      <c r="L2917" s="5866">
        <v>0</v>
      </c>
      <c r="M2917" s="5866">
        <v>0</v>
      </c>
      <c r="N2917" s="5867"/>
      <c r="O2917" s="5391">
        <v>37.65</v>
      </c>
      <c r="P2917" s="5391">
        <v>31.26</v>
      </c>
      <c r="Q2917" s="5393">
        <v>27.8</v>
      </c>
      <c r="R2917" s="5394">
        <v>892.3</v>
      </c>
      <c r="S2917" s="5391">
        <v>28.1999999999999</v>
      </c>
      <c r="T2917" s="5392">
        <v>2223.3000000000002</v>
      </c>
      <c r="U2917" s="1778">
        <v>30.618435282807365</v>
      </c>
      <c r="V2917" s="5392">
        <v>3945.9716165</v>
      </c>
      <c r="W2917" s="5391"/>
      <c r="X2917" s="5391"/>
      <c r="Y2917" s="5391"/>
      <c r="Z2917" s="5391"/>
      <c r="AA2917" s="5391"/>
      <c r="AB2917" s="1778"/>
      <c r="AC2917" s="5848"/>
    </row>
    <row r="2918" spans="1:29">
      <c r="A2918" s="5390">
        <v>41926</v>
      </c>
      <c r="B2918" s="5393">
        <v>20.278686456611041</v>
      </c>
      <c r="C2918" s="5393">
        <v>22.43</v>
      </c>
      <c r="D2918" s="5838"/>
      <c r="E2918" s="5393">
        <v>19.2</v>
      </c>
      <c r="F2918" s="5393">
        <v>1.030283166839252</v>
      </c>
      <c r="G2918" s="5393">
        <v>0.93</v>
      </c>
      <c r="H2918" s="5393">
        <v>1.18</v>
      </c>
      <c r="I2918" s="5391">
        <v>18.875</v>
      </c>
      <c r="J2918" s="5391">
        <v>20.3125</v>
      </c>
      <c r="K2918" s="5865"/>
      <c r="L2918" s="5866">
        <v>0</v>
      </c>
      <c r="M2918" s="5866">
        <v>0</v>
      </c>
      <c r="N2918" s="5867"/>
      <c r="O2918" s="5391">
        <v>37.9</v>
      </c>
      <c r="P2918" s="5391">
        <v>31.85</v>
      </c>
      <c r="Q2918" s="5393">
        <v>28.989999999999899</v>
      </c>
      <c r="R2918" s="5394">
        <v>890.5</v>
      </c>
      <c r="S2918" s="5391">
        <v>29.5</v>
      </c>
      <c r="T2918" s="5392">
        <v>2192.3000000000002</v>
      </c>
      <c r="U2918" s="1778">
        <v>31.830435005088425</v>
      </c>
      <c r="V2918" s="5392">
        <v>3502.7571365000003</v>
      </c>
      <c r="W2918" s="5391"/>
      <c r="X2918" s="5391"/>
      <c r="Y2918" s="5391"/>
      <c r="Z2918" s="5391"/>
      <c r="AA2918" s="5391"/>
      <c r="AB2918" s="1778"/>
      <c r="AC2918" s="5848"/>
    </row>
    <row r="2919" spans="1:29">
      <c r="A2919" s="5390">
        <v>41927</v>
      </c>
      <c r="B2919" s="5393">
        <v>16.325944036933009</v>
      </c>
      <c r="C2919" s="5393">
        <v>22.28</v>
      </c>
      <c r="D2919" s="5838"/>
      <c r="E2919" s="5393">
        <v>14.31</v>
      </c>
      <c r="F2919" s="5393">
        <v>0.71453522303679951</v>
      </c>
      <c r="G2919" s="5393">
        <v>0.79</v>
      </c>
      <c r="H2919" s="5393">
        <v>0.36</v>
      </c>
      <c r="I2919" s="5391">
        <v>13.75</v>
      </c>
      <c r="J2919" s="5391">
        <v>20.0625</v>
      </c>
      <c r="K2919" s="5865"/>
      <c r="L2919" s="5866">
        <v>0</v>
      </c>
      <c r="M2919" s="5866">
        <v>0</v>
      </c>
      <c r="N2919" s="5867"/>
      <c r="O2919" s="5391">
        <v>37.840000000000003</v>
      </c>
      <c r="P2919" s="5391">
        <v>30.4</v>
      </c>
      <c r="Q2919" s="5393">
        <v>25.78</v>
      </c>
      <c r="R2919" s="5394">
        <v>806.1</v>
      </c>
      <c r="S2919" s="5391">
        <v>27.01</v>
      </c>
      <c r="T2919" s="5392">
        <v>2401.5</v>
      </c>
      <c r="U2919" s="1778">
        <v>28.155663839331289</v>
      </c>
      <c r="V2919" s="5392">
        <v>3875.1578374999999</v>
      </c>
      <c r="W2919" s="5391"/>
      <c r="X2919" s="5391"/>
      <c r="Y2919" s="5391"/>
      <c r="Z2919" s="5391"/>
      <c r="AA2919" s="5391"/>
      <c r="AB2919" s="1778"/>
      <c r="AC2919" s="5848"/>
    </row>
    <row r="2920" spans="1:29">
      <c r="A2920" s="5390">
        <v>41928</v>
      </c>
      <c r="B2920" s="5393">
        <v>20.537858561982123</v>
      </c>
      <c r="C2920" s="5393">
        <v>22.57</v>
      </c>
      <c r="D2920" s="5838"/>
      <c r="E2920" s="5393">
        <v>19.43</v>
      </c>
      <c r="F2920" s="5393">
        <v>0.87951715900215921</v>
      </c>
      <c r="G2920" s="5393">
        <v>0.76</v>
      </c>
      <c r="H2920" s="5393">
        <v>1.06</v>
      </c>
      <c r="I2920" s="5391">
        <v>19.5</v>
      </c>
      <c r="J2920" s="5391">
        <v>20.125</v>
      </c>
      <c r="K2920" s="5865"/>
      <c r="L2920" s="5866">
        <v>0</v>
      </c>
      <c r="M2920" s="5866">
        <v>0</v>
      </c>
      <c r="N2920" s="5867"/>
      <c r="O2920" s="5391">
        <v>37.700000000000003</v>
      </c>
      <c r="P2920" s="5391">
        <v>30.44</v>
      </c>
      <c r="Q2920" s="5393">
        <v>26.32</v>
      </c>
      <c r="R2920" s="5394">
        <v>1006.1</v>
      </c>
      <c r="S2920" s="5391">
        <v>26.719999999999899</v>
      </c>
      <c r="T2920" s="5392">
        <v>2539.9</v>
      </c>
      <c r="U2920" s="1778">
        <v>27.98879190880767</v>
      </c>
      <c r="V2920" s="5392">
        <v>4602.6961005000003</v>
      </c>
      <c r="W2920" s="5391"/>
      <c r="X2920" s="5391"/>
      <c r="Y2920" s="5391"/>
      <c r="Z2920" s="5391"/>
      <c r="AA2920" s="5391"/>
      <c r="AB2920" s="1778"/>
      <c r="AC2920" s="5848"/>
    </row>
    <row r="2921" spans="1:29">
      <c r="A2921" s="5390">
        <v>41929</v>
      </c>
      <c r="B2921" s="5393">
        <v>21.099987698634706</v>
      </c>
      <c r="C2921" s="5393">
        <v>22.66</v>
      </c>
      <c r="D2921" s="5838"/>
      <c r="E2921" s="5393">
        <v>20.32</v>
      </c>
      <c r="F2921" s="5393">
        <v>0.88883865334238876</v>
      </c>
      <c r="G2921" s="5393">
        <v>0.81</v>
      </c>
      <c r="H2921" s="5393">
        <v>1.02</v>
      </c>
      <c r="I2921" s="5391">
        <v>20</v>
      </c>
      <c r="J2921" s="5391">
        <v>20.3125</v>
      </c>
      <c r="K2921" s="5865"/>
      <c r="L2921" s="5866">
        <v>0</v>
      </c>
      <c r="M2921" s="5866">
        <v>0</v>
      </c>
      <c r="N2921" s="5867"/>
      <c r="O2921" s="5391">
        <v>38</v>
      </c>
      <c r="P2921" s="5391">
        <v>30.12</v>
      </c>
      <c r="Q2921" s="5393">
        <v>26.26</v>
      </c>
      <c r="R2921" s="5394">
        <v>1205.5</v>
      </c>
      <c r="S2921" s="5391">
        <v>26.76</v>
      </c>
      <c r="T2921" s="5392">
        <v>2612.1</v>
      </c>
      <c r="U2921" s="1778">
        <v>26.213575451423331</v>
      </c>
      <c r="V2921" s="5392">
        <v>4277.3381369999997</v>
      </c>
      <c r="W2921" s="5391"/>
      <c r="X2921" s="5391"/>
      <c r="Y2921" s="5391"/>
      <c r="Z2921" s="5391"/>
      <c r="AA2921" s="5391"/>
      <c r="AB2921" s="1778"/>
      <c r="AC2921" s="5848"/>
    </row>
    <row r="2922" spans="1:29">
      <c r="A2922" s="5390">
        <v>41932</v>
      </c>
      <c r="B2922" s="5393">
        <v>20.214574754378798</v>
      </c>
      <c r="C2922" s="5393">
        <v>22.38</v>
      </c>
      <c r="D2922" s="5838"/>
      <c r="E2922" s="5393">
        <v>19.34</v>
      </c>
      <c r="F2922" s="5393">
        <v>1.0191662948221392</v>
      </c>
      <c r="G2922" s="5393">
        <v>1.01</v>
      </c>
      <c r="H2922" s="5393">
        <v>0.26</v>
      </c>
      <c r="I2922" s="5391">
        <v>19.25</v>
      </c>
      <c r="J2922" s="5391">
        <v>20</v>
      </c>
      <c r="K2922" s="5865"/>
      <c r="L2922" s="5866">
        <v>0</v>
      </c>
      <c r="M2922" s="5866">
        <v>0</v>
      </c>
      <c r="N2922" s="5867"/>
      <c r="O2922" s="5391">
        <v>37.65</v>
      </c>
      <c r="P2922" s="5391">
        <v>27.17</v>
      </c>
      <c r="Q2922" s="5393">
        <v>17.96</v>
      </c>
      <c r="R2922" s="5394">
        <v>1147</v>
      </c>
      <c r="S2922" s="5391">
        <v>18.739999999999899</v>
      </c>
      <c r="T2922" s="5392">
        <v>2624.6</v>
      </c>
      <c r="U2922" s="1778">
        <v>19.476229504488469</v>
      </c>
      <c r="V2922" s="5392">
        <v>4777.1606530000008</v>
      </c>
      <c r="W2922" s="5391"/>
      <c r="X2922" s="5391"/>
      <c r="Y2922" s="5391"/>
      <c r="Z2922" s="5391"/>
      <c r="AA2922" s="5391"/>
      <c r="AB2922" s="1778"/>
      <c r="AC2922" s="5848"/>
    </row>
    <row r="2923" spans="1:29">
      <c r="A2923" s="5390">
        <v>41933</v>
      </c>
      <c r="B2923" s="5393">
        <v>20.672138052302859</v>
      </c>
      <c r="C2923" s="5393">
        <v>22.66</v>
      </c>
      <c r="D2923" s="5838"/>
      <c r="E2923" s="5393">
        <v>19.829999999999998</v>
      </c>
      <c r="F2923" s="5393">
        <v>1.0852661166383564</v>
      </c>
      <c r="G2923" s="5393">
        <v>0.77</v>
      </c>
      <c r="H2923" s="5393">
        <v>2.2599999999999998</v>
      </c>
      <c r="I2923" s="5391">
        <v>19.625</v>
      </c>
      <c r="J2923" s="5391">
        <v>19.875</v>
      </c>
      <c r="K2923" s="5865"/>
      <c r="L2923" s="5866">
        <v>0</v>
      </c>
      <c r="M2923" s="5866">
        <v>0</v>
      </c>
      <c r="N2923" s="5867"/>
      <c r="O2923" s="5391">
        <v>37.21</v>
      </c>
      <c r="P2923" s="5391">
        <v>24.74</v>
      </c>
      <c r="Q2923" s="5393">
        <v>16.39</v>
      </c>
      <c r="R2923" s="5394">
        <v>1144.3</v>
      </c>
      <c r="S2923" s="5391">
        <v>17.32</v>
      </c>
      <c r="T2923" s="5392">
        <v>2463.3000000000002</v>
      </c>
      <c r="U2923" s="1778">
        <v>16.888749599708259</v>
      </c>
      <c r="V2923" s="5392">
        <v>4832.5394954999983</v>
      </c>
      <c r="W2923" s="5391"/>
      <c r="X2923" s="5391"/>
      <c r="Y2923" s="5391"/>
      <c r="Z2923" s="5391"/>
      <c r="AA2923" s="5391"/>
      <c r="AB2923" s="1778"/>
      <c r="AC2923" s="5848"/>
    </row>
    <row r="2924" spans="1:29">
      <c r="A2924" s="5390">
        <v>41934</v>
      </c>
      <c r="B2924" s="5393">
        <v>18.978231369157509</v>
      </c>
      <c r="C2924" s="5393">
        <v>22.34</v>
      </c>
      <c r="D2924" s="5838"/>
      <c r="E2924" s="5393">
        <v>17.93</v>
      </c>
      <c r="F2924" s="5393">
        <v>0.5953506211180124</v>
      </c>
      <c r="G2924" s="5393">
        <v>0.49</v>
      </c>
      <c r="H2924" s="5393">
        <v>0.63</v>
      </c>
      <c r="I2924" s="5391">
        <v>19.1875</v>
      </c>
      <c r="J2924" s="5391">
        <v>19.8125</v>
      </c>
      <c r="K2924" s="5865"/>
      <c r="L2924" s="5866">
        <v>0</v>
      </c>
      <c r="M2924" s="5866">
        <v>0</v>
      </c>
      <c r="N2924" s="5867"/>
      <c r="O2924" s="5391">
        <v>38.61</v>
      </c>
      <c r="P2924" s="5391">
        <v>23.25</v>
      </c>
      <c r="Q2924" s="5393">
        <v>15.89</v>
      </c>
      <c r="R2924" s="5394">
        <v>794.5</v>
      </c>
      <c r="S2924" s="5391">
        <v>17.1099999999999</v>
      </c>
      <c r="T2924" s="5392">
        <v>2018.9</v>
      </c>
      <c r="U2924" s="1778">
        <v>16.365319904972697</v>
      </c>
      <c r="V2924" s="5392">
        <v>4891.6689075000004</v>
      </c>
      <c r="W2924" s="5391"/>
      <c r="X2924" s="5391"/>
      <c r="Y2924" s="5391"/>
      <c r="Z2924" s="5391"/>
      <c r="AA2924" s="5391"/>
      <c r="AB2924" s="1778"/>
      <c r="AC2924" s="5848"/>
    </row>
    <row r="2925" spans="1:29">
      <c r="A2925" s="5390">
        <v>41935</v>
      </c>
      <c r="B2925" s="5393">
        <v>20.007935878101168</v>
      </c>
      <c r="C2925" s="5393">
        <v>22.66</v>
      </c>
      <c r="D2925" s="5838"/>
      <c r="E2925" s="5393">
        <v>18.82</v>
      </c>
      <c r="F2925" s="5393">
        <v>1.030107013056939</v>
      </c>
      <c r="G2925" s="5393">
        <v>0.79</v>
      </c>
      <c r="H2925" s="5393">
        <v>1.27</v>
      </c>
      <c r="I2925" s="5391">
        <v>17.375</v>
      </c>
      <c r="J2925" s="5391">
        <v>20.0625</v>
      </c>
      <c r="K2925" s="5865"/>
      <c r="L2925" s="5866">
        <v>0</v>
      </c>
      <c r="M2925" s="5866">
        <v>0</v>
      </c>
      <c r="N2925" s="5867"/>
      <c r="O2925" s="5391">
        <v>37.06</v>
      </c>
      <c r="P2925" s="5391">
        <v>21.69</v>
      </c>
      <c r="Q2925" s="5393">
        <v>15.69</v>
      </c>
      <c r="R2925" s="5394">
        <v>969</v>
      </c>
      <c r="S2925" s="5391">
        <v>16.78</v>
      </c>
      <c r="T2925" s="5392">
        <v>2586</v>
      </c>
      <c r="U2925" s="1778">
        <v>16.12933931064472</v>
      </c>
      <c r="V2925" s="5392">
        <v>5500.0991320000003</v>
      </c>
      <c r="W2925" s="5391"/>
      <c r="X2925" s="5391"/>
      <c r="Y2925" s="5391"/>
      <c r="Z2925" s="5391"/>
      <c r="AA2925" s="5391"/>
      <c r="AB2925" s="1778"/>
      <c r="AC2925" s="5848"/>
    </row>
    <row r="2926" spans="1:29">
      <c r="A2926" s="5390">
        <v>41936</v>
      </c>
      <c r="B2926" s="5393">
        <v>19.357628117231869</v>
      </c>
      <c r="C2926" s="5393">
        <v>22.42</v>
      </c>
      <c r="D2926" s="5838"/>
      <c r="E2926" s="5393">
        <v>18.059999999999999</v>
      </c>
      <c r="F2926" s="5393">
        <v>0.74570745859149223</v>
      </c>
      <c r="G2926" s="5393">
        <v>0.87</v>
      </c>
      <c r="H2926" s="5393">
        <v>0.37</v>
      </c>
      <c r="I2926" s="5391">
        <v>18.1875</v>
      </c>
      <c r="J2926" s="5391">
        <v>20.3125</v>
      </c>
      <c r="K2926" s="5865"/>
      <c r="L2926" s="5866">
        <v>0</v>
      </c>
      <c r="M2926" s="5866">
        <v>0</v>
      </c>
      <c r="N2926" s="5867"/>
      <c r="O2926" s="5391">
        <v>37.549999999999997</v>
      </c>
      <c r="P2926" s="5391">
        <v>21</v>
      </c>
      <c r="Q2926" s="5393">
        <v>15.09</v>
      </c>
      <c r="R2926" s="5394">
        <v>1123</v>
      </c>
      <c r="S2926" s="5391">
        <v>16.219999999999899</v>
      </c>
      <c r="T2926" s="5392">
        <v>2681.8</v>
      </c>
      <c r="U2926" s="1778">
        <v>16.052486118774645</v>
      </c>
      <c r="V2926" s="5392">
        <v>5158.7700054999996</v>
      </c>
      <c r="W2926" s="5391"/>
      <c r="X2926" s="5391"/>
      <c r="Y2926" s="5391"/>
      <c r="Z2926" s="5391"/>
      <c r="AA2926" s="5391"/>
      <c r="AB2926" s="1778"/>
      <c r="AC2926" s="5848"/>
    </row>
    <row r="2927" spans="1:29">
      <c r="A2927" s="5390">
        <v>41939</v>
      </c>
      <c r="B2927" s="5393">
        <v>20.146899484858185</v>
      </c>
      <c r="C2927" s="5393">
        <v>22.16</v>
      </c>
      <c r="D2927" s="5838"/>
      <c r="E2927" s="5393">
        <v>19.3</v>
      </c>
      <c r="F2927" s="5393">
        <v>0.89602180967474154</v>
      </c>
      <c r="G2927" s="5393">
        <v>1.01</v>
      </c>
      <c r="H2927" s="5393">
        <v>0.59</v>
      </c>
      <c r="I2927" s="5391">
        <v>18.9375</v>
      </c>
      <c r="J2927" s="5391">
        <v>20.0625</v>
      </c>
      <c r="K2927" s="5865"/>
      <c r="L2927" s="5866">
        <v>0</v>
      </c>
      <c r="M2927" s="5866">
        <v>0</v>
      </c>
      <c r="N2927" s="5867"/>
      <c r="O2927" s="5391">
        <v>37.700000000000003</v>
      </c>
      <c r="P2927" s="5391">
        <v>20.04</v>
      </c>
      <c r="Q2927" s="5393">
        <v>13.66</v>
      </c>
      <c r="R2927" s="5394">
        <v>1117</v>
      </c>
      <c r="S2927" s="5391">
        <v>14.35</v>
      </c>
      <c r="T2927" s="5392">
        <v>2530.3000000000002</v>
      </c>
      <c r="U2927" s="1778">
        <v>14.574292254223808</v>
      </c>
      <c r="V2927" s="5392">
        <v>4067.6843075000002</v>
      </c>
      <c r="W2927" s="5391"/>
      <c r="X2927" s="5391"/>
      <c r="Y2927" s="5391"/>
      <c r="Z2927" s="5391"/>
      <c r="AA2927" s="5391"/>
      <c r="AB2927" s="1778"/>
      <c r="AC2927" s="5848"/>
    </row>
    <row r="2928" spans="1:29">
      <c r="A2928" s="5390">
        <v>41940</v>
      </c>
      <c r="B2928" s="5393">
        <v>20.634351629375804</v>
      </c>
      <c r="C2928" s="5393">
        <v>22.52</v>
      </c>
      <c r="D2928" s="5838"/>
      <c r="E2928" s="5393">
        <v>19.98</v>
      </c>
      <c r="F2928" s="5393">
        <v>0.84817079010375118</v>
      </c>
      <c r="G2928" s="5393">
        <v>0.81</v>
      </c>
      <c r="H2928" s="5393" t="s">
        <v>2454</v>
      </c>
      <c r="I2928" s="5391">
        <v>19.4375</v>
      </c>
      <c r="J2928" s="5391">
        <v>20</v>
      </c>
      <c r="K2928" s="5865"/>
      <c r="L2928" s="5866">
        <v>0</v>
      </c>
      <c r="M2928" s="5866">
        <v>0</v>
      </c>
      <c r="N2928" s="5867"/>
      <c r="O2928" s="5391">
        <v>37.24</v>
      </c>
      <c r="P2928" s="5391">
        <v>19.12</v>
      </c>
      <c r="Q2928" s="5393">
        <v>13.19</v>
      </c>
      <c r="R2928" s="5394">
        <v>1074</v>
      </c>
      <c r="S2928" s="5391">
        <v>14</v>
      </c>
      <c r="T2928" s="5392">
        <v>2383.5</v>
      </c>
      <c r="U2928" s="1778">
        <v>13.76207461858818</v>
      </c>
      <c r="V2928" s="5392">
        <v>3289.7096550000001</v>
      </c>
      <c r="W2928" s="5391"/>
      <c r="X2928" s="5391"/>
      <c r="Y2928" s="5391"/>
      <c r="Z2928" s="5391"/>
      <c r="AA2928" s="5391"/>
      <c r="AB2928" s="1778"/>
      <c r="AC2928" s="5848"/>
    </row>
    <row r="2929" spans="1:29">
      <c r="A2929" s="5390">
        <v>41941</v>
      </c>
      <c r="B2929" s="5393">
        <v>19.252387122996016</v>
      </c>
      <c r="C2929" s="5393">
        <v>22.47</v>
      </c>
      <c r="D2929" s="5838"/>
      <c r="E2929" s="5393">
        <v>18.12</v>
      </c>
      <c r="F2929" s="5393">
        <v>0.87701815490443658</v>
      </c>
      <c r="G2929" s="5393">
        <v>0.74</v>
      </c>
      <c r="H2929" s="5393">
        <v>1.02</v>
      </c>
      <c r="I2929" s="5391">
        <v>17.875</v>
      </c>
      <c r="J2929" s="5391">
        <v>19.875</v>
      </c>
      <c r="K2929" s="5865"/>
      <c r="L2929" s="5866">
        <v>0</v>
      </c>
      <c r="M2929" s="5866">
        <v>0</v>
      </c>
      <c r="N2929" s="5867"/>
      <c r="O2929" s="5391">
        <v>36.96</v>
      </c>
      <c r="P2929" s="5391">
        <v>18.66</v>
      </c>
      <c r="Q2929" s="5393">
        <v>13</v>
      </c>
      <c r="R2929" s="5394">
        <v>1064</v>
      </c>
      <c r="S2929" s="5391">
        <v>14.24</v>
      </c>
      <c r="T2929" s="5392">
        <v>2434.9</v>
      </c>
      <c r="U2929" s="1778">
        <v>13.882984536470333</v>
      </c>
      <c r="V2929" s="5392">
        <v>4153.2349590000003</v>
      </c>
      <c r="W2929" s="5391"/>
      <c r="X2929" s="5391"/>
      <c r="Y2929" s="5391"/>
      <c r="Z2929" s="5391"/>
      <c r="AA2929" s="5391"/>
      <c r="AB2929" s="1778"/>
      <c r="AC2929" s="5848"/>
    </row>
    <row r="2930" spans="1:29">
      <c r="A2930" s="5390">
        <v>41942</v>
      </c>
      <c r="B2930" s="5393">
        <v>20.134253026483556</v>
      </c>
      <c r="C2930" s="5393">
        <v>22.63</v>
      </c>
      <c r="D2930" s="5838"/>
      <c r="E2930" s="5393">
        <v>19.16</v>
      </c>
      <c r="F2930" s="5393">
        <v>0.88004035653108026</v>
      </c>
      <c r="G2930" s="5393">
        <v>0.88</v>
      </c>
      <c r="H2930" s="5393" t="s">
        <v>2454</v>
      </c>
      <c r="I2930" s="5391">
        <v>18.8125</v>
      </c>
      <c r="J2930" s="5391">
        <v>19.25</v>
      </c>
      <c r="K2930" s="5865"/>
      <c r="L2930" s="5866">
        <v>0</v>
      </c>
      <c r="M2930" s="5866">
        <v>0</v>
      </c>
      <c r="N2930" s="5867"/>
      <c r="O2930" s="5391">
        <v>37.19</v>
      </c>
      <c r="P2930" s="5391">
        <v>17.82</v>
      </c>
      <c r="Q2930" s="5393">
        <v>12.99</v>
      </c>
      <c r="R2930" s="5394">
        <v>1141.5</v>
      </c>
      <c r="S2930" s="5391">
        <v>13.82</v>
      </c>
      <c r="T2930" s="5392">
        <v>2647.9</v>
      </c>
      <c r="U2930" s="1778">
        <v>13.800193516757567</v>
      </c>
      <c r="V2930" s="5392">
        <v>4299.0450050000036</v>
      </c>
      <c r="W2930" s="5391"/>
      <c r="X2930" s="5391"/>
      <c r="Y2930" s="5391"/>
      <c r="Z2930" s="5391"/>
      <c r="AA2930" s="5391"/>
      <c r="AB2930" s="1778"/>
      <c r="AC2930" s="5848"/>
    </row>
    <row r="2931" spans="1:29">
      <c r="A2931" s="5390">
        <v>41943</v>
      </c>
      <c r="B2931" s="5393">
        <v>20.797514493433585</v>
      </c>
      <c r="C2931" s="5393">
        <v>22.67</v>
      </c>
      <c r="D2931" s="5838"/>
      <c r="E2931" s="5393">
        <v>19.97</v>
      </c>
      <c r="F2931" s="5393">
        <v>0.87649812677955941</v>
      </c>
      <c r="G2931" s="5393">
        <v>0.8</v>
      </c>
      <c r="H2931" s="5393">
        <v>0.64</v>
      </c>
      <c r="I2931" s="5391">
        <v>19.875</v>
      </c>
      <c r="J2931" s="5391">
        <v>20.25</v>
      </c>
      <c r="K2931" s="5865"/>
      <c r="L2931" s="5866">
        <v>0</v>
      </c>
      <c r="M2931" s="5866">
        <v>0</v>
      </c>
      <c r="N2931" s="5867"/>
      <c r="O2931" s="5391">
        <v>36.35</v>
      </c>
      <c r="P2931" s="5391">
        <v>18.75</v>
      </c>
      <c r="Q2931" s="5393">
        <v>14.67</v>
      </c>
      <c r="R2931" s="5394">
        <v>810</v>
      </c>
      <c r="S2931" s="5391">
        <v>15.3599999999999</v>
      </c>
      <c r="T2931" s="5392">
        <v>2288.1999999999998</v>
      </c>
      <c r="U2931" s="1778">
        <v>15.935849320394235</v>
      </c>
      <c r="V2931" s="5392">
        <v>4255.3980394999999</v>
      </c>
      <c r="W2931" s="5391"/>
      <c r="X2931" s="5391"/>
      <c r="Y2931" s="5391"/>
      <c r="Z2931" s="5391"/>
      <c r="AA2931" s="5391"/>
      <c r="AB2931" s="1778"/>
      <c r="AC2931" s="5848"/>
    </row>
    <row r="2932" spans="1:29">
      <c r="A2932" s="5390">
        <v>41946</v>
      </c>
      <c r="B2932" s="5393">
        <v>19.352026737666506</v>
      </c>
      <c r="C2932" s="5393">
        <v>21.54</v>
      </c>
      <c r="D2932" s="5838"/>
      <c r="E2932" s="5393">
        <v>17.93</v>
      </c>
      <c r="F2932" s="5393">
        <v>0.86479246976733815</v>
      </c>
      <c r="G2932" s="5393">
        <v>0.89</v>
      </c>
      <c r="H2932" s="5393">
        <v>0.79</v>
      </c>
      <c r="I2932" s="5391">
        <v>17.75</v>
      </c>
      <c r="J2932" s="5391">
        <v>19.5</v>
      </c>
      <c r="K2932" s="5865"/>
      <c r="L2932" s="5866">
        <v>0</v>
      </c>
      <c r="M2932" s="5866">
        <v>0</v>
      </c>
      <c r="N2932" s="5867"/>
      <c r="O2932" s="5391">
        <v>37.340000000000003</v>
      </c>
      <c r="P2932" s="5391">
        <v>21.84</v>
      </c>
      <c r="Q2932" s="5393">
        <v>18.260000000000002</v>
      </c>
      <c r="R2932" s="5394">
        <v>692</v>
      </c>
      <c r="S2932" s="5391">
        <v>19.149999999999899</v>
      </c>
      <c r="T2932" s="5392">
        <v>1728.5</v>
      </c>
      <c r="U2932" s="1778">
        <v>19.442593596490092</v>
      </c>
      <c r="V2932" s="5392">
        <v>3168.7553370000001</v>
      </c>
      <c r="W2932" s="5391"/>
      <c r="X2932" s="5391"/>
      <c r="Y2932" s="5391"/>
      <c r="Z2932" s="5391"/>
      <c r="AA2932" s="5391"/>
      <c r="AB2932" s="1778"/>
      <c r="AC2932" s="5848"/>
    </row>
    <row r="2933" spans="1:29">
      <c r="A2933" s="5390">
        <v>41947</v>
      </c>
      <c r="B2933" s="5393">
        <v>20.951292747403564</v>
      </c>
      <c r="C2933" s="5393">
        <v>23.13</v>
      </c>
      <c r="D2933" s="5838"/>
      <c r="E2933" s="5393">
        <v>19.97</v>
      </c>
      <c r="F2933" s="5393">
        <v>0.87955106981380604</v>
      </c>
      <c r="G2933" s="5393">
        <v>0.77</v>
      </c>
      <c r="H2933" s="5393">
        <v>1.26</v>
      </c>
      <c r="I2933" s="5391">
        <v>19.9375</v>
      </c>
      <c r="J2933" s="5391">
        <v>20.1875</v>
      </c>
      <c r="K2933" s="5865"/>
      <c r="L2933" s="5866">
        <v>0</v>
      </c>
      <c r="M2933" s="5866">
        <v>0</v>
      </c>
      <c r="N2933" s="5867"/>
      <c r="O2933" s="5391">
        <v>37.61</v>
      </c>
      <c r="P2933" s="5391">
        <v>22.06</v>
      </c>
      <c r="Q2933" s="5393">
        <v>17.559999999999899</v>
      </c>
      <c r="R2933" s="5394">
        <v>657</v>
      </c>
      <c r="S2933" s="5391">
        <v>19.16</v>
      </c>
      <c r="T2933" s="5392">
        <v>1991.9</v>
      </c>
      <c r="U2933" s="1778">
        <v>19.102151058253718</v>
      </c>
      <c r="V2933" s="5392">
        <v>3548.2212654999998</v>
      </c>
      <c r="W2933" s="5391"/>
      <c r="X2933" s="5391"/>
      <c r="Y2933" s="5391"/>
      <c r="Z2933" s="5391"/>
      <c r="AA2933" s="5391"/>
      <c r="AB2933" s="1778"/>
      <c r="AC2933" s="5848"/>
    </row>
    <row r="2934" spans="1:29">
      <c r="A2934" s="5390">
        <v>41948</v>
      </c>
      <c r="B2934" s="5393">
        <v>20.227495106677459</v>
      </c>
      <c r="C2934" s="5393">
        <v>23.14</v>
      </c>
      <c r="D2934" s="5838"/>
      <c r="E2934" s="5393">
        <v>19.059999999999999</v>
      </c>
      <c r="F2934" s="5393">
        <v>1.3024604323793456</v>
      </c>
      <c r="G2934" s="5393">
        <v>0.73</v>
      </c>
      <c r="H2934" s="5393">
        <v>1.86</v>
      </c>
      <c r="I2934" s="5391">
        <v>18.9375</v>
      </c>
      <c r="J2934" s="5391">
        <v>19.5</v>
      </c>
      <c r="K2934" s="5865"/>
      <c r="L2934" s="5866">
        <v>0</v>
      </c>
      <c r="M2934" s="5866">
        <v>0</v>
      </c>
      <c r="N2934" s="5867"/>
      <c r="O2934" s="5391">
        <v>37.21</v>
      </c>
      <c r="P2934" s="5391">
        <v>22.31</v>
      </c>
      <c r="Q2934" s="5393">
        <v>18.18</v>
      </c>
      <c r="R2934" s="5394">
        <v>661.5</v>
      </c>
      <c r="S2934" s="5391">
        <v>19.329999999999899</v>
      </c>
      <c r="T2934" s="5392">
        <v>1920.5</v>
      </c>
      <c r="U2934" s="1778">
        <v>19.756257402170295</v>
      </c>
      <c r="V2934" s="5392">
        <v>4244.5157325</v>
      </c>
      <c r="W2934" s="5391"/>
      <c r="X2934" s="5391"/>
      <c r="Y2934" s="5391"/>
      <c r="Z2934" s="5391"/>
      <c r="AA2934" s="5391"/>
      <c r="AB2934" s="1778"/>
      <c r="AC2934" s="5848"/>
    </row>
    <row r="2935" spans="1:29">
      <c r="A2935" s="5390">
        <v>41950</v>
      </c>
      <c r="B2935" s="5393">
        <v>21.174994490182058</v>
      </c>
      <c r="C2935" s="5393">
        <v>23.16</v>
      </c>
      <c r="D2935" s="5838"/>
      <c r="E2935" s="5393">
        <v>19.7</v>
      </c>
      <c r="F2935" s="5393">
        <v>0.90615151862464183</v>
      </c>
      <c r="G2935" s="5393">
        <v>0.76</v>
      </c>
      <c r="H2935" s="5393">
        <v>2.25</v>
      </c>
      <c r="I2935" s="5391">
        <v>19.375</v>
      </c>
      <c r="J2935" s="5391">
        <v>19.8125</v>
      </c>
      <c r="K2935" s="5865"/>
      <c r="L2935" s="5866">
        <v>0</v>
      </c>
      <c r="M2935" s="5866">
        <v>0</v>
      </c>
      <c r="N2935" s="5867"/>
      <c r="O2935" s="5391">
        <v>37.83</v>
      </c>
      <c r="P2935" s="5391">
        <v>23.21</v>
      </c>
      <c r="Q2935" s="5393">
        <v>19.149999999999899</v>
      </c>
      <c r="R2935" s="5394">
        <v>732</v>
      </c>
      <c r="S2935" s="5391">
        <v>20.28</v>
      </c>
      <c r="T2935" s="5392">
        <v>2112.6</v>
      </c>
      <c r="U2935" s="1778">
        <v>20.468191799436902</v>
      </c>
      <c r="V2935" s="5392">
        <v>4251.7126175000003</v>
      </c>
      <c r="W2935" s="5391"/>
      <c r="X2935" s="5391"/>
      <c r="Y2935" s="5391"/>
      <c r="Z2935" s="5391"/>
      <c r="AA2935" s="5391"/>
      <c r="AB2935" s="1778"/>
      <c r="AC2935" s="5848"/>
    </row>
    <row r="2936" spans="1:29">
      <c r="A2936" s="5390">
        <v>41953</v>
      </c>
      <c r="B2936" s="5393">
        <v>19.691470420090425</v>
      </c>
      <c r="C2936" s="5393">
        <v>22.67</v>
      </c>
      <c r="D2936" s="5838"/>
      <c r="E2936" s="5393">
        <v>18.3</v>
      </c>
      <c r="F2936" s="5393">
        <v>0.63742104606166516</v>
      </c>
      <c r="G2936" s="5393">
        <v>0.75</v>
      </c>
      <c r="H2936" s="5393">
        <v>0.48</v>
      </c>
      <c r="I2936" s="5391">
        <v>17.5625</v>
      </c>
      <c r="J2936" s="5391">
        <v>19.6875</v>
      </c>
      <c r="K2936" s="5865"/>
      <c r="L2936" s="5866">
        <v>0</v>
      </c>
      <c r="M2936" s="5866">
        <v>0</v>
      </c>
      <c r="N2936" s="5867"/>
      <c r="O2936" s="5391">
        <v>37.24</v>
      </c>
      <c r="P2936" s="5391">
        <v>22.37</v>
      </c>
      <c r="Q2936" s="5393">
        <v>17.719999999999899</v>
      </c>
      <c r="R2936" s="5394">
        <v>790.5</v>
      </c>
      <c r="S2936" s="5391">
        <v>19</v>
      </c>
      <c r="T2936" s="5392">
        <v>2079.1</v>
      </c>
      <c r="U2936" s="1778">
        <v>18.535983782717025</v>
      </c>
      <c r="V2936" s="5392">
        <v>4530.7879325000004</v>
      </c>
      <c r="W2936" s="5391"/>
      <c r="X2936" s="5391"/>
      <c r="Y2936" s="5391"/>
      <c r="Z2936" s="5391"/>
      <c r="AA2936" s="5391"/>
      <c r="AB2936" s="1778"/>
      <c r="AC2936" s="5848"/>
    </row>
    <row r="2937" spans="1:29">
      <c r="A2937" s="5390">
        <v>41954</v>
      </c>
      <c r="B2937" s="5393">
        <v>20.539200348189453</v>
      </c>
      <c r="C2937" s="5393">
        <v>22.97</v>
      </c>
      <c r="D2937" s="5838"/>
      <c r="E2937" s="5393">
        <v>19.25</v>
      </c>
      <c r="F2937" s="5393">
        <v>1.0169907452827103</v>
      </c>
      <c r="G2937" s="5393">
        <v>1.06</v>
      </c>
      <c r="H2937" s="5393" t="s">
        <v>2454</v>
      </c>
      <c r="I2937" s="5391">
        <v>19.9375</v>
      </c>
      <c r="J2937" s="5391">
        <v>20</v>
      </c>
      <c r="K2937" s="5865"/>
      <c r="L2937" s="5866">
        <v>0</v>
      </c>
      <c r="M2937" s="5866">
        <v>0</v>
      </c>
      <c r="N2937" s="5867"/>
      <c r="O2937" s="5391">
        <v>37.159999999999997</v>
      </c>
      <c r="P2937" s="5391">
        <v>22.05</v>
      </c>
      <c r="Q2937" s="5393">
        <v>17.03</v>
      </c>
      <c r="R2937" s="5394">
        <v>731</v>
      </c>
      <c r="S2937" s="5391">
        <v>18.350000000000001</v>
      </c>
      <c r="T2937" s="5392">
        <v>2149.9</v>
      </c>
      <c r="U2937" s="1778">
        <v>18.041785061989099</v>
      </c>
      <c r="V2937" s="5392">
        <v>5722.8869535000003</v>
      </c>
      <c r="W2937" s="5391"/>
      <c r="X2937" s="5391"/>
      <c r="Y2937" s="5391"/>
      <c r="Z2937" s="5391"/>
      <c r="AA2937" s="5391"/>
      <c r="AB2937" s="1778"/>
      <c r="AC2937" s="5848"/>
    </row>
    <row r="2938" spans="1:29">
      <c r="A2938" s="5390">
        <v>41955</v>
      </c>
      <c r="B2938" s="5393">
        <v>20.777953314263613</v>
      </c>
      <c r="C2938" s="5393">
        <v>22.55</v>
      </c>
      <c r="D2938" s="5838"/>
      <c r="E2938" s="5393">
        <v>20.23</v>
      </c>
      <c r="F2938" s="5393">
        <v>0.30130841121495328</v>
      </c>
      <c r="G2938" s="5393">
        <v>0.57999999999999996</v>
      </c>
      <c r="H2938" s="5393">
        <v>0.18</v>
      </c>
      <c r="I2938" s="5391">
        <v>19.6875</v>
      </c>
      <c r="J2938" s="5391">
        <v>19.75</v>
      </c>
      <c r="K2938" s="5865"/>
      <c r="L2938" s="5866">
        <v>0</v>
      </c>
      <c r="M2938" s="5866">
        <v>0</v>
      </c>
      <c r="N2938" s="5867"/>
      <c r="O2938" s="5391">
        <v>38.57</v>
      </c>
      <c r="P2938" s="5391">
        <v>21.83</v>
      </c>
      <c r="Q2938" s="5393">
        <v>16.8</v>
      </c>
      <c r="R2938" s="5394">
        <v>738</v>
      </c>
      <c r="S2938" s="5391">
        <v>18.23</v>
      </c>
      <c r="T2938" s="5392">
        <v>1995.9</v>
      </c>
      <c r="U2938" s="1778">
        <v>17.73284078838088</v>
      </c>
      <c r="V2938" s="5392">
        <v>4027.6697224999998</v>
      </c>
      <c r="W2938" s="5391"/>
      <c r="X2938" s="5391"/>
      <c r="Y2938" s="5391"/>
      <c r="Z2938" s="5391"/>
      <c r="AA2938" s="5391"/>
      <c r="AB2938" s="1778"/>
      <c r="AC2938" s="5848"/>
    </row>
    <row r="2939" spans="1:29">
      <c r="A2939" s="5390">
        <v>41956</v>
      </c>
      <c r="B2939" s="5393">
        <v>20.933140314432798</v>
      </c>
      <c r="C2939" s="5393">
        <v>23.08</v>
      </c>
      <c r="D2939" s="5838"/>
      <c r="E2939" s="5393">
        <v>19.940000000000001</v>
      </c>
      <c r="F2939" s="5393">
        <v>0.45143342022374278</v>
      </c>
      <c r="G2939" s="5393">
        <v>0.43</v>
      </c>
      <c r="H2939" s="5393">
        <v>0.4</v>
      </c>
      <c r="I2939" s="5391">
        <v>19.75</v>
      </c>
      <c r="J2939" s="5391">
        <v>20</v>
      </c>
      <c r="K2939" s="5865"/>
      <c r="L2939" s="5866">
        <v>0</v>
      </c>
      <c r="M2939" s="5866">
        <v>0</v>
      </c>
      <c r="N2939" s="5867"/>
      <c r="O2939" s="5391">
        <v>39.01</v>
      </c>
      <c r="P2939" s="5391">
        <v>21.52</v>
      </c>
      <c r="Q2939" s="5393">
        <v>16.39</v>
      </c>
      <c r="R2939" s="5394">
        <v>797.5</v>
      </c>
      <c r="S2939" s="5391">
        <v>17.739999999999899</v>
      </c>
      <c r="T2939" s="5392">
        <v>2121.8000000000002</v>
      </c>
      <c r="U2939" s="1778">
        <v>17.48091451473179</v>
      </c>
      <c r="V2939" s="5392">
        <v>4441.0295294200005</v>
      </c>
      <c r="W2939" s="5391"/>
      <c r="X2939" s="5391"/>
      <c r="Y2939" s="5391"/>
      <c r="Z2939" s="5391"/>
      <c r="AA2939" s="5391"/>
      <c r="AB2939" s="1778"/>
      <c r="AC2939" s="5848"/>
    </row>
    <row r="2940" spans="1:29">
      <c r="A2940" s="5390">
        <v>41957</v>
      </c>
      <c r="B2940" s="5393">
        <v>16.720976503474883</v>
      </c>
      <c r="C2940" s="5393">
        <v>22.75</v>
      </c>
      <c r="D2940" s="5838"/>
      <c r="E2940" s="5393">
        <v>14.02</v>
      </c>
      <c r="F2940" s="5393">
        <v>0.8411665128050867</v>
      </c>
      <c r="G2940" s="5393">
        <v>0.89</v>
      </c>
      <c r="H2940" s="5393">
        <v>0.6</v>
      </c>
      <c r="I2940" s="5391">
        <v>13.5</v>
      </c>
      <c r="J2940" s="5391">
        <v>19.8125</v>
      </c>
      <c r="K2940" s="5865"/>
      <c r="L2940" s="5866">
        <v>0</v>
      </c>
      <c r="M2940" s="5866">
        <v>0</v>
      </c>
      <c r="N2940" s="5867"/>
      <c r="O2940" s="5391">
        <v>37.69</v>
      </c>
      <c r="P2940" s="5391">
        <v>22.45</v>
      </c>
      <c r="Q2940" s="5393">
        <v>19.760000000000002</v>
      </c>
      <c r="R2940" s="5394">
        <v>863</v>
      </c>
      <c r="S2940" s="5391">
        <v>20</v>
      </c>
      <c r="T2940" s="5392">
        <v>2315.5</v>
      </c>
      <c r="U2940" s="1778">
        <v>21.373555707763881</v>
      </c>
      <c r="V2940" s="5392">
        <v>4064.8304039999998</v>
      </c>
      <c r="W2940" s="5391"/>
      <c r="X2940" s="5391"/>
      <c r="Y2940" s="5391"/>
      <c r="Z2940" s="5391"/>
      <c r="AA2940" s="5391"/>
      <c r="AB2940" s="1778"/>
      <c r="AC2940" s="5848"/>
    </row>
    <row r="2941" spans="1:29">
      <c r="A2941" s="5390">
        <v>41960</v>
      </c>
      <c r="B2941" s="5393">
        <v>20.276735423901687</v>
      </c>
      <c r="C2941" s="5393">
        <v>23.08</v>
      </c>
      <c r="D2941" s="5838"/>
      <c r="E2941" s="5393">
        <v>18.41</v>
      </c>
      <c r="F2941" s="5393">
        <v>1.3034757733641875</v>
      </c>
      <c r="G2941" s="5393">
        <v>0.81</v>
      </c>
      <c r="H2941" s="5393">
        <v>2.25</v>
      </c>
      <c r="I2941" s="5391">
        <v>17.9375</v>
      </c>
      <c r="J2941" s="5391">
        <v>19.25</v>
      </c>
      <c r="K2941" s="5865"/>
      <c r="L2941" s="5866">
        <v>0</v>
      </c>
      <c r="M2941" s="5866">
        <v>0</v>
      </c>
      <c r="N2941" s="5867"/>
      <c r="O2941" s="5391">
        <v>37.83</v>
      </c>
      <c r="P2941" s="5391">
        <v>23.68</v>
      </c>
      <c r="Q2941" s="5393">
        <v>21.28</v>
      </c>
      <c r="R2941" s="5394">
        <v>1102</v>
      </c>
      <c r="S2941" s="5391">
        <v>21.46</v>
      </c>
      <c r="T2941" s="5392">
        <v>2614.8000000000002</v>
      </c>
      <c r="U2941" s="1778">
        <v>22.506767527614667</v>
      </c>
      <c r="V2941" s="5392">
        <v>3679.9529499999999</v>
      </c>
      <c r="W2941" s="5391"/>
      <c r="X2941" s="5391"/>
      <c r="Y2941" s="5391"/>
      <c r="Z2941" s="5391"/>
      <c r="AA2941" s="5391"/>
      <c r="AB2941" s="1778"/>
      <c r="AC2941" s="5848"/>
    </row>
    <row r="2942" spans="1:29">
      <c r="A2942" s="5390">
        <v>41961</v>
      </c>
      <c r="B2942" s="5393">
        <v>20.836216168715467</v>
      </c>
      <c r="C2942" s="5393">
        <v>23.2</v>
      </c>
      <c r="D2942" s="5838"/>
      <c r="E2942" s="5393">
        <v>19.489999999999998</v>
      </c>
      <c r="F2942" s="5393">
        <v>1.1896685546465282</v>
      </c>
      <c r="G2942" s="5393">
        <v>0.79</v>
      </c>
      <c r="H2942" s="5393">
        <v>2.25</v>
      </c>
      <c r="I2942" s="5391">
        <v>19.375</v>
      </c>
      <c r="J2942" s="5391">
        <v>19.875</v>
      </c>
      <c r="K2942" s="5865"/>
      <c r="L2942" s="5866">
        <v>0</v>
      </c>
      <c r="M2942" s="5866">
        <v>0</v>
      </c>
      <c r="N2942" s="5867"/>
      <c r="O2942" s="5391">
        <v>37.24</v>
      </c>
      <c r="P2942" s="5391">
        <v>23.45</v>
      </c>
      <c r="Q2942" s="5393">
        <v>20.170000000000002</v>
      </c>
      <c r="R2942" s="5394">
        <v>1065.5</v>
      </c>
      <c r="S2942" s="5391">
        <v>21.03</v>
      </c>
      <c r="T2942" s="5392">
        <v>2555.8000000000002</v>
      </c>
      <c r="U2942" s="1778">
        <v>22.015822238621066</v>
      </c>
      <c r="V2942" s="5392">
        <v>3501.5261005000002</v>
      </c>
      <c r="W2942" s="5391"/>
      <c r="X2942" s="5391"/>
      <c r="Y2942" s="5391"/>
      <c r="Z2942" s="5391"/>
      <c r="AA2942" s="5391"/>
      <c r="AB2942" s="1778"/>
      <c r="AC2942" s="5848"/>
    </row>
    <row r="2943" spans="1:29">
      <c r="A2943" s="5390">
        <v>41962</v>
      </c>
      <c r="B2943" s="5393">
        <v>20.442448738093383</v>
      </c>
      <c r="C2943" s="5393">
        <v>23.11</v>
      </c>
      <c r="D2943" s="5838"/>
      <c r="E2943" s="5393">
        <v>19.25</v>
      </c>
      <c r="F2943" s="5393">
        <v>0.84202964804047753</v>
      </c>
      <c r="G2943" s="5393">
        <v>0.89</v>
      </c>
      <c r="H2943" s="5393">
        <v>0.41</v>
      </c>
      <c r="I2943" s="5391">
        <v>19.125</v>
      </c>
      <c r="J2943" s="5391">
        <v>19.875</v>
      </c>
      <c r="K2943" s="5865"/>
      <c r="L2943" s="5866">
        <v>0</v>
      </c>
      <c r="M2943" s="5866">
        <v>0</v>
      </c>
      <c r="N2943" s="5867"/>
      <c r="O2943" s="5391">
        <v>37.04</v>
      </c>
      <c r="P2943" s="5391">
        <v>23.46</v>
      </c>
      <c r="Q2943" s="5393">
        <v>20.51</v>
      </c>
      <c r="R2943" s="5394">
        <v>930</v>
      </c>
      <c r="S2943" s="5391">
        <v>20.94</v>
      </c>
      <c r="T2943" s="5392">
        <v>2471</v>
      </c>
      <c r="U2943" s="1778">
        <v>21.493582428275314</v>
      </c>
      <c r="V2943" s="5392">
        <v>3672.2451864999998</v>
      </c>
      <c r="W2943" s="5391"/>
      <c r="X2943" s="5391"/>
      <c r="Y2943" s="5391"/>
      <c r="Z2943" s="5391"/>
      <c r="AA2943" s="5391"/>
      <c r="AB2943" s="1778"/>
      <c r="AC2943" s="5848"/>
    </row>
    <row r="2944" spans="1:29">
      <c r="A2944" s="5390">
        <v>41963</v>
      </c>
      <c r="B2944" s="5393">
        <v>21.11612767031589</v>
      </c>
      <c r="C2944" s="5393">
        <v>23.13</v>
      </c>
      <c r="D2944" s="5838"/>
      <c r="E2944" s="5393">
        <v>19.809999999999999</v>
      </c>
      <c r="F2944" s="5393">
        <v>0.80852729478366359</v>
      </c>
      <c r="G2944" s="5393">
        <v>0.81</v>
      </c>
      <c r="H2944" s="5393">
        <v>0.15</v>
      </c>
      <c r="I2944" s="5391">
        <v>19.625</v>
      </c>
      <c r="J2944" s="5391">
        <v>19.9375</v>
      </c>
      <c r="K2944" s="5865"/>
      <c r="L2944" s="5866">
        <v>0</v>
      </c>
      <c r="M2944" s="5866">
        <v>0</v>
      </c>
      <c r="N2944" s="5867"/>
      <c r="O2944" s="5391">
        <v>37.1</v>
      </c>
      <c r="P2944" s="5391">
        <v>23.61</v>
      </c>
      <c r="Q2944" s="5393">
        <v>20.3799999999999</v>
      </c>
      <c r="R2944" s="5394">
        <v>1125</v>
      </c>
      <c r="S2944" s="5391">
        <v>20.91</v>
      </c>
      <c r="T2944" s="5392">
        <v>2656.1</v>
      </c>
      <c r="U2944" s="1778">
        <v>21.337602569371938</v>
      </c>
      <c r="V2944" s="5392">
        <v>3785.6459260000001</v>
      </c>
      <c r="W2944" s="5391"/>
      <c r="X2944" s="5391"/>
      <c r="Y2944" s="5391"/>
      <c r="Z2944" s="5391"/>
      <c r="AA2944" s="5391"/>
      <c r="AB2944" s="1778"/>
      <c r="AC2944" s="5848"/>
    </row>
    <row r="2945" spans="1:29">
      <c r="A2945" s="5390">
        <v>41964</v>
      </c>
      <c r="B2945" s="5393">
        <v>20.257925339613486</v>
      </c>
      <c r="C2945" s="5393">
        <v>22.83</v>
      </c>
      <c r="D2945" s="5838"/>
      <c r="E2945" s="5393">
        <v>18.71</v>
      </c>
      <c r="F2945" s="5393">
        <v>0.90849166198238707</v>
      </c>
      <c r="G2945" s="5393">
        <v>0.96</v>
      </c>
      <c r="H2945" s="5393">
        <v>0.66</v>
      </c>
      <c r="I2945" s="5391">
        <v>18.1875</v>
      </c>
      <c r="J2945" s="5391">
        <v>19.6875</v>
      </c>
      <c r="K2945" s="5865"/>
      <c r="L2945" s="5866">
        <v>0</v>
      </c>
      <c r="M2945" s="5866">
        <v>0</v>
      </c>
      <c r="N2945" s="5867"/>
      <c r="O2945" s="5391">
        <v>37.32</v>
      </c>
      <c r="P2945" s="5391">
        <v>23.83</v>
      </c>
      <c r="Q2945" s="5393">
        <v>19.350000000000001</v>
      </c>
      <c r="R2945" s="5394">
        <v>965.5</v>
      </c>
      <c r="S2945" s="5391">
        <v>19.96</v>
      </c>
      <c r="T2945" s="5392">
        <v>2521.8000000000002</v>
      </c>
      <c r="U2945" s="1778">
        <v>20.561203026909883</v>
      </c>
      <c r="V2945" s="5392">
        <v>3618.4555925</v>
      </c>
      <c r="W2945" s="5391"/>
      <c r="X2945" s="5391"/>
      <c r="Y2945" s="5391"/>
      <c r="Z2945" s="5391"/>
      <c r="AA2945" s="5391"/>
      <c r="AB2945" s="1778"/>
      <c r="AC2945" s="5848"/>
    </row>
    <row r="2946" spans="1:29">
      <c r="A2946" s="5390">
        <v>41968</v>
      </c>
      <c r="B2946" s="5393">
        <v>19.391512773537539</v>
      </c>
      <c r="C2946" s="5393">
        <v>22.96</v>
      </c>
      <c r="D2946" s="5838"/>
      <c r="E2946" s="5393">
        <v>17.940000000000001</v>
      </c>
      <c r="F2946" s="5393">
        <v>0.82326902540839642</v>
      </c>
      <c r="G2946" s="5393">
        <v>0.87</v>
      </c>
      <c r="H2946" s="5393">
        <v>0.7</v>
      </c>
      <c r="I2946" s="5391">
        <v>17.625</v>
      </c>
      <c r="J2946" s="5391">
        <v>19.625</v>
      </c>
      <c r="K2946" s="5865"/>
      <c r="L2946" s="5866">
        <v>0</v>
      </c>
      <c r="M2946" s="5866">
        <v>0</v>
      </c>
      <c r="N2946" s="5867"/>
      <c r="O2946" s="5391">
        <v>37.32</v>
      </c>
      <c r="P2946" s="5391">
        <v>24.3</v>
      </c>
      <c r="Q2946" s="5393">
        <v>20.8799999999999</v>
      </c>
      <c r="R2946" s="5394">
        <v>1405.5</v>
      </c>
      <c r="S2946" s="5391">
        <v>21.219999999999899</v>
      </c>
      <c r="T2946" s="5392">
        <v>3059.1</v>
      </c>
      <c r="U2946" s="1778">
        <v>22.119429287259344</v>
      </c>
      <c r="V2946" s="5392">
        <v>4665.1920314999988</v>
      </c>
      <c r="W2946" s="5391"/>
      <c r="X2946" s="5391"/>
      <c r="Y2946" s="5391"/>
      <c r="Z2946" s="5391"/>
      <c r="AA2946" s="5391"/>
      <c r="AB2946" s="1778"/>
      <c r="AC2946" s="5848"/>
    </row>
    <row r="2947" spans="1:29">
      <c r="A2947" s="5390">
        <v>41969</v>
      </c>
      <c r="B2947" s="5393">
        <v>20.414343987251605</v>
      </c>
      <c r="C2947" s="5393">
        <v>23.06</v>
      </c>
      <c r="D2947" s="5838"/>
      <c r="E2947" s="5393">
        <v>19</v>
      </c>
      <c r="F2947" s="5393">
        <v>0.86280760626398201</v>
      </c>
      <c r="G2947" s="5393">
        <v>0.71</v>
      </c>
      <c r="H2947" s="5393">
        <v>1.32</v>
      </c>
      <c r="I2947" s="5391">
        <v>18.6875</v>
      </c>
      <c r="J2947" s="5391">
        <v>19.75</v>
      </c>
      <c r="K2947" s="5865"/>
      <c r="L2947" s="5866">
        <v>0</v>
      </c>
      <c r="M2947" s="5866">
        <v>0</v>
      </c>
      <c r="N2947" s="5867"/>
      <c r="O2947" s="5391">
        <v>37.200000000000003</v>
      </c>
      <c r="P2947" s="5391">
        <v>24.38</v>
      </c>
      <c r="Q2947" s="5393">
        <v>21.69</v>
      </c>
      <c r="R2947" s="5394">
        <v>1333.5</v>
      </c>
      <c r="S2947" s="5391">
        <v>21.8799999999999</v>
      </c>
      <c r="T2947" s="5392">
        <v>2713.1</v>
      </c>
      <c r="U2947" s="1778">
        <v>22.277140372579311</v>
      </c>
      <c r="V2947" s="5392">
        <v>4471.3152385000003</v>
      </c>
      <c r="W2947" s="5391"/>
      <c r="X2947" s="5391"/>
      <c r="Y2947" s="5391"/>
      <c r="Z2947" s="5391"/>
      <c r="AA2947" s="5391"/>
      <c r="AB2947" s="1778"/>
      <c r="AC2947" s="5848"/>
    </row>
    <row r="2948" spans="1:29">
      <c r="A2948" s="5390">
        <v>41970</v>
      </c>
      <c r="B2948" s="5393">
        <v>21.125068689693109</v>
      </c>
      <c r="C2948" s="5393">
        <v>22.72</v>
      </c>
      <c r="D2948" s="5838"/>
      <c r="E2948" s="5393">
        <v>20.14</v>
      </c>
      <c r="F2948" s="5393">
        <v>0.89311794944183687</v>
      </c>
      <c r="G2948" s="5393">
        <v>1.1399999999999999</v>
      </c>
      <c r="H2948" s="5393">
        <v>0.6</v>
      </c>
      <c r="I2948" s="5391">
        <v>19.6875</v>
      </c>
      <c r="J2948" s="5391">
        <v>20.1875</v>
      </c>
      <c r="K2948" s="5865"/>
      <c r="L2948" s="5866">
        <v>0</v>
      </c>
      <c r="M2948" s="5866">
        <v>0</v>
      </c>
      <c r="N2948" s="5867"/>
      <c r="O2948" s="5391">
        <v>37.21</v>
      </c>
      <c r="P2948" s="5391">
        <v>24.15</v>
      </c>
      <c r="Q2948" s="5393">
        <v>20.66</v>
      </c>
      <c r="R2948" s="5394">
        <v>1290.5</v>
      </c>
      <c r="S2948" s="5391">
        <v>20.62</v>
      </c>
      <c r="T2948" s="5392">
        <v>2913.5</v>
      </c>
      <c r="U2948" s="1778">
        <v>20.774358700047205</v>
      </c>
      <c r="V2948" s="5392">
        <v>3922.4599020000001</v>
      </c>
      <c r="W2948" s="5391"/>
      <c r="X2948" s="5391"/>
      <c r="Y2948" s="5391"/>
      <c r="Z2948" s="5391"/>
      <c r="AA2948" s="5391"/>
      <c r="AB2948" s="1778"/>
      <c r="AC2948" s="5848"/>
    </row>
    <row r="2949" spans="1:29">
      <c r="A2949" s="5390">
        <v>41971</v>
      </c>
      <c r="B2949" s="5393">
        <v>19.139397876203333</v>
      </c>
      <c r="C2949" s="5393">
        <v>23.1</v>
      </c>
      <c r="D2949" s="5838"/>
      <c r="E2949" s="5393">
        <v>17.46</v>
      </c>
      <c r="F2949" s="5393">
        <v>0.72058689257559716</v>
      </c>
      <c r="G2949" s="5393">
        <v>0.77</v>
      </c>
      <c r="H2949" s="5393">
        <v>0.32</v>
      </c>
      <c r="I2949" s="5391">
        <v>16.5625</v>
      </c>
      <c r="J2949" s="5391">
        <v>20</v>
      </c>
      <c r="K2949" s="5865"/>
      <c r="L2949" s="5866">
        <v>0</v>
      </c>
      <c r="M2949" s="5866">
        <v>0</v>
      </c>
      <c r="N2949" s="5867"/>
      <c r="O2949" s="5391">
        <v>37.479999999999997</v>
      </c>
      <c r="P2949" s="5391">
        <v>22.96</v>
      </c>
      <c r="Q2949" s="5393">
        <v>17.8799999999999</v>
      </c>
      <c r="R2949" s="5394">
        <v>1419.5</v>
      </c>
      <c r="S2949" s="5391">
        <v>18.41</v>
      </c>
      <c r="T2949" s="5392">
        <v>2764.7</v>
      </c>
      <c r="U2949" s="1778">
        <v>18.775492345699558</v>
      </c>
      <c r="V2949" s="5392">
        <v>3606.9231215</v>
      </c>
      <c r="W2949" s="5391"/>
      <c r="X2949" s="5391"/>
      <c r="Y2949" s="5391"/>
      <c r="Z2949" s="5391"/>
      <c r="AA2949" s="5391"/>
      <c r="AB2949" s="1778"/>
      <c r="AC2949" s="5848"/>
    </row>
    <row r="2950" spans="1:29">
      <c r="A2950" s="5390">
        <v>41974</v>
      </c>
      <c r="B2950" s="5393">
        <v>20.824607097031468</v>
      </c>
      <c r="C2950" s="5393">
        <v>23.23</v>
      </c>
      <c r="D2950" s="5838"/>
      <c r="E2950" s="5393">
        <v>19.47</v>
      </c>
      <c r="F2950" s="5393">
        <v>1.4686482271654138</v>
      </c>
      <c r="G2950" s="5393">
        <v>1.48</v>
      </c>
      <c r="H2950" s="5393">
        <v>2.25</v>
      </c>
      <c r="I2950" s="5391">
        <v>18.4375</v>
      </c>
      <c r="J2950" s="5391">
        <v>20.4375</v>
      </c>
      <c r="K2950" s="5865"/>
      <c r="L2950" s="5866">
        <v>0</v>
      </c>
      <c r="M2950" s="5866">
        <v>0</v>
      </c>
      <c r="N2950" s="5867"/>
      <c r="O2950" s="5391">
        <v>37.630000000000003</v>
      </c>
      <c r="P2950" s="5391">
        <v>24.34</v>
      </c>
      <c r="Q2950" s="5393">
        <v>20.16</v>
      </c>
      <c r="R2950" s="5394">
        <v>718.5</v>
      </c>
      <c r="S2950" s="5391">
        <v>21.23</v>
      </c>
      <c r="T2950" s="5392">
        <v>2054.2809999999999</v>
      </c>
      <c r="U2950" s="1778">
        <v>22.58337753769953</v>
      </c>
      <c r="V2950" s="5392">
        <v>3255.8280789999999</v>
      </c>
      <c r="W2950" s="5391"/>
      <c r="X2950" s="5391"/>
      <c r="Y2950" s="5391"/>
      <c r="Z2950" s="5391"/>
      <c r="AA2950" s="5391"/>
      <c r="AB2950" s="1778"/>
      <c r="AC2950" s="5848"/>
    </row>
    <row r="2951" spans="1:29">
      <c r="A2951" s="5390">
        <v>41975</v>
      </c>
      <c r="B2951" s="5393">
        <v>20.518488087403757</v>
      </c>
      <c r="C2951" s="5393">
        <v>23.23</v>
      </c>
      <c r="D2951" s="5838"/>
      <c r="E2951" s="5393">
        <v>19.46</v>
      </c>
      <c r="F2951" s="5393">
        <v>1.1489546165884195</v>
      </c>
      <c r="G2951" s="5393">
        <v>1.43</v>
      </c>
      <c r="H2951" s="5393">
        <v>0.15</v>
      </c>
      <c r="I2951" s="5391">
        <v>18.8125</v>
      </c>
      <c r="J2951" s="5391">
        <v>19.6875</v>
      </c>
      <c r="K2951" s="5865"/>
      <c r="L2951" s="5866">
        <v>0</v>
      </c>
      <c r="M2951" s="5866">
        <v>0</v>
      </c>
      <c r="N2951" s="5867"/>
      <c r="O2951" s="5391">
        <v>37.4</v>
      </c>
      <c r="P2951" s="5391">
        <v>23.93</v>
      </c>
      <c r="Q2951" s="5393">
        <v>18.9499999999999</v>
      </c>
      <c r="R2951" s="5394">
        <v>645</v>
      </c>
      <c r="S2951" s="5391">
        <v>20.260000000000002</v>
      </c>
      <c r="T2951" s="5392">
        <v>2063.9</v>
      </c>
      <c r="U2951" s="1778">
        <v>20.652418607357212</v>
      </c>
      <c r="V2951" s="5392">
        <v>3344.858506</v>
      </c>
      <c r="W2951" s="5391"/>
      <c r="X2951" s="5391"/>
      <c r="Y2951" s="5391"/>
      <c r="Z2951" s="5391"/>
      <c r="AA2951" s="5391"/>
      <c r="AB2951" s="1778"/>
      <c r="AC2951" s="5848"/>
    </row>
    <row r="2952" spans="1:29">
      <c r="A2952" s="5390">
        <v>41976</v>
      </c>
      <c r="B2952" s="5393">
        <v>19.508407468904711</v>
      </c>
      <c r="C2952" s="5393">
        <v>21.56</v>
      </c>
      <c r="D2952" s="5838"/>
      <c r="E2952" s="5393">
        <v>18.350000000000001</v>
      </c>
      <c r="F2952" s="5393">
        <v>0.82093773653377577</v>
      </c>
      <c r="G2952" s="5393">
        <v>0.79</v>
      </c>
      <c r="H2952" s="5393">
        <v>0.8</v>
      </c>
      <c r="I2952" s="5391">
        <v>17.4375</v>
      </c>
      <c r="J2952" s="5391">
        <v>19.8125</v>
      </c>
      <c r="K2952" s="5865"/>
      <c r="L2952" s="5866">
        <v>0</v>
      </c>
      <c r="M2952" s="5866">
        <v>0</v>
      </c>
      <c r="N2952" s="5867"/>
      <c r="O2952" s="5391">
        <v>37.29</v>
      </c>
      <c r="P2952" s="5391">
        <v>23.35</v>
      </c>
      <c r="Q2952" s="5393">
        <v>18.4499999999999</v>
      </c>
      <c r="R2952" s="5394">
        <v>580</v>
      </c>
      <c r="S2952" s="5391">
        <v>19.850000000000001</v>
      </c>
      <c r="T2952" s="5392">
        <v>2036.7</v>
      </c>
      <c r="U2952" s="1778">
        <v>19.960133071721081</v>
      </c>
      <c r="V2952" s="5392">
        <v>3758.6054794999991</v>
      </c>
      <c r="W2952" s="5391"/>
      <c r="X2952" s="5391"/>
      <c r="Y2952" s="5391"/>
      <c r="Z2952" s="5391"/>
      <c r="AA2952" s="5391"/>
      <c r="AB2952" s="1778"/>
      <c r="AC2952" s="5848"/>
    </row>
    <row r="2953" spans="1:29">
      <c r="A2953" s="5390">
        <v>41977</v>
      </c>
      <c r="B2953" s="5393">
        <v>20.670431217958377</v>
      </c>
      <c r="C2953" s="5393">
        <v>23.2</v>
      </c>
      <c r="D2953" s="5838"/>
      <c r="E2953" s="5393">
        <v>19.62</v>
      </c>
      <c r="F2953" s="5393">
        <v>0.94412565331010445</v>
      </c>
      <c r="G2953" s="5393">
        <v>0.86</v>
      </c>
      <c r="H2953" s="5393">
        <v>2.25</v>
      </c>
      <c r="I2953" s="5391">
        <v>19.6875</v>
      </c>
      <c r="J2953" s="5391">
        <v>19.625</v>
      </c>
      <c r="K2953" s="5865"/>
      <c r="L2953" s="5866">
        <v>0</v>
      </c>
      <c r="M2953" s="5866">
        <v>0</v>
      </c>
      <c r="N2953" s="5867"/>
      <c r="O2953" s="5391">
        <v>37.54</v>
      </c>
      <c r="P2953" s="5391">
        <v>22.79</v>
      </c>
      <c r="Q2953" s="5393">
        <v>18.989999999999899</v>
      </c>
      <c r="R2953" s="5394">
        <v>558.5</v>
      </c>
      <c r="S2953" s="5391">
        <v>19.690000000000001</v>
      </c>
      <c r="T2953" s="5392">
        <v>1943.8</v>
      </c>
      <c r="U2953" s="1778">
        <v>18.907553840907593</v>
      </c>
      <c r="V2953" s="5392">
        <v>3933.7275915</v>
      </c>
      <c r="W2953" s="5391"/>
      <c r="X2953" s="5391"/>
      <c r="Y2953" s="5391"/>
      <c r="Z2953" s="5391"/>
      <c r="AA2953" s="5391"/>
      <c r="AB2953" s="1778"/>
      <c r="AC2953" s="5848"/>
    </row>
    <row r="2954" spans="1:29">
      <c r="A2954" s="5390">
        <v>41978</v>
      </c>
      <c r="B2954" s="5393">
        <v>20.546951973955927</v>
      </c>
      <c r="C2954" s="5393">
        <v>23</v>
      </c>
      <c r="D2954" s="5838"/>
      <c r="E2954" s="5393">
        <v>19.3</v>
      </c>
      <c r="F2954" s="5393">
        <v>1.2134665989394915</v>
      </c>
      <c r="G2954" s="5393">
        <v>0.97</v>
      </c>
      <c r="H2954" s="5393">
        <v>1.58</v>
      </c>
      <c r="I2954" s="5391">
        <v>18.6875</v>
      </c>
      <c r="J2954" s="5391">
        <v>19.5</v>
      </c>
      <c r="K2954" s="5865"/>
      <c r="L2954" s="5866">
        <v>0</v>
      </c>
      <c r="M2954" s="5866">
        <v>0</v>
      </c>
      <c r="N2954" s="5867"/>
      <c r="O2954" s="5391">
        <v>37.729999999999997</v>
      </c>
      <c r="P2954" s="5391">
        <v>23.1</v>
      </c>
      <c r="Q2954" s="5393">
        <v>20.03</v>
      </c>
      <c r="R2954" s="5394">
        <v>634</v>
      </c>
      <c r="S2954" s="5391">
        <v>20.62</v>
      </c>
      <c r="T2954" s="5392">
        <v>2194.9</v>
      </c>
      <c r="U2954" s="1778">
        <v>20.89540506327269</v>
      </c>
      <c r="V2954" s="5392">
        <v>5378.8282335000004</v>
      </c>
      <c r="W2954" s="5391"/>
      <c r="X2954" s="5391"/>
      <c r="Y2954" s="5391"/>
      <c r="Z2954" s="5391"/>
      <c r="AA2954" s="5391"/>
      <c r="AB2954" s="1778"/>
      <c r="AC2954" s="5848"/>
    </row>
    <row r="2955" spans="1:29">
      <c r="A2955" s="5390">
        <v>41982</v>
      </c>
      <c r="B2955" s="5393">
        <v>20.707363594734396</v>
      </c>
      <c r="C2955" s="5393">
        <v>23.16</v>
      </c>
      <c r="D2955" s="5838"/>
      <c r="E2955" s="5393">
        <v>18.98</v>
      </c>
      <c r="F2955" s="5393">
        <v>0.97141018097950138</v>
      </c>
      <c r="G2955" s="5393">
        <v>0.83</v>
      </c>
      <c r="H2955" s="5393">
        <v>1.99</v>
      </c>
      <c r="I2955" s="5391">
        <v>19.3125</v>
      </c>
      <c r="J2955" s="5391">
        <v>19.625</v>
      </c>
      <c r="K2955" s="5865"/>
      <c r="L2955" s="5866">
        <v>0</v>
      </c>
      <c r="M2955" s="5866">
        <v>0</v>
      </c>
      <c r="N2955" s="5867"/>
      <c r="O2955" s="5391">
        <v>37.85</v>
      </c>
      <c r="P2955" s="5391">
        <v>23.5</v>
      </c>
      <c r="Q2955" s="5393">
        <v>19.6099999999999</v>
      </c>
      <c r="R2955" s="5394">
        <v>541</v>
      </c>
      <c r="S2955" s="5391">
        <v>20.6299999999999</v>
      </c>
      <c r="T2955" s="5392">
        <v>2076.9</v>
      </c>
      <c r="U2955" s="1778">
        <v>20.834159130040565</v>
      </c>
      <c r="V2955" s="5392">
        <v>5125.5885129999997</v>
      </c>
      <c r="W2955" s="5391"/>
      <c r="X2955" s="5391"/>
      <c r="Y2955" s="5391"/>
      <c r="Z2955" s="5391"/>
      <c r="AA2955" s="5391"/>
      <c r="AB2955" s="1778"/>
      <c r="AC2955" s="5848"/>
    </row>
    <row r="2956" spans="1:29">
      <c r="A2956" s="5390">
        <v>41983</v>
      </c>
      <c r="B2956" s="5393">
        <v>19.46612784463283</v>
      </c>
      <c r="C2956" s="5393">
        <v>22.67</v>
      </c>
      <c r="D2956" s="5838"/>
      <c r="E2956" s="5393">
        <v>17.96</v>
      </c>
      <c r="F2956" s="5393">
        <v>0.61963007811572524</v>
      </c>
      <c r="G2956" s="5393">
        <v>0.76</v>
      </c>
      <c r="H2956" s="5393">
        <v>0.49</v>
      </c>
      <c r="I2956" s="5391">
        <v>17.5</v>
      </c>
      <c r="J2956" s="5391">
        <v>19.9375</v>
      </c>
      <c r="K2956" s="5865"/>
      <c r="L2956" s="5866">
        <v>0</v>
      </c>
      <c r="M2956" s="5866">
        <v>0</v>
      </c>
      <c r="N2956" s="5867"/>
      <c r="O2956" s="5391">
        <v>36.74</v>
      </c>
      <c r="P2956" s="5391">
        <v>23.7</v>
      </c>
      <c r="Q2956" s="5393">
        <v>20.3</v>
      </c>
      <c r="R2956" s="5394">
        <v>622</v>
      </c>
      <c r="S2956" s="5391">
        <v>21.19</v>
      </c>
      <c r="T2956" s="5392">
        <v>2131.5</v>
      </c>
      <c r="U2956" s="1778">
        <v>21.411289032780836</v>
      </c>
      <c r="V2956" s="5392">
        <v>5147.6761985000003</v>
      </c>
      <c r="W2956" s="5391"/>
      <c r="X2956" s="5391"/>
      <c r="Y2956" s="5391"/>
      <c r="Z2956" s="5391"/>
      <c r="AA2956" s="5391"/>
      <c r="AB2956" s="1778"/>
      <c r="AC2956" s="5848"/>
    </row>
    <row r="2957" spans="1:29">
      <c r="A2957" s="5390">
        <v>41984</v>
      </c>
      <c r="B2957" s="5393">
        <v>21.197322806384882</v>
      </c>
      <c r="C2957" s="5393">
        <v>23.23</v>
      </c>
      <c r="D2957" s="5838"/>
      <c r="E2957" s="5393">
        <v>20.07</v>
      </c>
      <c r="F2957" s="5393">
        <v>0.42406791372587732</v>
      </c>
      <c r="G2957" s="5393">
        <v>0.46</v>
      </c>
      <c r="H2957" s="5393" t="s">
        <v>2454</v>
      </c>
      <c r="I2957" s="5391">
        <v>20</v>
      </c>
      <c r="J2957" s="5391">
        <v>20.125</v>
      </c>
      <c r="K2957" s="5865"/>
      <c r="L2957" s="5866">
        <v>0</v>
      </c>
      <c r="M2957" s="5866">
        <v>0</v>
      </c>
      <c r="N2957" s="5867"/>
      <c r="O2957" s="5391">
        <v>38.18</v>
      </c>
      <c r="P2957" s="5391">
        <v>24.09</v>
      </c>
      <c r="Q2957" s="5393">
        <v>22.43</v>
      </c>
      <c r="R2957" s="5394">
        <v>576.5</v>
      </c>
      <c r="S2957" s="5391">
        <v>22.21</v>
      </c>
      <c r="T2957" s="5392">
        <v>1764.6</v>
      </c>
      <c r="U2957" s="1778">
        <v>22.041604218624705</v>
      </c>
      <c r="V2957" s="5392">
        <v>3911.8619765000003</v>
      </c>
      <c r="W2957" s="5391"/>
      <c r="X2957" s="5391"/>
      <c r="Y2957" s="5391"/>
      <c r="Z2957" s="5391"/>
      <c r="AA2957" s="5391"/>
      <c r="AB2957" s="1778"/>
      <c r="AC2957" s="5848"/>
    </row>
    <row r="2958" spans="1:29">
      <c r="A2958" s="5390">
        <v>41985</v>
      </c>
      <c r="B2958" s="5393">
        <v>20.399131505113036</v>
      </c>
      <c r="C2958" s="5393">
        <v>23.18</v>
      </c>
      <c r="D2958" s="5838"/>
      <c r="E2958" s="5393">
        <v>18.52</v>
      </c>
      <c r="F2958" s="5393">
        <v>0.77479056886803332</v>
      </c>
      <c r="G2958" s="5393">
        <v>0.89</v>
      </c>
      <c r="H2958" s="5393">
        <v>0.15</v>
      </c>
      <c r="I2958" s="5391">
        <v>18</v>
      </c>
      <c r="J2958" s="5391">
        <v>20.125</v>
      </c>
      <c r="K2958" s="5865"/>
      <c r="L2958" s="5866">
        <v>0</v>
      </c>
      <c r="M2958" s="5866">
        <v>0</v>
      </c>
      <c r="N2958" s="5867"/>
      <c r="O2958" s="5391">
        <v>38.340000000000003</v>
      </c>
      <c r="P2958" s="5391">
        <v>24.49</v>
      </c>
      <c r="Q2958" s="5393">
        <v>22.66</v>
      </c>
      <c r="R2958" s="5394">
        <v>589</v>
      </c>
      <c r="S2958" s="5391">
        <v>22.44</v>
      </c>
      <c r="T2958" s="5392">
        <v>1787.2</v>
      </c>
      <c r="U2958" s="1778">
        <v>23.493964082242776</v>
      </c>
      <c r="V2958" s="5392">
        <v>4311.3936929999982</v>
      </c>
      <c r="W2958" s="5391"/>
      <c r="X2958" s="5391"/>
      <c r="Y2958" s="5391"/>
      <c r="Z2958" s="5391"/>
      <c r="AA2958" s="5391"/>
      <c r="AB2958" s="1778"/>
      <c r="AC2958" s="5848"/>
    </row>
    <row r="2959" spans="1:29">
      <c r="A2959" s="5390">
        <v>41988</v>
      </c>
      <c r="B2959" s="5393">
        <v>16.589907690274039</v>
      </c>
      <c r="C2959" s="5393">
        <v>22.72</v>
      </c>
      <c r="D2959" s="5838"/>
      <c r="E2959" s="5393">
        <v>13.75</v>
      </c>
      <c r="F2959" s="5393">
        <v>0.87632484231943042</v>
      </c>
      <c r="G2959" s="5393">
        <v>0.93</v>
      </c>
      <c r="H2959" s="5393">
        <v>0.82</v>
      </c>
      <c r="I2959" s="5391">
        <v>12.8125</v>
      </c>
      <c r="J2959" s="5391">
        <v>19.875</v>
      </c>
      <c r="K2959" s="5865"/>
      <c r="L2959" s="5866">
        <v>0</v>
      </c>
      <c r="M2959" s="5866">
        <v>0</v>
      </c>
      <c r="N2959" s="5867"/>
      <c r="O2959" s="5391">
        <v>38.369999999999997</v>
      </c>
      <c r="P2959" s="5391">
        <v>24.52</v>
      </c>
      <c r="Q2959" s="5393">
        <v>21.8799999999999</v>
      </c>
      <c r="R2959" s="5394">
        <v>815.5</v>
      </c>
      <c r="S2959" s="5391">
        <v>21.92</v>
      </c>
      <c r="T2959" s="5392">
        <v>2212.6999999999998</v>
      </c>
      <c r="U2959" s="1778">
        <v>22.990073290704277</v>
      </c>
      <c r="V2959" s="5392">
        <v>3137.9088790000001</v>
      </c>
      <c r="W2959" s="5391"/>
      <c r="X2959" s="5391"/>
      <c r="Y2959" s="5391"/>
      <c r="Z2959" s="5391"/>
      <c r="AA2959" s="5391"/>
      <c r="AB2959" s="1778"/>
      <c r="AC2959" s="5848"/>
    </row>
    <row r="2960" spans="1:29">
      <c r="A2960" s="5390">
        <v>41989</v>
      </c>
      <c r="B2960" s="5393">
        <v>21.148825595803014</v>
      </c>
      <c r="C2960" s="5393">
        <v>23.2</v>
      </c>
      <c r="D2960" s="5838"/>
      <c r="E2960" s="5393">
        <v>20.13</v>
      </c>
      <c r="F2960" s="5393">
        <v>0.87095401413872764</v>
      </c>
      <c r="G2960" s="5393">
        <v>0.81</v>
      </c>
      <c r="H2960" s="5393">
        <v>0.32</v>
      </c>
      <c r="I2960" s="5391">
        <v>19.6875</v>
      </c>
      <c r="J2960" s="5391">
        <v>19.875</v>
      </c>
      <c r="K2960" s="5865"/>
      <c r="L2960" s="5866">
        <v>0</v>
      </c>
      <c r="M2960" s="5866">
        <v>0</v>
      </c>
      <c r="N2960" s="5867"/>
      <c r="O2960" s="5391">
        <v>37.840000000000003</v>
      </c>
      <c r="P2960" s="5391">
        <v>24.5</v>
      </c>
      <c r="Q2960" s="5393">
        <v>20.85</v>
      </c>
      <c r="R2960" s="5394">
        <v>938</v>
      </c>
      <c r="S2960" s="5391">
        <v>21.3</v>
      </c>
      <c r="T2960" s="5392">
        <v>2542.4</v>
      </c>
      <c r="U2960" s="1778">
        <v>22.167215645184175</v>
      </c>
      <c r="V2960" s="5392">
        <v>3610.205324</v>
      </c>
      <c r="W2960" s="5391"/>
      <c r="X2960" s="5391"/>
      <c r="Y2960" s="5391"/>
      <c r="Z2960" s="5391"/>
      <c r="AA2960" s="5391"/>
      <c r="AB2960" s="1778"/>
      <c r="AC2960" s="5848"/>
    </row>
    <row r="2961" spans="1:29">
      <c r="A2961" s="5390">
        <v>41990</v>
      </c>
      <c r="B2961" s="5393">
        <v>20.965107157701254</v>
      </c>
      <c r="C2961" s="5393">
        <v>23.23</v>
      </c>
      <c r="D2961" s="5838"/>
      <c r="E2961" s="5393">
        <v>19.39</v>
      </c>
      <c r="F2961" s="5393">
        <v>0.96971007591990044</v>
      </c>
      <c r="G2961" s="5393">
        <v>0.79</v>
      </c>
      <c r="H2961" s="5393">
        <v>2.25</v>
      </c>
      <c r="I2961" s="5391">
        <v>20</v>
      </c>
      <c r="J2961" s="5391">
        <v>20.125</v>
      </c>
      <c r="K2961" s="5865"/>
      <c r="L2961" s="5866">
        <v>0</v>
      </c>
      <c r="M2961" s="5866">
        <v>0</v>
      </c>
      <c r="N2961" s="5867"/>
      <c r="O2961" s="5391">
        <v>37.47</v>
      </c>
      <c r="P2961" s="5391">
        <v>24.61</v>
      </c>
      <c r="Q2961" s="5393">
        <v>20.6299999999999</v>
      </c>
      <c r="R2961" s="5394">
        <v>1103</v>
      </c>
      <c r="S2961" s="5391">
        <v>21.19</v>
      </c>
      <c r="T2961" s="5392">
        <v>2802.4</v>
      </c>
      <c r="U2961" s="1778">
        <v>22.081278170468238</v>
      </c>
      <c r="V2961" s="5392">
        <v>4112.0907504999996</v>
      </c>
      <c r="W2961" s="5391"/>
      <c r="X2961" s="5391"/>
      <c r="Y2961" s="5391"/>
      <c r="Z2961" s="5391"/>
      <c r="AA2961" s="5391"/>
      <c r="AB2961" s="1778"/>
      <c r="AC2961" s="5848"/>
    </row>
    <row r="2962" spans="1:29">
      <c r="A2962" s="5390">
        <v>41991</v>
      </c>
      <c r="B2962" s="5393">
        <v>20.83375692077874</v>
      </c>
      <c r="C2962" s="5393">
        <v>23.23</v>
      </c>
      <c r="D2962" s="5838"/>
      <c r="E2962" s="5393">
        <v>19.329999999999998</v>
      </c>
      <c r="F2962" s="5393">
        <v>0.89064218580762378</v>
      </c>
      <c r="G2962" s="5393">
        <v>0.79</v>
      </c>
      <c r="H2962" s="5393">
        <v>1.75</v>
      </c>
      <c r="I2962" s="5391">
        <v>19.125</v>
      </c>
      <c r="J2962" s="5391">
        <v>20.1875</v>
      </c>
      <c r="K2962" s="5865"/>
      <c r="L2962" s="5866">
        <v>0</v>
      </c>
      <c r="M2962" s="5866">
        <v>0</v>
      </c>
      <c r="N2962" s="5867"/>
      <c r="O2962" s="5391">
        <v>37.68</v>
      </c>
      <c r="P2962" s="5391">
        <v>24.44</v>
      </c>
      <c r="Q2962" s="5393">
        <v>21.329999999999899</v>
      </c>
      <c r="R2962" s="5394">
        <v>828.5</v>
      </c>
      <c r="S2962" s="5391">
        <v>21.329999999999899</v>
      </c>
      <c r="T2962" s="5392">
        <v>2547</v>
      </c>
      <c r="U2962" s="1778">
        <v>21.650447275598907</v>
      </c>
      <c r="V2962" s="5392">
        <v>4346.8649525000001</v>
      </c>
      <c r="W2962" s="5391"/>
      <c r="X2962" s="5391"/>
      <c r="Y2962" s="5391"/>
      <c r="Z2962" s="5391"/>
      <c r="AA2962" s="5391"/>
      <c r="AB2962" s="1778"/>
      <c r="AC2962" s="5848"/>
    </row>
    <row r="2963" spans="1:29">
      <c r="A2963" s="5390">
        <v>41992</v>
      </c>
      <c r="B2963" s="5393">
        <v>20.99895769475577</v>
      </c>
      <c r="C2963" s="5393">
        <v>23.15</v>
      </c>
      <c r="D2963" s="5838"/>
      <c r="E2963" s="5393">
        <v>19.670000000000002</v>
      </c>
      <c r="F2963" s="5393">
        <v>0.70911848650411813</v>
      </c>
      <c r="G2963" s="5393">
        <v>0.86</v>
      </c>
      <c r="H2963" s="5393">
        <v>0.26</v>
      </c>
      <c r="I2963" s="5391">
        <v>19.6875</v>
      </c>
      <c r="J2963" s="5391">
        <v>20.125</v>
      </c>
      <c r="K2963" s="5865"/>
      <c r="L2963" s="5866">
        <v>0</v>
      </c>
      <c r="M2963" s="5866">
        <v>0</v>
      </c>
      <c r="N2963" s="5867"/>
      <c r="O2963" s="5391">
        <v>38.03</v>
      </c>
      <c r="P2963" s="5391">
        <v>24.2</v>
      </c>
      <c r="Q2963" s="5393">
        <v>21.55</v>
      </c>
      <c r="R2963" s="5394">
        <v>843</v>
      </c>
      <c r="S2963" s="5391">
        <v>21.59</v>
      </c>
      <c r="T2963" s="5392">
        <v>2395</v>
      </c>
      <c r="U2963" s="1778">
        <v>21.91565501652854</v>
      </c>
      <c r="V2963" s="5392">
        <v>5265.5311350000011</v>
      </c>
      <c r="W2963" s="5391"/>
      <c r="X2963" s="5391"/>
      <c r="Y2963" s="5391"/>
      <c r="Z2963" s="5391"/>
      <c r="AA2963" s="5391"/>
      <c r="AB2963" s="1778"/>
      <c r="AC2963" s="5848"/>
    </row>
    <row r="2964" spans="1:29">
      <c r="A2964" s="5390">
        <v>41995</v>
      </c>
      <c r="B2964" s="5393">
        <v>20.387332525242844</v>
      </c>
      <c r="C2964" s="5393">
        <v>23.08</v>
      </c>
      <c r="D2964" s="5838"/>
      <c r="E2964" s="5393">
        <v>18.739999999999998</v>
      </c>
      <c r="F2964" s="5393">
        <v>0.74914558450108149</v>
      </c>
      <c r="G2964" s="5393">
        <v>0.7</v>
      </c>
      <c r="H2964" s="5393">
        <v>0.62</v>
      </c>
      <c r="I2964" s="5391">
        <v>18.3125</v>
      </c>
      <c r="J2964" s="5391">
        <v>19.875</v>
      </c>
      <c r="K2964" s="5865"/>
      <c r="L2964" s="5866">
        <v>0</v>
      </c>
      <c r="M2964" s="5866">
        <v>0</v>
      </c>
      <c r="N2964" s="5867"/>
      <c r="O2964" s="5391">
        <v>38.020000000000003</v>
      </c>
      <c r="P2964" s="5391">
        <v>24.41</v>
      </c>
      <c r="Q2964" s="5393">
        <v>22.21</v>
      </c>
      <c r="R2964" s="5394">
        <v>985.5</v>
      </c>
      <c r="S2964" s="5391">
        <v>22.17</v>
      </c>
      <c r="T2964" s="5392">
        <v>2415.5</v>
      </c>
      <c r="U2964" s="1778">
        <v>22.420971474044016</v>
      </c>
      <c r="V2964" s="5392">
        <v>5306.7013800000004</v>
      </c>
      <c r="W2964" s="5391"/>
      <c r="X2964" s="5391"/>
      <c r="Y2964" s="5391"/>
      <c r="Z2964" s="5391"/>
      <c r="AA2964" s="5391"/>
      <c r="AB2964" s="1778"/>
      <c r="AC2964" s="5848"/>
    </row>
    <row r="2965" spans="1:29">
      <c r="A2965" s="5390">
        <v>41996</v>
      </c>
      <c r="B2965" s="5393">
        <v>21.0037807410143</v>
      </c>
      <c r="C2965" s="5393">
        <v>23.02</v>
      </c>
      <c r="D2965" s="5838"/>
      <c r="E2965" s="5393">
        <v>20.149999999999999</v>
      </c>
      <c r="F2965" s="5393">
        <v>1.0432450362395826</v>
      </c>
      <c r="G2965" s="5393">
        <v>1.1100000000000001</v>
      </c>
      <c r="H2965" s="5393">
        <v>0.92</v>
      </c>
      <c r="I2965" s="5391">
        <v>20</v>
      </c>
      <c r="J2965" s="5391">
        <v>20.3125</v>
      </c>
      <c r="K2965" s="5865"/>
      <c r="L2965" s="5866">
        <v>0</v>
      </c>
      <c r="M2965" s="5866">
        <v>0</v>
      </c>
      <c r="N2965" s="5867"/>
      <c r="O2965" s="5391">
        <v>37.549999999999997</v>
      </c>
      <c r="P2965" s="5391">
        <v>25.25</v>
      </c>
      <c r="Q2965" s="5393">
        <v>23.68</v>
      </c>
      <c r="R2965" s="5394">
        <v>1091</v>
      </c>
      <c r="S2965" s="5391">
        <v>23.35</v>
      </c>
      <c r="T2965" s="5392">
        <v>2550.4</v>
      </c>
      <c r="U2965" s="1778">
        <v>23.255170547973222</v>
      </c>
      <c r="V2965" s="5392">
        <v>5218.8698410000015</v>
      </c>
      <c r="W2965" s="5391"/>
      <c r="X2965" s="5391"/>
      <c r="Y2965" s="5391"/>
      <c r="Z2965" s="5391"/>
      <c r="AA2965" s="5391"/>
      <c r="AB2965" s="1778"/>
      <c r="AC2965" s="5848"/>
    </row>
    <row r="2966" spans="1:29">
      <c r="A2966" s="5390">
        <v>41997</v>
      </c>
      <c r="B2966" s="5393">
        <v>21.334768320020615</v>
      </c>
      <c r="C2966" s="5393">
        <v>23.12</v>
      </c>
      <c r="D2966" s="5838"/>
      <c r="E2966" s="5393">
        <v>20.22</v>
      </c>
      <c r="F2966" s="5393">
        <v>1.3207134433962266</v>
      </c>
      <c r="G2966" s="5393">
        <v>1.1000000000000001</v>
      </c>
      <c r="H2966" s="5393">
        <v>1.8</v>
      </c>
      <c r="I2966" s="5391">
        <v>20.0625</v>
      </c>
      <c r="J2966" s="5391">
        <v>20.625</v>
      </c>
      <c r="K2966" s="5865"/>
      <c r="L2966" s="5866">
        <v>0</v>
      </c>
      <c r="M2966" s="5866">
        <v>0</v>
      </c>
      <c r="N2966" s="5867"/>
      <c r="O2966" s="5391">
        <v>37.380000000000003</v>
      </c>
      <c r="P2966" s="5391">
        <v>25.57</v>
      </c>
      <c r="Q2966" s="5393">
        <v>26.719999999999899</v>
      </c>
      <c r="R2966" s="5394">
        <v>111</v>
      </c>
      <c r="S2966" s="5391">
        <v>25.079999999999899</v>
      </c>
      <c r="T2966" s="5392">
        <v>529.6</v>
      </c>
      <c r="U2966" s="1778">
        <v>25.773156040649798</v>
      </c>
      <c r="V2966" s="5392">
        <v>2231.1756965</v>
      </c>
      <c r="W2966" s="5391"/>
      <c r="X2966" s="5391"/>
      <c r="Y2966" s="5391"/>
      <c r="Z2966" s="5391"/>
      <c r="AA2966" s="5391"/>
      <c r="AB2966" s="1778"/>
      <c r="AC2966" s="5848"/>
    </row>
    <row r="2967" spans="1:29">
      <c r="A2967" s="5390">
        <v>42002</v>
      </c>
      <c r="B2967" s="5393">
        <v>19.721023925781992</v>
      </c>
      <c r="C2967" s="5393">
        <v>22.91</v>
      </c>
      <c r="D2967" s="5838"/>
      <c r="E2967" s="5393">
        <v>17.989999999999998</v>
      </c>
      <c r="F2967" s="5393">
        <v>0.84602622745457834</v>
      </c>
      <c r="G2967" s="5393">
        <v>0.93</v>
      </c>
      <c r="H2967" s="5393">
        <v>0.73</v>
      </c>
      <c r="I2967" s="5391">
        <v>17.8125</v>
      </c>
      <c r="J2967" s="5391">
        <v>19.9375</v>
      </c>
      <c r="K2967" s="5865"/>
      <c r="L2967" s="5866">
        <v>0</v>
      </c>
      <c r="M2967" s="5866">
        <v>0</v>
      </c>
      <c r="N2967" s="5867"/>
      <c r="O2967" s="5391">
        <v>38.18</v>
      </c>
      <c r="P2967" s="5391">
        <v>24.9</v>
      </c>
      <c r="Q2967" s="5393">
        <v>22.85</v>
      </c>
      <c r="R2967" s="5394">
        <v>1128</v>
      </c>
      <c r="S2967" s="5391">
        <v>23.07</v>
      </c>
      <c r="T2967" s="5392">
        <v>2726.3</v>
      </c>
      <c r="U2967" s="1778">
        <v>23.425246227462956</v>
      </c>
      <c r="V2967" s="5392">
        <v>2986.0365845000001</v>
      </c>
      <c r="W2967" s="5391"/>
      <c r="X2967" s="5391"/>
      <c r="Y2967" s="5391"/>
      <c r="Z2967" s="5391"/>
      <c r="AA2967" s="5391"/>
      <c r="AB2967" s="1778"/>
      <c r="AC2967" s="5848"/>
    </row>
    <row r="2968" spans="1:29">
      <c r="A2968" s="5390">
        <v>42003</v>
      </c>
      <c r="B2968" s="5393">
        <v>21.232341580732097</v>
      </c>
      <c r="C2968" s="5393">
        <v>23.18</v>
      </c>
      <c r="D2968" s="5838"/>
      <c r="E2968" s="5393">
        <v>20.399999999999999</v>
      </c>
      <c r="F2968" s="5393">
        <v>1.2280973641953552</v>
      </c>
      <c r="G2968" s="5393">
        <v>0.82</v>
      </c>
      <c r="H2968" s="5393">
        <v>2.11</v>
      </c>
      <c r="I2968" s="5391">
        <v>20.1875</v>
      </c>
      <c r="J2968" s="5391">
        <v>20.375</v>
      </c>
      <c r="K2968" s="5865"/>
      <c r="L2968" s="5866">
        <v>0</v>
      </c>
      <c r="M2968" s="5866">
        <v>0</v>
      </c>
      <c r="N2968" s="5867"/>
      <c r="O2968" s="5391">
        <v>37.25</v>
      </c>
      <c r="P2968" s="5391">
        <v>26.61</v>
      </c>
      <c r="Q2968" s="5393">
        <v>26.94</v>
      </c>
      <c r="R2968" s="5394">
        <v>945</v>
      </c>
      <c r="S2968" s="5391">
        <v>26.6099999999999</v>
      </c>
      <c r="T2968" s="5392">
        <v>2559.6669999999999</v>
      </c>
      <c r="U2968" s="1778">
        <v>28.194181843392379</v>
      </c>
      <c r="V2968" s="5392">
        <v>1967.4844879199982</v>
      </c>
      <c r="W2968" s="5391"/>
      <c r="X2968" s="5391"/>
      <c r="Y2968" s="5391"/>
      <c r="Z2968" s="5391"/>
      <c r="AA2968" s="5391"/>
      <c r="AB2968" s="1778"/>
      <c r="AC2968" s="5848"/>
    </row>
    <row r="2969" spans="1:29">
      <c r="A2969" s="5390">
        <v>42006</v>
      </c>
      <c r="B2969" s="5393">
        <v>19.774551461163135</v>
      </c>
      <c r="C2969" s="5393">
        <v>21.98</v>
      </c>
      <c r="D2969" s="5838"/>
      <c r="E2969" s="5393">
        <v>17.71</v>
      </c>
      <c r="F2969" s="5393">
        <v>0.69894553137107884</v>
      </c>
      <c r="G2969" s="5393">
        <v>0.8</v>
      </c>
      <c r="H2969" s="5393">
        <v>0.47</v>
      </c>
      <c r="I2969" s="5391">
        <v>17.75</v>
      </c>
      <c r="J2969" s="5391">
        <v>20.3125</v>
      </c>
      <c r="K2969" s="5865"/>
      <c r="L2969" s="5866">
        <v>0</v>
      </c>
      <c r="M2969" s="5866">
        <v>0</v>
      </c>
      <c r="N2969" s="5867"/>
      <c r="O2969" s="5391">
        <v>38.29</v>
      </c>
      <c r="P2969" s="5391">
        <v>25.89</v>
      </c>
      <c r="Q2969" s="5393">
        <v>23.079999999999899</v>
      </c>
      <c r="R2969" s="5394">
        <v>772.5</v>
      </c>
      <c r="S2969" s="5391">
        <v>23.93</v>
      </c>
      <c r="T2969" s="5392">
        <v>2357.5500000000002</v>
      </c>
      <c r="U2969" s="1778">
        <v>23.412491891451225</v>
      </c>
      <c r="V2969" s="5392">
        <v>6681.6048414999996</v>
      </c>
      <c r="W2969" s="5391"/>
      <c r="X2969" s="5391"/>
      <c r="Y2969" s="5391"/>
      <c r="Z2969" s="5391"/>
      <c r="AA2969" s="5391"/>
      <c r="AB2969" s="1778"/>
      <c r="AC2969" s="5848"/>
    </row>
    <row r="2970" spans="1:29">
      <c r="A2970" s="5390">
        <v>42009</v>
      </c>
      <c r="B2970" s="5393">
        <v>20.746558706661858</v>
      </c>
      <c r="C2970" s="5393">
        <v>23.17</v>
      </c>
      <c r="D2970" s="5838"/>
      <c r="E2970" s="5393">
        <v>19.510000000000002</v>
      </c>
      <c r="F2970" s="5393">
        <v>1.2678254030233727</v>
      </c>
      <c r="G2970" s="5393">
        <v>0.79</v>
      </c>
      <c r="H2970" s="5393">
        <v>2.04</v>
      </c>
      <c r="I2970" s="5391">
        <v>19.25</v>
      </c>
      <c r="J2970" s="5391">
        <v>19.8125</v>
      </c>
      <c r="K2970" s="5865"/>
      <c r="L2970" s="5866">
        <v>0</v>
      </c>
      <c r="M2970" s="5866">
        <v>0</v>
      </c>
      <c r="N2970" s="5867"/>
      <c r="O2970" s="5391">
        <v>38.42</v>
      </c>
      <c r="P2970" s="5391">
        <v>25.11</v>
      </c>
      <c r="Q2970" s="5393">
        <v>20.190000000000001</v>
      </c>
      <c r="R2970" s="5394">
        <v>971.5</v>
      </c>
      <c r="S2970" s="5391">
        <v>21.42</v>
      </c>
      <c r="T2970" s="5392">
        <v>2698.3</v>
      </c>
      <c r="U2970" s="1778">
        <v>21.211064856693689</v>
      </c>
      <c r="V2970" s="5392">
        <v>7344.6597309999997</v>
      </c>
      <c r="W2970" s="5391"/>
      <c r="X2970" s="5391"/>
      <c r="Y2970" s="5391"/>
      <c r="Z2970" s="5391"/>
      <c r="AA2970" s="5391"/>
      <c r="AB2970" s="1778"/>
      <c r="AC2970" s="5848"/>
    </row>
    <row r="2971" spans="1:29">
      <c r="A2971" s="5390">
        <v>42010</v>
      </c>
      <c r="B2971" s="5393">
        <v>20.634946248367356</v>
      </c>
      <c r="C2971" s="5393">
        <v>23.03</v>
      </c>
      <c r="D2971" s="5838"/>
      <c r="E2971" s="5393">
        <v>19.77</v>
      </c>
      <c r="F2971" s="5393">
        <v>1.3479849772795689</v>
      </c>
      <c r="G2971" s="5393">
        <v>1.1000000000000001</v>
      </c>
      <c r="H2971" s="5393">
        <v>1.72</v>
      </c>
      <c r="I2971" s="5391">
        <v>19.5</v>
      </c>
      <c r="J2971" s="5391">
        <v>20.125</v>
      </c>
      <c r="K2971" s="5865"/>
      <c r="L2971" s="5866">
        <v>0</v>
      </c>
      <c r="M2971" s="5866">
        <v>0</v>
      </c>
      <c r="N2971" s="5867"/>
      <c r="O2971" s="5391">
        <v>38.409999999999997</v>
      </c>
      <c r="P2971" s="5391">
        <v>24.16</v>
      </c>
      <c r="Q2971" s="5393">
        <v>20.059999999999899</v>
      </c>
      <c r="R2971" s="5394">
        <v>1233.5</v>
      </c>
      <c r="S2971" s="5391">
        <v>20.82</v>
      </c>
      <c r="T2971" s="5392">
        <v>3003.1</v>
      </c>
      <c r="U2971" s="1778">
        <v>20.530706751444598</v>
      </c>
      <c r="V2971" s="5392">
        <v>7421.0088525000001</v>
      </c>
      <c r="W2971" s="5391"/>
      <c r="X2971" s="5391"/>
      <c r="Y2971" s="5391"/>
      <c r="Z2971" s="5391"/>
      <c r="AA2971" s="5391"/>
      <c r="AB2971" s="1778"/>
      <c r="AC2971" s="5848"/>
    </row>
    <row r="2972" spans="1:29" ht="18.75" customHeight="1">
      <c r="A2972" s="5390">
        <v>42011</v>
      </c>
      <c r="B2972" s="5393">
        <v>21.550751396109121</v>
      </c>
      <c r="C2972" s="5393">
        <v>23.25</v>
      </c>
      <c r="D2972" s="5838"/>
      <c r="E2972" s="5393">
        <v>20.6</v>
      </c>
      <c r="F2972" s="5393">
        <v>0.72451684152401985</v>
      </c>
      <c r="G2972" s="5393">
        <v>0.87</v>
      </c>
      <c r="H2972" s="5393">
        <v>0.44</v>
      </c>
      <c r="I2972" s="5391">
        <v>20.25</v>
      </c>
      <c r="J2972" s="5391">
        <v>20.3125</v>
      </c>
      <c r="K2972" s="5865"/>
      <c r="L2972" s="5866">
        <v>0</v>
      </c>
      <c r="M2972" s="5866">
        <v>0</v>
      </c>
      <c r="N2972" s="5867"/>
      <c r="O2972" s="5391">
        <v>38.520000000000003</v>
      </c>
      <c r="P2972" s="5391">
        <v>23.86</v>
      </c>
      <c r="Q2972" s="5393">
        <v>19.5399999999999</v>
      </c>
      <c r="R2972" s="5394">
        <v>1197</v>
      </c>
      <c r="S2972" s="5391">
        <v>20.48</v>
      </c>
      <c r="T2972" s="5392">
        <v>3009.1</v>
      </c>
      <c r="U2972" s="1778">
        <v>20.55994481136463</v>
      </c>
      <c r="V2972" s="5392">
        <v>5733.4615694999984</v>
      </c>
      <c r="W2972" s="5391"/>
      <c r="X2972" s="5391"/>
      <c r="Y2972" s="5391"/>
      <c r="Z2972" s="5391"/>
      <c r="AA2972" s="5391"/>
      <c r="AB2972" s="1778"/>
      <c r="AC2972" s="5848"/>
    </row>
    <row r="2973" spans="1:29">
      <c r="A2973" s="5390">
        <v>42012</v>
      </c>
      <c r="B2973" s="5393">
        <v>21.197367681533407</v>
      </c>
      <c r="C2973" s="5393">
        <v>23.23</v>
      </c>
      <c r="D2973" s="5838"/>
      <c r="E2973" s="5393">
        <v>19.98</v>
      </c>
      <c r="F2973" s="5393">
        <v>0.91604296347310155</v>
      </c>
      <c r="G2973" s="5393">
        <v>0.79</v>
      </c>
      <c r="H2973" s="5393">
        <v>1.04</v>
      </c>
      <c r="I2973" s="5391">
        <v>19.625</v>
      </c>
      <c r="J2973" s="5391">
        <v>20</v>
      </c>
      <c r="K2973" s="5865"/>
      <c r="L2973" s="5866">
        <v>0</v>
      </c>
      <c r="M2973" s="5866">
        <v>0</v>
      </c>
      <c r="N2973" s="5867"/>
      <c r="O2973" s="5391">
        <v>38.81</v>
      </c>
      <c r="P2973" s="5391">
        <v>23.64</v>
      </c>
      <c r="Q2973" s="5393">
        <v>19.64</v>
      </c>
      <c r="R2973" s="5394">
        <v>1145</v>
      </c>
      <c r="S2973" s="5391">
        <v>20.48</v>
      </c>
      <c r="T2973" s="5392">
        <v>2879.1</v>
      </c>
      <c r="U2973" s="1778">
        <v>20.305926471475818</v>
      </c>
      <c r="V2973" s="5392">
        <v>6246.0186725000003</v>
      </c>
      <c r="W2973" s="5391"/>
      <c r="X2973" s="5391"/>
      <c r="Y2973" s="5391"/>
      <c r="Z2973" s="5391"/>
      <c r="AA2973" s="5391"/>
      <c r="AB2973" s="1778"/>
      <c r="AC2973" s="5848"/>
    </row>
    <row r="2974" spans="1:29">
      <c r="A2974" s="5390">
        <v>42013</v>
      </c>
      <c r="B2974" s="5393">
        <v>19.435515995114123</v>
      </c>
      <c r="C2974" s="5393">
        <v>22.67</v>
      </c>
      <c r="D2974" s="5838"/>
      <c r="E2974" s="5393">
        <v>17.88</v>
      </c>
      <c r="F2974" s="5393">
        <v>0.61068533143320858</v>
      </c>
      <c r="G2974" s="5393">
        <v>0.77</v>
      </c>
      <c r="H2974" s="5393">
        <v>0.47</v>
      </c>
      <c r="I2974" s="5391">
        <v>17.5</v>
      </c>
      <c r="J2974" s="5391">
        <v>20.3125</v>
      </c>
      <c r="K2974" s="5865"/>
      <c r="L2974" s="5866">
        <v>0</v>
      </c>
      <c r="M2974" s="5866">
        <v>0</v>
      </c>
      <c r="N2974" s="5867"/>
      <c r="O2974" s="5391">
        <v>38.78</v>
      </c>
      <c r="P2974" s="5391">
        <v>23.71</v>
      </c>
      <c r="Q2974" s="5393">
        <v>20.73</v>
      </c>
      <c r="R2974" s="5394">
        <v>1029.5</v>
      </c>
      <c r="S2974" s="5391">
        <v>21.17</v>
      </c>
      <c r="T2974" s="5392">
        <v>2810.9</v>
      </c>
      <c r="U2974" s="1778">
        <v>21.466940787332682</v>
      </c>
      <c r="V2974" s="5392">
        <v>5390.9449445</v>
      </c>
      <c r="W2974" s="5391"/>
      <c r="X2974" s="5391"/>
      <c r="Y2974" s="5391"/>
      <c r="Z2974" s="5391"/>
      <c r="AA2974" s="5391"/>
      <c r="AB2974" s="1778"/>
      <c r="AC2974" s="5848"/>
    </row>
    <row r="2975" spans="1:29">
      <c r="A2975" s="5390">
        <v>42016</v>
      </c>
      <c r="B2975" s="5393">
        <v>16.476039735164083</v>
      </c>
      <c r="C2975" s="5393">
        <v>23.17</v>
      </c>
      <c r="D2975" s="5838"/>
      <c r="E2975" s="5393">
        <v>14.12</v>
      </c>
      <c r="F2975" s="5393">
        <v>0.71763403614457821</v>
      </c>
      <c r="G2975" s="5393">
        <v>0.81</v>
      </c>
      <c r="H2975" s="5393">
        <v>0.25</v>
      </c>
      <c r="I2975" s="5391">
        <v>12.875</v>
      </c>
      <c r="J2975" s="5391">
        <v>19.9375</v>
      </c>
      <c r="K2975" s="5865"/>
      <c r="L2975" s="5866">
        <v>0</v>
      </c>
      <c r="M2975" s="5866">
        <v>0</v>
      </c>
      <c r="N2975" s="5867"/>
      <c r="O2975" s="5391">
        <v>38.29</v>
      </c>
      <c r="P2975" s="5391">
        <v>25.02</v>
      </c>
      <c r="Q2975" s="5393">
        <v>21.85</v>
      </c>
      <c r="R2975" s="5394">
        <v>2021.5</v>
      </c>
      <c r="S2975" s="5391">
        <v>22.25</v>
      </c>
      <c r="T2975" s="5392">
        <v>3714.2</v>
      </c>
      <c r="U2975" s="1778">
        <v>23.409947128179105</v>
      </c>
      <c r="V2975" s="5392">
        <v>5086.1075039999996</v>
      </c>
      <c r="W2975" s="5391"/>
      <c r="X2975" s="5391"/>
      <c r="Y2975" s="5391"/>
      <c r="Z2975" s="5391"/>
      <c r="AA2975" s="5391"/>
      <c r="AB2975" s="1778"/>
      <c r="AC2975" s="5848"/>
    </row>
    <row r="2976" spans="1:29">
      <c r="A2976" s="5390">
        <v>42017</v>
      </c>
      <c r="B2976" s="5393">
        <v>17.399540298505659</v>
      </c>
      <c r="C2976" s="5393">
        <v>23.21</v>
      </c>
      <c r="D2976" s="5838"/>
      <c r="E2976" s="5393">
        <v>15.29</v>
      </c>
      <c r="F2976" s="5393">
        <v>0.77913580246913594</v>
      </c>
      <c r="G2976" s="5393">
        <v>0.81</v>
      </c>
      <c r="H2976" s="5393" t="s">
        <v>2454</v>
      </c>
      <c r="I2976" s="5391">
        <v>13.9375</v>
      </c>
      <c r="J2976" s="5391">
        <v>20.125</v>
      </c>
      <c r="K2976" s="5865"/>
      <c r="L2976" s="5866">
        <v>0</v>
      </c>
      <c r="M2976" s="5866">
        <v>0</v>
      </c>
      <c r="N2976" s="5867"/>
      <c r="O2976" s="5391">
        <v>38.25</v>
      </c>
      <c r="P2976" s="5391">
        <v>25.96</v>
      </c>
      <c r="Q2976" s="5393">
        <v>24.4499999999999</v>
      </c>
      <c r="R2976" s="5394">
        <v>1205.5</v>
      </c>
      <c r="S2976" s="5391">
        <v>23.989999999999899</v>
      </c>
      <c r="T2976" s="5392">
        <v>2952</v>
      </c>
      <c r="U2976" s="1778">
        <v>25.467729552014127</v>
      </c>
      <c r="V2976" s="5392">
        <v>3958.8004420000002</v>
      </c>
      <c r="W2976" s="5391"/>
      <c r="X2976" s="5391"/>
      <c r="Y2976" s="5391"/>
      <c r="Z2976" s="5391"/>
      <c r="AA2976" s="5391"/>
      <c r="AB2976" s="1778"/>
      <c r="AC2976" s="5848"/>
    </row>
    <row r="2977" spans="1:29">
      <c r="A2977" s="5390">
        <v>42018</v>
      </c>
      <c r="B2977" s="5393">
        <v>16.010240710891761</v>
      </c>
      <c r="C2977" s="5393">
        <v>22.79</v>
      </c>
      <c r="D2977" s="5838"/>
      <c r="E2977" s="5393">
        <v>13.51</v>
      </c>
      <c r="F2977" s="5393">
        <v>0.84678210026488276</v>
      </c>
      <c r="G2977" s="5393">
        <v>0.74</v>
      </c>
      <c r="H2977" s="5393">
        <v>0.98</v>
      </c>
      <c r="I2977" s="5391">
        <v>12.6875</v>
      </c>
      <c r="J2977" s="5391">
        <v>20.0625</v>
      </c>
      <c r="K2977" s="5865"/>
      <c r="L2977" s="5866">
        <v>0</v>
      </c>
      <c r="M2977" s="5866">
        <v>0</v>
      </c>
      <c r="N2977" s="5867"/>
      <c r="O2977" s="5391">
        <v>38.409999999999997</v>
      </c>
      <c r="P2977" s="5391">
        <v>26.14</v>
      </c>
      <c r="Q2977" s="5393">
        <v>25.1099999999999</v>
      </c>
      <c r="R2977" s="5394">
        <v>1361</v>
      </c>
      <c r="S2977" s="5391">
        <v>24.6299999999999</v>
      </c>
      <c r="T2977" s="5392">
        <v>3301.5</v>
      </c>
      <c r="U2977" s="1778">
        <v>25.591502539139842</v>
      </c>
      <c r="V2977" s="5392">
        <v>4737.0363230000021</v>
      </c>
      <c r="W2977" s="5391"/>
      <c r="X2977" s="5391"/>
      <c r="Y2977" s="5391"/>
      <c r="Z2977" s="5391"/>
      <c r="AA2977" s="5391"/>
      <c r="AB2977" s="1778"/>
      <c r="AC2977" s="5848"/>
    </row>
    <row r="2978" spans="1:29">
      <c r="A2978" s="5390">
        <v>42019</v>
      </c>
      <c r="B2978" s="5393">
        <v>20.751195968497075</v>
      </c>
      <c r="C2978" s="5393">
        <v>22.97</v>
      </c>
      <c r="D2978" s="5838"/>
      <c r="E2978" s="5393">
        <v>19.18</v>
      </c>
      <c r="F2978" s="5393">
        <v>1.1198967894349561</v>
      </c>
      <c r="G2978" s="5393">
        <v>1.2</v>
      </c>
      <c r="H2978" s="5393">
        <v>0.33</v>
      </c>
      <c r="I2978" s="5391">
        <v>18.6875</v>
      </c>
      <c r="J2978" s="5391">
        <v>19.6875</v>
      </c>
      <c r="K2978" s="5865"/>
      <c r="L2978" s="5866">
        <v>0</v>
      </c>
      <c r="M2978" s="5866">
        <v>0</v>
      </c>
      <c r="N2978" s="5867"/>
      <c r="O2978" s="5391">
        <v>38.68</v>
      </c>
      <c r="P2978" s="5391">
        <v>26.47</v>
      </c>
      <c r="Q2978" s="5393">
        <v>24.9499999999999</v>
      </c>
      <c r="R2978" s="5394">
        <v>1279</v>
      </c>
      <c r="S2978" s="5391">
        <v>24.559999999999899</v>
      </c>
      <c r="T2978" s="5392">
        <v>3268.2</v>
      </c>
      <c r="U2978" s="1778">
        <v>25.612845141580348</v>
      </c>
      <c r="V2978" s="5392">
        <v>4101.5804979999984</v>
      </c>
      <c r="W2978" s="5391"/>
      <c r="X2978" s="5391"/>
      <c r="Y2978" s="5391"/>
      <c r="Z2978" s="5391"/>
      <c r="AA2978" s="5391"/>
      <c r="AB2978" s="1778"/>
      <c r="AC2978" s="5848"/>
    </row>
    <row r="2979" spans="1:29">
      <c r="A2979" s="5390">
        <v>42020</v>
      </c>
      <c r="B2979" s="5393">
        <v>21.308241517236645</v>
      </c>
      <c r="C2979" s="5393">
        <v>23.08</v>
      </c>
      <c r="D2979" s="5838"/>
      <c r="E2979" s="5393">
        <v>20.05</v>
      </c>
      <c r="F2979" s="5393">
        <v>1.278342826145918</v>
      </c>
      <c r="G2979" s="5393">
        <v>1</v>
      </c>
      <c r="H2979" s="5393">
        <v>2.25</v>
      </c>
      <c r="I2979" s="5391">
        <v>19.4375</v>
      </c>
      <c r="J2979" s="5391">
        <v>19.875</v>
      </c>
      <c r="K2979" s="5865"/>
      <c r="L2979" s="5866">
        <v>0</v>
      </c>
      <c r="M2979" s="5866">
        <v>0</v>
      </c>
      <c r="N2979" s="5867"/>
      <c r="O2979" s="5391">
        <v>38.11</v>
      </c>
      <c r="P2979" s="5391">
        <v>26.22</v>
      </c>
      <c r="Q2979" s="5393">
        <v>24.21</v>
      </c>
      <c r="R2979" s="5394">
        <v>1205</v>
      </c>
      <c r="S2979" s="5391">
        <v>23.94</v>
      </c>
      <c r="T2979" s="5392">
        <v>3143.2</v>
      </c>
      <c r="U2979" s="1778">
        <v>24.547026341196208</v>
      </c>
      <c r="V2979" s="5392">
        <v>5183.1915984999978</v>
      </c>
      <c r="W2979" s="5391"/>
      <c r="X2979" s="5391"/>
      <c r="Y2979" s="5391"/>
      <c r="Z2979" s="5391"/>
      <c r="AA2979" s="5391"/>
      <c r="AB2979" s="1778"/>
      <c r="AC2979" s="5848"/>
    </row>
    <row r="2980" spans="1:29">
      <c r="A2980" s="5390">
        <v>42023</v>
      </c>
      <c r="B2980" s="5393">
        <v>20.942434035299971</v>
      </c>
      <c r="C2980" s="5393">
        <v>23.17</v>
      </c>
      <c r="D2980" s="5838"/>
      <c r="E2980" s="5393">
        <v>19.649999999999999</v>
      </c>
      <c r="F2980" s="5393">
        <v>0.71122529872428852</v>
      </c>
      <c r="G2980" s="5393">
        <v>0.83</v>
      </c>
      <c r="H2980" s="5393">
        <v>0.35</v>
      </c>
      <c r="I2980" s="5391">
        <v>19.5</v>
      </c>
      <c r="J2980" s="5391">
        <v>20.4375</v>
      </c>
      <c r="K2980" s="5865"/>
      <c r="L2980" s="5866">
        <v>0</v>
      </c>
      <c r="M2980" s="5866">
        <v>0</v>
      </c>
      <c r="N2980" s="5867"/>
      <c r="O2980" s="5391">
        <v>38.200000000000003</v>
      </c>
      <c r="P2980" s="5391">
        <v>25.45</v>
      </c>
      <c r="Q2980" s="5393">
        <v>20.67</v>
      </c>
      <c r="R2980" s="5394">
        <v>1002.633</v>
      </c>
      <c r="S2980" s="5391">
        <v>21.84</v>
      </c>
      <c r="T2980" s="5392">
        <v>2849.5329999999999</v>
      </c>
      <c r="U2980" s="1778">
        <v>21.764676540204071</v>
      </c>
      <c r="V2980" s="5392">
        <v>5542.0948495000002</v>
      </c>
      <c r="W2980" s="5391"/>
      <c r="X2980" s="5391"/>
      <c r="Y2980" s="5391"/>
      <c r="Z2980" s="5391"/>
      <c r="AA2980" s="5391"/>
      <c r="AB2980" s="1778"/>
      <c r="AC2980" s="5848"/>
    </row>
    <row r="2981" spans="1:29">
      <c r="A2981" s="5390">
        <v>42024</v>
      </c>
      <c r="B2981" s="5393">
        <v>20.685218559296647</v>
      </c>
      <c r="C2981" s="5393">
        <v>23.2</v>
      </c>
      <c r="D2981" s="5838"/>
      <c r="E2981" s="5393">
        <v>19.82</v>
      </c>
      <c r="F2981" s="5393">
        <v>0.985178847940539</v>
      </c>
      <c r="G2981" s="5393">
        <v>0.9</v>
      </c>
      <c r="H2981" s="5393">
        <v>2.25</v>
      </c>
      <c r="I2981" s="5391">
        <v>19.625</v>
      </c>
      <c r="J2981" s="5391">
        <v>19.625</v>
      </c>
      <c r="K2981" s="5865"/>
      <c r="L2981" s="5866">
        <v>0</v>
      </c>
      <c r="M2981" s="5866">
        <v>0</v>
      </c>
      <c r="N2981" s="5867"/>
      <c r="O2981" s="5391">
        <v>38.56</v>
      </c>
      <c r="P2981" s="5391">
        <v>24.82</v>
      </c>
      <c r="Q2981" s="5393">
        <v>20.1999999999999</v>
      </c>
      <c r="R2981" s="5394">
        <v>1265</v>
      </c>
      <c r="S2981" s="5391">
        <v>20.5</v>
      </c>
      <c r="T2981" s="5392">
        <v>3290.1</v>
      </c>
      <c r="U2981" s="1778">
        <v>20.97055764427985</v>
      </c>
      <c r="V2981" s="5392">
        <v>4143.6955310000003</v>
      </c>
      <c r="W2981" s="5391"/>
      <c r="X2981" s="5391"/>
      <c r="Y2981" s="5391"/>
      <c r="Z2981" s="5391"/>
      <c r="AA2981" s="5391"/>
      <c r="AB2981" s="1778"/>
      <c r="AC2981" s="5848"/>
    </row>
    <row r="2982" spans="1:29">
      <c r="A2982" s="5390">
        <v>42025</v>
      </c>
      <c r="B2982" s="5393">
        <v>20.70962788423509</v>
      </c>
      <c r="C2982" s="5393">
        <v>23.08</v>
      </c>
      <c r="D2982" s="5838"/>
      <c r="E2982" s="5393">
        <v>19.59</v>
      </c>
      <c r="F2982" s="5393">
        <v>0.55324031564799658</v>
      </c>
      <c r="G2982" s="5393">
        <v>0.69</v>
      </c>
      <c r="H2982" s="5393">
        <v>0.23</v>
      </c>
      <c r="I2982" s="5391">
        <v>19.375</v>
      </c>
      <c r="J2982" s="5391">
        <v>20.4375</v>
      </c>
      <c r="K2982" s="5865"/>
      <c r="L2982" s="5866">
        <v>0</v>
      </c>
      <c r="M2982" s="5866">
        <v>0</v>
      </c>
      <c r="N2982" s="5867"/>
      <c r="O2982" s="5391">
        <v>38.36</v>
      </c>
      <c r="P2982" s="5391">
        <v>25.62</v>
      </c>
      <c r="Q2982" s="5393">
        <v>22.899999999999899</v>
      </c>
      <c r="R2982" s="5394">
        <v>1284</v>
      </c>
      <c r="S2982" s="5391">
        <v>22.12</v>
      </c>
      <c r="T2982" s="5392">
        <v>3425.6</v>
      </c>
      <c r="U2982" s="1778">
        <v>24.399891278782498</v>
      </c>
      <c r="V2982" s="5392">
        <v>2628.9150964999999</v>
      </c>
      <c r="W2982" s="5391"/>
      <c r="X2982" s="5391"/>
      <c r="Y2982" s="5391"/>
      <c r="Z2982" s="5391"/>
      <c r="AA2982" s="5391"/>
      <c r="AB2982" s="1778"/>
      <c r="AC2982" s="5848"/>
    </row>
    <row r="2983" spans="1:29">
      <c r="A2983" s="5390">
        <v>42026</v>
      </c>
      <c r="B2983" s="5393">
        <v>20.659975013752781</v>
      </c>
      <c r="C2983" s="5393">
        <v>23.19</v>
      </c>
      <c r="D2983" s="5838"/>
      <c r="E2983" s="5393">
        <v>19.670000000000002</v>
      </c>
      <c r="F2983" s="5393">
        <v>0.73050912083390473</v>
      </c>
      <c r="G2983" s="5393">
        <v>0.77</v>
      </c>
      <c r="H2983" s="5393">
        <v>0.48</v>
      </c>
      <c r="I2983" s="5391">
        <v>19.125</v>
      </c>
      <c r="J2983" s="5391">
        <v>20.3125</v>
      </c>
      <c r="K2983" s="5865"/>
      <c r="L2983" s="5866">
        <v>0</v>
      </c>
      <c r="M2983" s="5866">
        <v>0</v>
      </c>
      <c r="N2983" s="5867"/>
      <c r="O2983" s="5391">
        <v>38.58</v>
      </c>
      <c r="P2983" s="5391">
        <v>26.19</v>
      </c>
      <c r="Q2983" s="5393">
        <v>23.829999999999899</v>
      </c>
      <c r="R2983" s="5394">
        <v>1573</v>
      </c>
      <c r="S2983" s="5391">
        <v>23.16</v>
      </c>
      <c r="T2983" s="5392">
        <v>3809.1</v>
      </c>
      <c r="U2983" s="1778">
        <v>25.519880296897952</v>
      </c>
      <c r="V2983" s="5392">
        <v>2708.2533739999999</v>
      </c>
      <c r="W2983" s="5391"/>
      <c r="X2983" s="5391"/>
      <c r="Y2983" s="5391"/>
      <c r="Z2983" s="5391"/>
      <c r="AA2983" s="5391"/>
      <c r="AB2983" s="1778"/>
      <c r="AC2983" s="5848"/>
    </row>
    <row r="2984" spans="1:29">
      <c r="A2984" s="5390">
        <v>42027</v>
      </c>
      <c r="B2984" s="5393">
        <v>21.141767521858949</v>
      </c>
      <c r="C2984" s="5393">
        <v>23.24</v>
      </c>
      <c r="D2984" s="5838"/>
      <c r="E2984" s="5393">
        <v>19.97</v>
      </c>
      <c r="F2984" s="5393">
        <v>0.75327914511453409</v>
      </c>
      <c r="G2984" s="5393">
        <v>0.84</v>
      </c>
      <c r="H2984" s="5393" t="s">
        <v>2454</v>
      </c>
      <c r="I2984" s="5391">
        <v>19.875</v>
      </c>
      <c r="J2984" s="5391">
        <v>20.6875</v>
      </c>
      <c r="K2984" s="5865"/>
      <c r="L2984" s="5866">
        <v>0</v>
      </c>
      <c r="M2984" s="5866">
        <v>0</v>
      </c>
      <c r="N2984" s="5867"/>
      <c r="O2984" s="5391">
        <v>37.909999999999997</v>
      </c>
      <c r="P2984" s="5391">
        <v>26.26</v>
      </c>
      <c r="Q2984" s="5393">
        <v>25.25</v>
      </c>
      <c r="R2984" s="5394">
        <v>1608</v>
      </c>
      <c r="S2984" s="5391">
        <v>24.16</v>
      </c>
      <c r="T2984" s="5392">
        <v>3827</v>
      </c>
      <c r="U2984" s="1778">
        <v>25.935730078975318</v>
      </c>
      <c r="V2984" s="5392">
        <v>3698.1886249999998</v>
      </c>
      <c r="W2984" s="5391"/>
      <c r="X2984" s="5391"/>
      <c r="Y2984" s="5391"/>
      <c r="Z2984" s="5391"/>
      <c r="AA2984" s="5391"/>
      <c r="AB2984" s="1778"/>
      <c r="AC2984" s="5848"/>
    </row>
    <row r="2985" spans="1:29">
      <c r="A2985" s="5390">
        <v>42030</v>
      </c>
      <c r="B2985" s="5393">
        <v>21.151743948024844</v>
      </c>
      <c r="C2985" s="5393">
        <v>22.91</v>
      </c>
      <c r="D2985" s="5838"/>
      <c r="E2985" s="5393">
        <v>20.09</v>
      </c>
      <c r="F2985" s="5393">
        <v>1.2777836304700161</v>
      </c>
      <c r="G2985" s="5393">
        <v>1.2</v>
      </c>
      <c r="H2985" s="5393">
        <v>1.44</v>
      </c>
      <c r="I2985" s="5391">
        <v>19.5625</v>
      </c>
      <c r="J2985" s="5391">
        <v>20.6875</v>
      </c>
      <c r="K2985" s="5865"/>
      <c r="L2985" s="5866">
        <v>0</v>
      </c>
      <c r="M2985" s="5866">
        <v>0</v>
      </c>
      <c r="N2985" s="5867"/>
      <c r="O2985" s="5391">
        <v>38.06</v>
      </c>
      <c r="P2985" s="5391">
        <v>26.58</v>
      </c>
      <c r="Q2985" s="5393">
        <v>24.93</v>
      </c>
      <c r="R2985" s="5394">
        <v>1734</v>
      </c>
      <c r="S2985" s="5391">
        <v>24.07</v>
      </c>
      <c r="T2985" s="5392">
        <v>3897.6</v>
      </c>
      <c r="U2985" s="1778">
        <v>26.032704549901446</v>
      </c>
      <c r="V2985" s="5392">
        <v>3656.3559964999999</v>
      </c>
      <c r="W2985" s="5391"/>
      <c r="X2985" s="5391"/>
      <c r="Y2985" s="5391"/>
      <c r="Z2985" s="5391"/>
      <c r="AA2985" s="5391"/>
      <c r="AB2985" s="1778"/>
      <c r="AC2985" s="5848"/>
    </row>
    <row r="2986" spans="1:29">
      <c r="A2986" s="5390">
        <v>42031</v>
      </c>
      <c r="B2986" s="5393">
        <v>21.250526625138864</v>
      </c>
      <c r="C2986" s="5393">
        <v>23.24</v>
      </c>
      <c r="D2986" s="5838"/>
      <c r="E2986" s="5393">
        <v>20.67</v>
      </c>
      <c r="F2986" s="5393">
        <v>0.90701754385964917</v>
      </c>
      <c r="G2986" s="5393">
        <v>0.78</v>
      </c>
      <c r="H2986" s="5393">
        <v>2.25</v>
      </c>
      <c r="I2986" s="5391">
        <v>20.375</v>
      </c>
      <c r="J2986" s="5391">
        <v>20.8125</v>
      </c>
      <c r="K2986" s="5865"/>
      <c r="L2986" s="5866">
        <v>0</v>
      </c>
      <c r="M2986" s="5866">
        <v>0</v>
      </c>
      <c r="N2986" s="5867"/>
      <c r="O2986" s="5391">
        <v>38.6</v>
      </c>
      <c r="P2986" s="5391">
        <v>27.26</v>
      </c>
      <c r="Q2986" s="5393">
        <v>25.98</v>
      </c>
      <c r="R2986" s="5394">
        <v>1780</v>
      </c>
      <c r="S2986" s="5391">
        <v>24.91</v>
      </c>
      <c r="T2986" s="5392">
        <v>3973.7</v>
      </c>
      <c r="U2986" s="1778">
        <v>26.518242972761978</v>
      </c>
      <c r="V2986" s="5392">
        <v>3717.5427840000002</v>
      </c>
      <c r="W2986" s="5391"/>
      <c r="X2986" s="5391"/>
      <c r="Y2986" s="5391"/>
      <c r="Z2986" s="5391"/>
      <c r="AA2986" s="5391"/>
      <c r="AB2986" s="1778"/>
      <c r="AC2986" s="5848"/>
    </row>
    <row r="2987" spans="1:29">
      <c r="A2987" s="5390">
        <v>42032</v>
      </c>
      <c r="B2987" s="5393">
        <v>19.548633219519601</v>
      </c>
      <c r="C2987" s="5393">
        <v>22.9</v>
      </c>
      <c r="D2987" s="5838"/>
      <c r="E2987" s="5393">
        <v>18.07</v>
      </c>
      <c r="F2987" s="5393">
        <v>0.80992037493513225</v>
      </c>
      <c r="G2987" s="5393">
        <v>0.82</v>
      </c>
      <c r="H2987" s="5393">
        <v>0.72</v>
      </c>
      <c r="I2987" s="5391">
        <v>17.5625</v>
      </c>
      <c r="J2987" s="5391">
        <v>20.4375</v>
      </c>
      <c r="K2987" s="5865"/>
      <c r="L2987" s="5866">
        <v>0</v>
      </c>
      <c r="M2987" s="5866">
        <v>0</v>
      </c>
      <c r="N2987" s="5867"/>
      <c r="O2987" s="5391">
        <v>38.450000000000003</v>
      </c>
      <c r="P2987" s="5391">
        <v>26.92</v>
      </c>
      <c r="Q2987" s="5393">
        <v>25.28</v>
      </c>
      <c r="R2987" s="5394">
        <v>1508</v>
      </c>
      <c r="S2987" s="5391">
        <v>24.39</v>
      </c>
      <c r="T2987" s="5392">
        <v>3852.8</v>
      </c>
      <c r="U2987" s="1778">
        <v>25.470976657338625</v>
      </c>
      <c r="V2987" s="5392">
        <v>3309.3421429999999</v>
      </c>
      <c r="W2987" s="5391"/>
      <c r="X2987" s="5391"/>
      <c r="Y2987" s="5391"/>
      <c r="Z2987" s="5391"/>
      <c r="AA2987" s="5391"/>
      <c r="AB2987" s="1778"/>
      <c r="AC2987" s="5848"/>
    </row>
    <row r="2988" spans="1:29">
      <c r="A2988" s="5390">
        <v>42033</v>
      </c>
      <c r="B2988" s="5393">
        <v>13.814355458342693</v>
      </c>
      <c r="C2988" s="5393">
        <v>22.88</v>
      </c>
      <c r="D2988" s="5838"/>
      <c r="E2988" s="5393">
        <v>13.04</v>
      </c>
      <c r="F2988" s="5393">
        <v>0.95819348793628478</v>
      </c>
      <c r="G2988" s="5393">
        <v>1.1599999999999999</v>
      </c>
      <c r="H2988" s="5393">
        <v>0.66</v>
      </c>
      <c r="I2988" s="5391">
        <v>12.75</v>
      </c>
      <c r="J2988" s="5391">
        <v>20.3125</v>
      </c>
      <c r="K2988" s="5865"/>
      <c r="L2988" s="5866">
        <v>0</v>
      </c>
      <c r="M2988" s="5866">
        <v>0</v>
      </c>
      <c r="N2988" s="5867"/>
      <c r="O2988" s="5391">
        <v>38.53</v>
      </c>
      <c r="P2988" s="5391">
        <v>26.48</v>
      </c>
      <c r="Q2988" s="5393">
        <v>24</v>
      </c>
      <c r="R2988" s="5394">
        <v>1220</v>
      </c>
      <c r="S2988" s="5391">
        <v>23.21</v>
      </c>
      <c r="T2988" s="5392">
        <v>3580.5</v>
      </c>
      <c r="U2988" s="1778">
        <v>24.300802330303025</v>
      </c>
      <c r="V2988" s="5392">
        <v>3540.1608780000001</v>
      </c>
      <c r="W2988" s="5391"/>
      <c r="X2988" s="5391"/>
      <c r="Y2988" s="5391"/>
      <c r="Z2988" s="5391"/>
      <c r="AA2988" s="5391"/>
      <c r="AB2988" s="1778"/>
      <c r="AC2988" s="5848"/>
    </row>
    <row r="2989" spans="1:29">
      <c r="A2989" s="5390">
        <v>42034</v>
      </c>
      <c r="B2989" s="5393">
        <v>21.477322501897227</v>
      </c>
      <c r="C2989" s="5393">
        <v>23.16</v>
      </c>
      <c r="D2989" s="5838"/>
      <c r="E2989" s="5393">
        <v>20.46</v>
      </c>
      <c r="F2989" s="5393">
        <v>0.98252120974076973</v>
      </c>
      <c r="G2989" s="5393">
        <v>0.93</v>
      </c>
      <c r="H2989" s="5393" t="s">
        <v>2454</v>
      </c>
      <c r="I2989" s="5391">
        <v>19.75</v>
      </c>
      <c r="J2989" s="5391">
        <v>20.5625</v>
      </c>
      <c r="K2989" s="5865"/>
      <c r="L2989" s="5866">
        <v>0</v>
      </c>
      <c r="M2989" s="5866">
        <v>0</v>
      </c>
      <c r="N2989" s="5867"/>
      <c r="O2989" s="5391">
        <v>38.590000000000003</v>
      </c>
      <c r="P2989" s="5391">
        <v>26.37</v>
      </c>
      <c r="Q2989" s="5393">
        <v>24.3</v>
      </c>
      <c r="R2989" s="5394">
        <v>1241.5</v>
      </c>
      <c r="S2989" s="5391">
        <v>23.55</v>
      </c>
      <c r="T2989" s="5392">
        <v>3647.2</v>
      </c>
      <c r="U2989" s="1778">
        <v>25.155561440873512</v>
      </c>
      <c r="V2989" s="5392">
        <v>3901.9151185000001</v>
      </c>
      <c r="W2989" s="5391"/>
      <c r="X2989" s="5391"/>
      <c r="Y2989" s="5391"/>
      <c r="Z2989" s="5391"/>
      <c r="AA2989" s="5391"/>
      <c r="AB2989" s="1778"/>
      <c r="AC2989" s="5848"/>
    </row>
    <row r="2990" spans="1:29">
      <c r="A2990" s="5390">
        <v>42037</v>
      </c>
      <c r="B2990" s="5393">
        <v>20.037313017870087</v>
      </c>
      <c r="C2990" s="5393">
        <v>21.82</v>
      </c>
      <c r="D2990" s="5838"/>
      <c r="E2990" s="5393">
        <v>18.45</v>
      </c>
      <c r="F2990" s="5393">
        <v>0.71315003003427435</v>
      </c>
      <c r="G2990" s="5393">
        <v>0.8</v>
      </c>
      <c r="H2990" s="5393">
        <v>0.52</v>
      </c>
      <c r="I2990" s="5391">
        <v>17.25</v>
      </c>
      <c r="J2990" s="5391">
        <v>20.5</v>
      </c>
      <c r="K2990" s="5865"/>
      <c r="L2990" s="5866">
        <v>0</v>
      </c>
      <c r="M2990" s="5866">
        <v>0</v>
      </c>
      <c r="N2990" s="5867"/>
      <c r="O2990" s="5391">
        <v>38.03</v>
      </c>
      <c r="P2990" s="5391">
        <v>26.4</v>
      </c>
      <c r="Q2990" s="5393">
        <v>23.26</v>
      </c>
      <c r="R2990" s="5394">
        <v>1001.5</v>
      </c>
      <c r="S2990" s="5391">
        <v>23.14</v>
      </c>
      <c r="T2990" s="5392">
        <v>3211.5</v>
      </c>
      <c r="U2990" s="1778">
        <v>24.002964273761279</v>
      </c>
      <c r="V2990" s="5392">
        <v>3912.7458980000001</v>
      </c>
      <c r="W2990" s="5391"/>
      <c r="X2990" s="5391"/>
      <c r="Y2990" s="5391"/>
      <c r="Z2990" s="5391"/>
      <c r="AA2990" s="5391"/>
      <c r="AB2990" s="1778"/>
      <c r="AC2990" s="5848"/>
    </row>
    <row r="2991" spans="1:29">
      <c r="A2991" s="5390">
        <v>42038</v>
      </c>
      <c r="B2991" s="5393">
        <v>22.031615731828257</v>
      </c>
      <c r="C2991" s="5393">
        <v>23.22</v>
      </c>
      <c r="D2991" s="5838"/>
      <c r="E2991" s="5393">
        <v>21.42</v>
      </c>
      <c r="F2991" s="5393">
        <v>0.73816339375629403</v>
      </c>
      <c r="G2991" s="5393">
        <v>0.78</v>
      </c>
      <c r="H2991" s="5393">
        <v>0.24</v>
      </c>
      <c r="I2991" s="5391">
        <v>20.875</v>
      </c>
      <c r="J2991" s="5391">
        <v>21.0625</v>
      </c>
      <c r="K2991" s="5865"/>
      <c r="L2991" s="5866">
        <v>0</v>
      </c>
      <c r="M2991" s="5866">
        <v>0</v>
      </c>
      <c r="N2991" s="5867"/>
      <c r="O2991" s="5391">
        <v>38.26</v>
      </c>
      <c r="P2991" s="5391">
        <v>25.67</v>
      </c>
      <c r="Q2991" s="5393">
        <v>22.079999999999899</v>
      </c>
      <c r="R2991" s="5394">
        <v>1096.5</v>
      </c>
      <c r="S2991" s="5391">
        <v>22.0399999999999</v>
      </c>
      <c r="T2991" s="5392">
        <v>3312.2</v>
      </c>
      <c r="U2991" s="1778">
        <v>22.611082931961164</v>
      </c>
      <c r="V2991" s="5392">
        <v>4085.1749704999979</v>
      </c>
      <c r="W2991" s="5391"/>
      <c r="X2991" s="5391"/>
      <c r="Y2991" s="5391"/>
      <c r="Z2991" s="5391"/>
      <c r="AA2991" s="5391"/>
      <c r="AB2991" s="1778"/>
      <c r="AC2991" s="5848"/>
    </row>
    <row r="2992" spans="1:29">
      <c r="A2992" s="5390">
        <v>42039</v>
      </c>
      <c r="B2992" s="5393">
        <v>21.077492863306663</v>
      </c>
      <c r="C2992" s="5393">
        <v>23.21</v>
      </c>
      <c r="D2992" s="5838"/>
      <c r="E2992" s="5393">
        <v>20.05</v>
      </c>
      <c r="F2992" s="5393">
        <v>1.1552781057535819</v>
      </c>
      <c r="G2992" s="5393">
        <v>0.71</v>
      </c>
      <c r="H2992" s="5393">
        <v>1.85</v>
      </c>
      <c r="I2992" s="5391">
        <v>19.6875</v>
      </c>
      <c r="J2992" s="5391">
        <v>20.5</v>
      </c>
      <c r="K2992" s="5865"/>
      <c r="L2992" s="5866">
        <v>0</v>
      </c>
      <c r="M2992" s="5866">
        <v>0</v>
      </c>
      <c r="N2992" s="5867"/>
      <c r="O2992" s="5391">
        <v>37.880000000000003</v>
      </c>
      <c r="P2992" s="5391">
        <v>25.66</v>
      </c>
      <c r="Q2992" s="5393">
        <v>22.25</v>
      </c>
      <c r="R2992" s="5394">
        <v>1125.5</v>
      </c>
      <c r="S2992" s="5391">
        <v>22.0399999999999</v>
      </c>
      <c r="T2992" s="5392">
        <v>3332.4</v>
      </c>
      <c r="U2992" s="1778">
        <v>23.346871412418384</v>
      </c>
      <c r="V2992" s="5392">
        <v>4425.7277169999998</v>
      </c>
      <c r="W2992" s="5391"/>
      <c r="X2992" s="5391"/>
      <c r="Y2992" s="5391"/>
      <c r="Z2992" s="5391"/>
      <c r="AA2992" s="5391"/>
      <c r="AB2992" s="1778"/>
      <c r="AC2992" s="5848"/>
    </row>
    <row r="2993" spans="1:29">
      <c r="A2993" s="5390">
        <v>42040</v>
      </c>
      <c r="B2993" s="5393">
        <v>21.597731636111813</v>
      </c>
      <c r="C2993" s="5393">
        <v>23.2</v>
      </c>
      <c r="D2993" s="5838"/>
      <c r="E2993" s="5393">
        <v>20.95</v>
      </c>
      <c r="F2993" s="5393">
        <v>0.76408289347408831</v>
      </c>
      <c r="G2993" s="5393">
        <v>0.79</v>
      </c>
      <c r="H2993" s="5393">
        <v>0.35</v>
      </c>
      <c r="I2993" s="5391">
        <v>20.0625</v>
      </c>
      <c r="J2993" s="5391">
        <v>20.3125</v>
      </c>
      <c r="K2993" s="5865"/>
      <c r="L2993" s="5866">
        <v>0</v>
      </c>
      <c r="M2993" s="5866">
        <v>0</v>
      </c>
      <c r="N2993" s="5867"/>
      <c r="O2993" s="5391">
        <v>37.340000000000003</v>
      </c>
      <c r="P2993" s="5391">
        <v>25.57</v>
      </c>
      <c r="Q2993" s="5393">
        <v>22.21</v>
      </c>
      <c r="R2993" s="5394">
        <v>1084</v>
      </c>
      <c r="S2993" s="5391">
        <v>21.94</v>
      </c>
      <c r="T2993" s="5392">
        <v>3357.4</v>
      </c>
      <c r="U2993" s="1778">
        <v>23.031451883143994</v>
      </c>
      <c r="V2993" s="5392">
        <v>4122.4215734999998</v>
      </c>
      <c r="W2993" s="5391"/>
      <c r="X2993" s="5391"/>
      <c r="Y2993" s="5391"/>
      <c r="Z2993" s="5391"/>
      <c r="AA2993" s="5391"/>
      <c r="AB2993" s="1778"/>
      <c r="AC2993" s="5848"/>
    </row>
    <row r="2994" spans="1:29">
      <c r="A2994" s="5390">
        <v>42041</v>
      </c>
      <c r="B2994" s="5393">
        <v>21.756006671921106</v>
      </c>
      <c r="C2994" s="5393">
        <v>23.2</v>
      </c>
      <c r="D2994" s="5838"/>
      <c r="E2994" s="5393">
        <v>21.01</v>
      </c>
      <c r="F2994" s="5393">
        <v>1.394199599157202</v>
      </c>
      <c r="G2994" s="5393">
        <v>0.83</v>
      </c>
      <c r="H2994" s="5393">
        <v>2.0099999999999998</v>
      </c>
      <c r="I2994" s="5391">
        <v>20.5</v>
      </c>
      <c r="J2994" s="5391">
        <v>20.75</v>
      </c>
      <c r="K2994" s="5865"/>
      <c r="L2994" s="5866">
        <v>0</v>
      </c>
      <c r="M2994" s="5866">
        <v>0</v>
      </c>
      <c r="N2994" s="5867"/>
      <c r="O2994" s="5391">
        <v>37.979999999999997</v>
      </c>
      <c r="P2994" s="5391">
        <v>25.34</v>
      </c>
      <c r="Q2994" s="5393">
        <v>22.0399999999999</v>
      </c>
      <c r="R2994" s="5394">
        <v>1000</v>
      </c>
      <c r="S2994" s="5391">
        <v>21.94</v>
      </c>
      <c r="T2994" s="5392">
        <v>3284.6</v>
      </c>
      <c r="U2994" s="1778">
        <v>22.649173474299467</v>
      </c>
      <c r="V2994" s="5392">
        <v>4306.5180824999998</v>
      </c>
      <c r="W2994" s="5391"/>
      <c r="X2994" s="5391"/>
      <c r="Y2994" s="5391"/>
      <c r="Z2994" s="5391"/>
      <c r="AA2994" s="5391"/>
      <c r="AB2994" s="1778"/>
      <c r="AC2994" s="5848"/>
    </row>
    <row r="2995" spans="1:29">
      <c r="A2995" s="5390">
        <v>42044</v>
      </c>
      <c r="B2995" s="5393">
        <v>19.700163182951879</v>
      </c>
      <c r="C2995" s="5393">
        <v>22.68</v>
      </c>
      <c r="D2995" s="5838"/>
      <c r="E2995" s="5393">
        <v>18.100000000000001</v>
      </c>
      <c r="F2995" s="5393">
        <v>0.77548303015840958</v>
      </c>
      <c r="G2995" s="5393">
        <v>0.85</v>
      </c>
      <c r="H2995" s="5393">
        <v>0.54</v>
      </c>
      <c r="I2995" s="5391">
        <v>17.4375</v>
      </c>
      <c r="J2995" s="5391">
        <v>20.4375</v>
      </c>
      <c r="K2995" s="5865"/>
      <c r="L2995" s="5866">
        <v>0</v>
      </c>
      <c r="M2995" s="5866">
        <v>0</v>
      </c>
      <c r="N2995" s="5867"/>
      <c r="O2995" s="5391">
        <v>37.53</v>
      </c>
      <c r="P2995" s="5391">
        <v>25.31</v>
      </c>
      <c r="Q2995" s="5393">
        <v>22.17</v>
      </c>
      <c r="R2995" s="5394">
        <v>999.5</v>
      </c>
      <c r="S2995" s="5391">
        <v>22.02</v>
      </c>
      <c r="T2995" s="5392">
        <v>3228.5</v>
      </c>
      <c r="U2995" s="1778">
        <v>23.045213850404068</v>
      </c>
      <c r="V2995" s="5392">
        <v>4920.8387615000001</v>
      </c>
      <c r="W2995" s="5391"/>
      <c r="X2995" s="5391"/>
      <c r="Y2995" s="5391"/>
      <c r="Z2995" s="5391"/>
      <c r="AA2995" s="5391"/>
      <c r="AB2995" s="1778"/>
      <c r="AC2995" s="5848"/>
    </row>
    <row r="2996" spans="1:29">
      <c r="A2996" s="5390">
        <v>42045</v>
      </c>
      <c r="B2996" s="5393">
        <v>21.533615349734053</v>
      </c>
      <c r="C2996" s="5393">
        <v>23.24</v>
      </c>
      <c r="D2996" s="5838"/>
      <c r="E2996" s="5393">
        <v>20.68</v>
      </c>
      <c r="F2996" s="5393">
        <v>0.6525688589715295</v>
      </c>
      <c r="G2996" s="5393">
        <v>0.91</v>
      </c>
      <c r="H2996" s="5393">
        <v>0.56999999999999995</v>
      </c>
      <c r="I2996" s="5391">
        <v>20.8125</v>
      </c>
      <c r="J2996" s="5391">
        <v>21.1875</v>
      </c>
      <c r="K2996" s="5865"/>
      <c r="L2996" s="5866">
        <v>0</v>
      </c>
      <c r="M2996" s="5866">
        <v>0</v>
      </c>
      <c r="N2996" s="5867"/>
      <c r="O2996" s="5391">
        <v>37.619999999999997</v>
      </c>
      <c r="P2996" s="5391">
        <v>25.37</v>
      </c>
      <c r="Q2996" s="5393">
        <v>22.329999999999899</v>
      </c>
      <c r="R2996" s="5394">
        <v>1021</v>
      </c>
      <c r="S2996" s="5391">
        <v>21.989999999999899</v>
      </c>
      <c r="T2996" s="5392">
        <v>3217</v>
      </c>
      <c r="U2996" s="1778">
        <v>23.021705294337135</v>
      </c>
      <c r="V2996" s="5392">
        <v>3877.8527720000002</v>
      </c>
      <c r="W2996" s="5391"/>
      <c r="X2996" s="5391"/>
      <c r="Y2996" s="5391"/>
      <c r="Z2996" s="5391"/>
      <c r="AA2996" s="5391"/>
      <c r="AB2996" s="1778"/>
      <c r="AC2996" s="5848"/>
    </row>
    <row r="2997" spans="1:29">
      <c r="A2997" s="5390">
        <v>42046</v>
      </c>
      <c r="B2997" s="5393">
        <v>16.426908507305111</v>
      </c>
      <c r="C2997" s="5393">
        <v>23.25</v>
      </c>
      <c r="D2997" s="5838"/>
      <c r="E2997" s="5393">
        <v>14.32</v>
      </c>
      <c r="F2997" s="5393">
        <v>0.65817388857625214</v>
      </c>
      <c r="G2997" s="5393">
        <v>0.77</v>
      </c>
      <c r="H2997" s="5393">
        <v>0.37</v>
      </c>
      <c r="I2997" s="5391">
        <v>13.0625</v>
      </c>
      <c r="J2997" s="5391">
        <v>20.5</v>
      </c>
      <c r="K2997" s="5865"/>
      <c r="L2997" s="5866">
        <v>0</v>
      </c>
      <c r="M2997" s="5866">
        <v>0</v>
      </c>
      <c r="N2997" s="5867"/>
      <c r="O2997" s="5391">
        <v>37.26</v>
      </c>
      <c r="P2997" s="5391">
        <v>25.46</v>
      </c>
      <c r="Q2997" s="5393">
        <v>23.0399999999999</v>
      </c>
      <c r="R2997" s="5394">
        <v>1000.5</v>
      </c>
      <c r="S2997" s="5391">
        <v>22.649999999999899</v>
      </c>
      <c r="T2997" s="5392">
        <v>3228.6</v>
      </c>
      <c r="U2997" s="1778">
        <v>23.725088667954164</v>
      </c>
      <c r="V2997" s="5392">
        <v>3674.5449985</v>
      </c>
      <c r="W2997" s="5391"/>
      <c r="X2997" s="5391"/>
      <c r="Y2997" s="5391"/>
      <c r="Z2997" s="5391"/>
      <c r="AA2997" s="5391"/>
      <c r="AB2997" s="1778"/>
      <c r="AC2997" s="5848"/>
    </row>
    <row r="2998" spans="1:29">
      <c r="A2998" s="5390">
        <v>42047</v>
      </c>
      <c r="B2998" s="5393">
        <v>17.197444647598228</v>
      </c>
      <c r="C2998" s="5393">
        <v>23.19</v>
      </c>
      <c r="D2998" s="5838"/>
      <c r="E2998" s="5393">
        <v>14.66</v>
      </c>
      <c r="F2998" s="5393">
        <v>1.1735543980632381</v>
      </c>
      <c r="G2998" s="5393">
        <v>0.96</v>
      </c>
      <c r="H2998" s="5393">
        <v>2.4500000000000002</v>
      </c>
      <c r="I2998" s="5391">
        <v>13.5625</v>
      </c>
      <c r="J2998" s="5391">
        <v>20.625</v>
      </c>
      <c r="K2998" s="5865"/>
      <c r="L2998" s="5866">
        <v>0</v>
      </c>
      <c r="M2998" s="5866">
        <v>0</v>
      </c>
      <c r="N2998" s="5867"/>
      <c r="O2998" s="5391">
        <v>37.5</v>
      </c>
      <c r="P2998" s="5391">
        <v>25.47</v>
      </c>
      <c r="Q2998" s="5393">
        <v>23.01</v>
      </c>
      <c r="R2998" s="5394">
        <v>815</v>
      </c>
      <c r="S2998" s="5391">
        <v>22.3799999999999</v>
      </c>
      <c r="T2998" s="5392">
        <v>2981.3</v>
      </c>
      <c r="U2998" s="1778">
        <v>23.694305545008696</v>
      </c>
      <c r="V2998" s="5392">
        <v>2704.6622149999998</v>
      </c>
      <c r="W2998" s="5391"/>
      <c r="X2998" s="5391"/>
      <c r="Y2998" s="5391"/>
      <c r="Z2998" s="5391"/>
      <c r="AA2998" s="5391"/>
      <c r="AB2998" s="1778"/>
      <c r="AC2998" s="5848"/>
    </row>
    <row r="2999" spans="1:29">
      <c r="A2999" s="5390">
        <v>42048</v>
      </c>
      <c r="B2999" s="5393">
        <v>16.440962153031926</v>
      </c>
      <c r="C2999" s="5393">
        <v>22.74</v>
      </c>
      <c r="D2999" s="5838"/>
      <c r="E2999" s="5393">
        <v>13.88</v>
      </c>
      <c r="F2999" s="5393">
        <v>0.919013041406613</v>
      </c>
      <c r="G2999" s="5393">
        <v>0.86</v>
      </c>
      <c r="H2999" s="5393">
        <v>0.96</v>
      </c>
      <c r="I2999" s="5391">
        <v>13.25</v>
      </c>
      <c r="J2999" s="5391">
        <v>20.5625</v>
      </c>
      <c r="K2999" s="5865"/>
      <c r="L2999" s="5866">
        <v>0</v>
      </c>
      <c r="M2999" s="5866">
        <v>0</v>
      </c>
      <c r="N2999" s="5867"/>
      <c r="O2999" s="5391">
        <v>37.909999999999997</v>
      </c>
      <c r="P2999" s="5391">
        <v>26.25</v>
      </c>
      <c r="Q2999" s="5393">
        <v>23.91</v>
      </c>
      <c r="R2999" s="5394">
        <v>877.5</v>
      </c>
      <c r="S2999" s="5391">
        <v>23.309999999999899</v>
      </c>
      <c r="T2999" s="5392">
        <v>3182.8</v>
      </c>
      <c r="U2999" s="1778">
        <v>24.704865317882934</v>
      </c>
      <c r="V2999" s="5392">
        <v>4150.1698241599997</v>
      </c>
      <c r="W2999" s="5391"/>
      <c r="X2999" s="5391"/>
      <c r="Y2999" s="5391"/>
      <c r="Z2999" s="5391"/>
      <c r="AA2999" s="5391"/>
      <c r="AB2999" s="1778"/>
      <c r="AC2999" s="5848"/>
    </row>
    <row r="3000" spans="1:29">
      <c r="A3000" s="5390">
        <v>42053</v>
      </c>
      <c r="B3000" s="5393">
        <v>20.621778138311694</v>
      </c>
      <c r="C3000" s="5393">
        <v>22.99</v>
      </c>
      <c r="D3000" s="5838"/>
      <c r="E3000" s="5393">
        <v>19.059999999999999</v>
      </c>
      <c r="F3000" s="5393">
        <v>1.1275652535401872</v>
      </c>
      <c r="G3000" s="5393">
        <v>1.2</v>
      </c>
      <c r="H3000" s="5393">
        <v>0.88</v>
      </c>
      <c r="I3000" s="5391">
        <v>18.75</v>
      </c>
      <c r="J3000" s="5391">
        <v>20.5</v>
      </c>
      <c r="K3000" s="5865"/>
      <c r="L3000" s="5866">
        <v>0</v>
      </c>
      <c r="M3000" s="5866">
        <v>0</v>
      </c>
      <c r="N3000" s="5867"/>
      <c r="O3000" s="5391">
        <v>37.61</v>
      </c>
      <c r="P3000" s="5391">
        <v>26.18</v>
      </c>
      <c r="Q3000" s="5393">
        <v>23.93</v>
      </c>
      <c r="R3000" s="5394">
        <v>1016.5</v>
      </c>
      <c r="S3000" s="5391">
        <v>23.14</v>
      </c>
      <c r="T3000" s="5392">
        <v>3373.3</v>
      </c>
      <c r="U3000" s="1778">
        <v>25.052547854324825</v>
      </c>
      <c r="V3000" s="5392">
        <v>2374.7813369999999</v>
      </c>
      <c r="W3000" s="5391"/>
      <c r="X3000" s="5391"/>
      <c r="Y3000" s="5391"/>
      <c r="Z3000" s="5391"/>
      <c r="AA3000" s="5391"/>
      <c r="AB3000" s="1778"/>
      <c r="AC3000" s="5848"/>
    </row>
    <row r="3001" spans="1:29">
      <c r="A3001" s="5390">
        <v>42054</v>
      </c>
      <c r="B3001" s="5393">
        <v>21.137138592002106</v>
      </c>
      <c r="C3001" s="5393">
        <v>23.26</v>
      </c>
      <c r="D3001" s="5838"/>
      <c r="E3001" s="5393">
        <v>19.91</v>
      </c>
      <c r="F3001" s="5393">
        <v>0.97701483633345443</v>
      </c>
      <c r="G3001" s="5393">
        <v>0.93</v>
      </c>
      <c r="H3001" s="5393">
        <v>0.35</v>
      </c>
      <c r="I3001" s="5391">
        <v>19.5</v>
      </c>
      <c r="J3001" s="5391">
        <v>19.9375</v>
      </c>
      <c r="K3001" s="5865"/>
      <c r="L3001" s="5866">
        <v>0</v>
      </c>
      <c r="M3001" s="5866">
        <v>0</v>
      </c>
      <c r="N3001" s="5867"/>
      <c r="O3001" s="5391">
        <v>37.479999999999997</v>
      </c>
      <c r="P3001" s="5391">
        <v>26.02</v>
      </c>
      <c r="Q3001" s="5393">
        <v>22.03</v>
      </c>
      <c r="R3001" s="5394">
        <v>942.5</v>
      </c>
      <c r="S3001" s="5391">
        <v>22.1299999999999</v>
      </c>
      <c r="T3001" s="5392">
        <v>3357.2</v>
      </c>
      <c r="U3001" s="1778">
        <v>23.173508046992648</v>
      </c>
      <c r="V3001" s="5392">
        <v>3535.6229804999998</v>
      </c>
      <c r="W3001" s="5391"/>
      <c r="X3001" s="5391"/>
      <c r="Y3001" s="5391"/>
      <c r="Z3001" s="5391"/>
      <c r="AA3001" s="5391"/>
      <c r="AB3001" s="1778"/>
      <c r="AC3001" s="5848"/>
    </row>
    <row r="3002" spans="1:29">
      <c r="A3002" s="5390">
        <v>42055</v>
      </c>
      <c r="B3002" s="5393">
        <v>21.096529589449176</v>
      </c>
      <c r="C3002" s="5393">
        <v>23.09</v>
      </c>
      <c r="D3002" s="5838"/>
      <c r="E3002" s="5393">
        <v>20.02</v>
      </c>
      <c r="F3002" s="5393">
        <v>0.93413713492003914</v>
      </c>
      <c r="G3002" s="5393">
        <v>0.83</v>
      </c>
      <c r="H3002" s="5393">
        <v>0.9</v>
      </c>
      <c r="I3002" s="5391">
        <v>19.4375</v>
      </c>
      <c r="J3002" s="5391">
        <v>20.9375</v>
      </c>
      <c r="K3002" s="5865"/>
      <c r="L3002" s="5866">
        <v>0</v>
      </c>
      <c r="M3002" s="5866">
        <v>0</v>
      </c>
      <c r="N3002" s="5867"/>
      <c r="O3002" s="5391">
        <v>37.5</v>
      </c>
      <c r="P3002" s="5391">
        <v>24.81</v>
      </c>
      <c r="Q3002" s="5393">
        <v>19.690000000000001</v>
      </c>
      <c r="R3002" s="5394">
        <v>928</v>
      </c>
      <c r="S3002" s="5391">
        <v>19.87</v>
      </c>
      <c r="T3002" s="5392">
        <v>3321</v>
      </c>
      <c r="U3002" s="1778">
        <v>20.867050199208784</v>
      </c>
      <c r="V3002" s="5392">
        <v>4180.8719190000002</v>
      </c>
      <c r="W3002" s="5391"/>
      <c r="X3002" s="5391"/>
      <c r="Y3002" s="5391"/>
      <c r="Z3002" s="5391"/>
      <c r="AA3002" s="5391"/>
      <c r="AB3002" s="1778"/>
      <c r="AC3002" s="5848"/>
    </row>
    <row r="3003" spans="1:29">
      <c r="A3003" s="5390">
        <v>42058</v>
      </c>
      <c r="B3003" s="5393">
        <v>21.2155188611178</v>
      </c>
      <c r="C3003" s="5393">
        <v>23.13</v>
      </c>
      <c r="D3003" s="5838"/>
      <c r="E3003" s="5393">
        <v>20.22</v>
      </c>
      <c r="F3003" s="5393">
        <v>1.149284646784591</v>
      </c>
      <c r="G3003" s="5393">
        <v>1.01</v>
      </c>
      <c r="H3003" s="5393">
        <v>1.42</v>
      </c>
      <c r="I3003" s="5391">
        <v>20</v>
      </c>
      <c r="J3003" s="5391">
        <v>21.125</v>
      </c>
      <c r="K3003" s="5865"/>
      <c r="L3003" s="5866">
        <v>0</v>
      </c>
      <c r="M3003" s="5866">
        <v>0</v>
      </c>
      <c r="N3003" s="5867"/>
      <c r="O3003" s="5391">
        <v>37.619999999999997</v>
      </c>
      <c r="P3003" s="5391">
        <v>23.47</v>
      </c>
      <c r="Q3003" s="5393">
        <v>17.350000000000001</v>
      </c>
      <c r="R3003" s="5394">
        <v>853.5</v>
      </c>
      <c r="S3003" s="5391">
        <v>17.39</v>
      </c>
      <c r="T3003" s="5392">
        <v>3051.9</v>
      </c>
      <c r="U3003" s="1778">
        <v>17.654740644676675</v>
      </c>
      <c r="V3003" s="5392">
        <v>3377.1066415</v>
      </c>
      <c r="W3003" s="5391"/>
      <c r="X3003" s="5391"/>
      <c r="Y3003" s="5391"/>
      <c r="Z3003" s="5391"/>
      <c r="AA3003" s="5391"/>
      <c r="AB3003" s="1778"/>
      <c r="AC3003" s="5848"/>
    </row>
    <row r="3004" spans="1:29">
      <c r="A3004" s="5390">
        <v>42059</v>
      </c>
      <c r="B3004" s="5393">
        <v>19.649224349612773</v>
      </c>
      <c r="C3004" s="5393">
        <v>23.21</v>
      </c>
      <c r="D3004" s="5838"/>
      <c r="E3004" s="5393">
        <v>18.71</v>
      </c>
      <c r="F3004" s="5393">
        <v>1.2300609525864394</v>
      </c>
      <c r="G3004" s="5393">
        <v>1.1000000000000001</v>
      </c>
      <c r="H3004" s="5393" t="s">
        <v>2454</v>
      </c>
      <c r="I3004" s="5391">
        <v>18.75</v>
      </c>
      <c r="J3004" s="5391">
        <v>20.5625</v>
      </c>
      <c r="K3004" s="5865"/>
      <c r="L3004" s="5866">
        <v>0</v>
      </c>
      <c r="M3004" s="5866">
        <v>0</v>
      </c>
      <c r="N3004" s="5867"/>
      <c r="O3004" s="5391">
        <v>37.46</v>
      </c>
      <c r="P3004" s="5391">
        <v>22.49</v>
      </c>
      <c r="Q3004" s="5393">
        <v>14.81</v>
      </c>
      <c r="R3004" s="5394">
        <v>862</v>
      </c>
      <c r="S3004" s="5391">
        <v>15.74</v>
      </c>
      <c r="T3004" s="5392">
        <v>2981.4</v>
      </c>
      <c r="U3004" s="1778">
        <v>15.390641664836338</v>
      </c>
      <c r="V3004" s="5392">
        <v>4209.7093404999996</v>
      </c>
      <c r="W3004" s="5391"/>
      <c r="X3004" s="5391"/>
      <c r="Y3004" s="5391"/>
      <c r="Z3004" s="5391"/>
      <c r="AA3004" s="5391"/>
      <c r="AB3004" s="1778"/>
      <c r="AC3004" s="5848"/>
    </row>
    <row r="3005" spans="1:29">
      <c r="A3005" s="5390">
        <v>42060</v>
      </c>
      <c r="B3005" s="5393">
        <v>21.061986039412425</v>
      </c>
      <c r="C3005" s="5393">
        <v>23.26</v>
      </c>
      <c r="D3005" s="5838"/>
      <c r="E3005" s="5393">
        <v>20.39</v>
      </c>
      <c r="F3005" s="5393">
        <v>1.6015357766143106</v>
      </c>
      <c r="G3005" s="5393">
        <v>1.3</v>
      </c>
      <c r="H3005" s="5393">
        <v>2.17</v>
      </c>
      <c r="I3005" s="5391">
        <v>20.4375</v>
      </c>
      <c r="J3005" s="5391">
        <v>20.75</v>
      </c>
      <c r="K3005" s="5865"/>
      <c r="L3005" s="5866">
        <v>0</v>
      </c>
      <c r="M3005" s="5866">
        <v>0</v>
      </c>
      <c r="N3005" s="5867"/>
      <c r="O3005" s="5391">
        <v>37.31</v>
      </c>
      <c r="P3005" s="5391">
        <v>20.96</v>
      </c>
      <c r="Q3005" s="5393">
        <v>15.1199999999999</v>
      </c>
      <c r="R3005" s="5394">
        <v>1289</v>
      </c>
      <c r="S3005" s="5391">
        <v>15.71</v>
      </c>
      <c r="T3005" s="5392">
        <v>3356.3</v>
      </c>
      <c r="U3005" s="1778">
        <v>15.281039983283135</v>
      </c>
      <c r="V3005" s="5392">
        <v>3531.007709</v>
      </c>
      <c r="W3005" s="5391"/>
      <c r="X3005" s="5391"/>
      <c r="Y3005" s="5391"/>
      <c r="Z3005" s="5391"/>
      <c r="AA3005" s="5391"/>
      <c r="AB3005" s="1778"/>
      <c r="AC3005" s="5848"/>
    </row>
    <row r="3006" spans="1:29">
      <c r="A3006" s="5390">
        <v>42061</v>
      </c>
      <c r="B3006" s="5393">
        <v>21.08564162414287</v>
      </c>
      <c r="C3006" s="5393">
        <v>23.24</v>
      </c>
      <c r="D3006" s="5838"/>
      <c r="E3006" s="5393">
        <v>20.46</v>
      </c>
      <c r="F3006" s="5393">
        <v>2.1141372293667589</v>
      </c>
      <c r="G3006" s="5393">
        <v>1.97</v>
      </c>
      <c r="H3006" s="5393">
        <v>2.4500000000000002</v>
      </c>
      <c r="I3006" s="5391">
        <v>20.5</v>
      </c>
      <c r="J3006" s="5391">
        <v>21.0625</v>
      </c>
      <c r="K3006" s="5865"/>
      <c r="L3006" s="5866">
        <v>0</v>
      </c>
      <c r="M3006" s="5866">
        <v>0</v>
      </c>
      <c r="N3006" s="5867"/>
      <c r="O3006" s="5391">
        <v>37.24</v>
      </c>
      <c r="P3006" s="5391">
        <v>20.03</v>
      </c>
      <c r="Q3006" s="5393">
        <v>15.06</v>
      </c>
      <c r="R3006" s="5394">
        <v>1422</v>
      </c>
      <c r="S3006" s="5391">
        <v>15.67</v>
      </c>
      <c r="T3006" s="5392">
        <v>3427.5</v>
      </c>
      <c r="U3006" s="1778">
        <v>15.313023026438465</v>
      </c>
      <c r="V3006" s="5392">
        <v>4047.2887820000019</v>
      </c>
      <c r="W3006" s="5391"/>
      <c r="X3006" s="5391"/>
      <c r="Y3006" s="5391"/>
      <c r="Z3006" s="5391"/>
      <c r="AA3006" s="5391"/>
      <c r="AB3006" s="1778"/>
      <c r="AC3006" s="5848"/>
    </row>
    <row r="3007" spans="1:29">
      <c r="A3007" s="5390">
        <v>42062</v>
      </c>
      <c r="B3007" s="5393">
        <v>19.885830831068205</v>
      </c>
      <c r="C3007" s="5393">
        <v>22.83</v>
      </c>
      <c r="D3007" s="5838"/>
      <c r="E3007" s="5393">
        <v>18.559999999999999</v>
      </c>
      <c r="F3007" s="5393">
        <v>1.5458140713161632</v>
      </c>
      <c r="G3007" s="5393">
        <v>1.95</v>
      </c>
      <c r="H3007" s="5393">
        <v>0.95</v>
      </c>
      <c r="I3007" s="5391">
        <v>17.875</v>
      </c>
      <c r="J3007" s="5391">
        <v>20.625</v>
      </c>
      <c r="K3007" s="5865"/>
      <c r="L3007" s="5866">
        <v>0</v>
      </c>
      <c r="M3007" s="5866">
        <v>0</v>
      </c>
      <c r="N3007" s="5867"/>
      <c r="O3007" s="5391">
        <v>37.01</v>
      </c>
      <c r="P3007" s="5391">
        <v>19.13</v>
      </c>
      <c r="Q3007" s="5393">
        <v>14.06</v>
      </c>
      <c r="R3007" s="5394">
        <v>1082.5</v>
      </c>
      <c r="S3007" s="5391">
        <v>15.19</v>
      </c>
      <c r="T3007" s="5392">
        <v>2723.7</v>
      </c>
      <c r="U3007" s="1778">
        <v>14.305206500302139</v>
      </c>
      <c r="V3007" s="5392">
        <v>3009.0530185000021</v>
      </c>
      <c r="W3007" s="5391"/>
      <c r="X3007" s="5391"/>
      <c r="Y3007" s="5391"/>
      <c r="Z3007" s="5391"/>
      <c r="AA3007" s="5391"/>
      <c r="AB3007" s="1778"/>
      <c r="AC3007" s="5848"/>
    </row>
    <row r="3008" spans="1:29">
      <c r="A3008" s="5390">
        <v>42065</v>
      </c>
      <c r="B3008" s="5393">
        <v>15.659686387341095</v>
      </c>
      <c r="C3008" s="5393">
        <v>22.91</v>
      </c>
      <c r="D3008" s="5838"/>
      <c r="E3008" s="5393">
        <v>14.03</v>
      </c>
      <c r="F3008" s="5393">
        <v>1.5440209614248517</v>
      </c>
      <c r="G3008" s="5393">
        <v>1.92</v>
      </c>
      <c r="H3008" s="5393">
        <v>0.86</v>
      </c>
      <c r="I3008" s="5391">
        <v>13.6875</v>
      </c>
      <c r="J3008" s="5391">
        <v>20</v>
      </c>
      <c r="K3008" s="5865"/>
      <c r="L3008" s="5866">
        <v>0</v>
      </c>
      <c r="M3008" s="5866">
        <v>0</v>
      </c>
      <c r="N3008" s="5867"/>
      <c r="O3008" s="5391">
        <v>37.97</v>
      </c>
      <c r="P3008" s="5391">
        <v>23.72</v>
      </c>
      <c r="Q3008" s="5393">
        <v>22.92</v>
      </c>
      <c r="R3008" s="5394">
        <v>994.5</v>
      </c>
      <c r="S3008" s="5391">
        <v>22.92</v>
      </c>
      <c r="T3008" s="5392">
        <v>2721.1</v>
      </c>
      <c r="U3008" s="1778">
        <v>23.582412644482364</v>
      </c>
      <c r="V3008" s="5392">
        <v>3975.7983884999999</v>
      </c>
      <c r="W3008" s="5391"/>
      <c r="X3008" s="5391"/>
      <c r="Y3008" s="5391"/>
      <c r="Z3008" s="5391"/>
      <c r="AA3008" s="5391"/>
      <c r="AB3008" s="1778"/>
      <c r="AC3008" s="5848"/>
    </row>
    <row r="3009" spans="1:29">
      <c r="A3009" s="5390">
        <v>42066</v>
      </c>
      <c r="B3009" s="5393">
        <v>21.253107401410961</v>
      </c>
      <c r="C3009" s="5393">
        <v>23.13</v>
      </c>
      <c r="D3009" s="5838"/>
      <c r="E3009" s="5393">
        <v>20.350000000000001</v>
      </c>
      <c r="F3009" s="5393">
        <v>1.8429966833582623</v>
      </c>
      <c r="G3009" s="5393">
        <v>1.86</v>
      </c>
      <c r="H3009" s="5393">
        <v>1.21</v>
      </c>
      <c r="I3009" s="5391">
        <v>19.9375</v>
      </c>
      <c r="J3009" s="5391">
        <v>21</v>
      </c>
      <c r="K3009" s="5865"/>
      <c r="L3009" s="5866">
        <v>0</v>
      </c>
      <c r="M3009" s="5866">
        <v>0</v>
      </c>
      <c r="N3009" s="5867"/>
      <c r="O3009" s="5391">
        <v>37.69</v>
      </c>
      <c r="P3009" s="5391">
        <v>23.62</v>
      </c>
      <c r="Q3009" s="5393">
        <v>22.6099999999999</v>
      </c>
      <c r="R3009" s="5394">
        <v>885.5</v>
      </c>
      <c r="S3009" s="5391">
        <v>22.71</v>
      </c>
      <c r="T3009" s="5392">
        <v>2743.7</v>
      </c>
      <c r="U3009" s="1778">
        <v>23.291707330069659</v>
      </c>
      <c r="V3009" s="5392">
        <v>4179.5902454999996</v>
      </c>
      <c r="W3009" s="5391"/>
      <c r="X3009" s="5391"/>
      <c r="Y3009" s="5391"/>
      <c r="Z3009" s="5391"/>
      <c r="AA3009" s="5391"/>
      <c r="AB3009" s="1778"/>
      <c r="AC3009" s="5848"/>
    </row>
    <row r="3010" spans="1:29">
      <c r="A3010" s="5390">
        <v>42067</v>
      </c>
      <c r="B3010" s="5393">
        <v>20.183302883451105</v>
      </c>
      <c r="C3010" s="5393">
        <v>21.63</v>
      </c>
      <c r="D3010" s="5838"/>
      <c r="E3010" s="5393">
        <v>19.18</v>
      </c>
      <c r="F3010" s="5393">
        <v>1.242178594421792</v>
      </c>
      <c r="G3010" s="5393">
        <v>1.85</v>
      </c>
      <c r="H3010" s="5393">
        <v>0.61</v>
      </c>
      <c r="I3010" s="5391">
        <v>18.4375</v>
      </c>
      <c r="J3010" s="5391">
        <v>20.8125</v>
      </c>
      <c r="K3010" s="5865"/>
      <c r="L3010" s="5866">
        <v>0</v>
      </c>
      <c r="M3010" s="5866">
        <v>0</v>
      </c>
      <c r="N3010" s="5867"/>
      <c r="O3010" s="5391">
        <v>37.549999999999997</v>
      </c>
      <c r="P3010" s="5391">
        <v>24.35</v>
      </c>
      <c r="Q3010" s="5393">
        <v>23.07</v>
      </c>
      <c r="R3010" s="5394">
        <v>954.5</v>
      </c>
      <c r="S3010" s="5391">
        <v>22.98</v>
      </c>
      <c r="T3010" s="5392">
        <v>2946.6</v>
      </c>
      <c r="U3010" s="1778">
        <v>23.709444533251073</v>
      </c>
      <c r="V3010" s="5392">
        <v>3599.9189580000002</v>
      </c>
      <c r="W3010" s="5391"/>
      <c r="X3010" s="5391"/>
      <c r="Y3010" s="5391"/>
      <c r="Z3010" s="5391"/>
      <c r="AA3010" s="5391"/>
      <c r="AB3010" s="1778"/>
      <c r="AC3010" s="5848"/>
    </row>
    <row r="3011" spans="1:29">
      <c r="A3011" s="5390">
        <v>42068</v>
      </c>
      <c r="B3011" s="5393">
        <v>21.433880715105502</v>
      </c>
      <c r="C3011" s="5393">
        <v>23.11</v>
      </c>
      <c r="D3011" s="5838"/>
      <c r="E3011" s="5393">
        <v>20.46</v>
      </c>
      <c r="F3011" s="5393">
        <v>1.8334674535050071</v>
      </c>
      <c r="G3011" s="5393">
        <v>1.82</v>
      </c>
      <c r="H3011" s="5393">
        <v>2.4500000000000002</v>
      </c>
      <c r="I3011" s="5391">
        <v>20.25</v>
      </c>
      <c r="J3011" s="5391">
        <v>21.0625</v>
      </c>
      <c r="K3011" s="5865"/>
      <c r="L3011" s="5866">
        <v>0</v>
      </c>
      <c r="M3011" s="5866">
        <v>0</v>
      </c>
      <c r="N3011" s="5867"/>
      <c r="O3011" s="5391">
        <v>37.590000000000003</v>
      </c>
      <c r="P3011" s="5391">
        <v>24.8</v>
      </c>
      <c r="Q3011" s="5393">
        <v>23.1299999999999</v>
      </c>
      <c r="R3011" s="5394">
        <v>870.8</v>
      </c>
      <c r="S3011" s="5391">
        <v>23.1</v>
      </c>
      <c r="T3011" s="5392">
        <v>2711.5</v>
      </c>
      <c r="U3011" s="1778">
        <v>24.017202046676658</v>
      </c>
      <c r="V3011" s="5392">
        <v>4196.8963535000003</v>
      </c>
      <c r="W3011" s="5391"/>
      <c r="X3011" s="5391"/>
      <c r="Y3011" s="5391"/>
      <c r="Z3011" s="5391"/>
      <c r="AA3011" s="5391"/>
      <c r="AB3011" s="1778"/>
      <c r="AC3011" s="5848"/>
    </row>
    <row r="3012" spans="1:29">
      <c r="A3012" s="5390">
        <v>42069</v>
      </c>
      <c r="B3012" s="5393">
        <v>20.422763331645612</v>
      </c>
      <c r="C3012" s="5393">
        <v>23.12</v>
      </c>
      <c r="D3012" s="5838"/>
      <c r="E3012" s="5393">
        <v>19.14</v>
      </c>
      <c r="F3012" s="5393">
        <v>1.9828960012049102</v>
      </c>
      <c r="G3012" s="5393">
        <v>1.83</v>
      </c>
      <c r="H3012" s="5393">
        <v>2.2400000000000002</v>
      </c>
      <c r="I3012" s="5391">
        <v>18.625</v>
      </c>
      <c r="J3012" s="5391">
        <v>20.9375</v>
      </c>
      <c r="K3012" s="5865"/>
      <c r="L3012" s="5866">
        <v>0</v>
      </c>
      <c r="M3012" s="5866">
        <v>0</v>
      </c>
      <c r="N3012" s="5867"/>
      <c r="O3012" s="5391">
        <v>37.94</v>
      </c>
      <c r="P3012" s="5391">
        <v>25.1</v>
      </c>
      <c r="Q3012" s="5393">
        <v>22.51</v>
      </c>
      <c r="R3012" s="5394">
        <v>971.8</v>
      </c>
      <c r="S3012" s="5391">
        <v>22.66</v>
      </c>
      <c r="T3012" s="5392">
        <v>2844.5</v>
      </c>
      <c r="U3012" s="1778">
        <v>25.523440696615403</v>
      </c>
      <c r="V3012" s="5392">
        <v>2512.6840744999995</v>
      </c>
      <c r="W3012" s="5391"/>
      <c r="X3012" s="5391"/>
      <c r="Y3012" s="5391"/>
      <c r="Z3012" s="5391"/>
      <c r="AA3012" s="5391"/>
      <c r="AB3012" s="1778"/>
      <c r="AC3012" s="5848"/>
    </row>
    <row r="3013" spans="1:29">
      <c r="A3013" s="5390">
        <v>42072</v>
      </c>
      <c r="B3013" s="5393">
        <v>21.178874686477744</v>
      </c>
      <c r="C3013" s="5393">
        <v>23.13</v>
      </c>
      <c r="D3013" s="5838"/>
      <c r="E3013" s="5393">
        <v>19.96</v>
      </c>
      <c r="F3013" s="5393">
        <v>1.7403136643967618</v>
      </c>
      <c r="G3013" s="5393">
        <v>1.75</v>
      </c>
      <c r="H3013" s="5393">
        <v>1.68</v>
      </c>
      <c r="I3013" s="5391">
        <v>19.8125</v>
      </c>
      <c r="J3013" s="5391">
        <v>20.25</v>
      </c>
      <c r="K3013" s="5865"/>
      <c r="L3013" s="5866">
        <v>0</v>
      </c>
      <c r="M3013" s="5866">
        <v>0</v>
      </c>
      <c r="N3013" s="5867"/>
      <c r="O3013" s="5391">
        <v>37.700000000000003</v>
      </c>
      <c r="P3013" s="5391">
        <v>24.95</v>
      </c>
      <c r="Q3013" s="5393">
        <v>22.28</v>
      </c>
      <c r="R3013" s="5394">
        <v>992.7</v>
      </c>
      <c r="S3013" s="5391">
        <v>22.66</v>
      </c>
      <c r="T3013" s="5392">
        <v>2768</v>
      </c>
      <c r="U3013" s="1778">
        <v>23.571317786357319</v>
      </c>
      <c r="V3013" s="5392">
        <v>3059.6920340000006</v>
      </c>
      <c r="W3013" s="5391"/>
      <c r="X3013" s="5391"/>
      <c r="Y3013" s="5391"/>
      <c r="Z3013" s="5391"/>
      <c r="AA3013" s="5391"/>
      <c r="AB3013" s="1778"/>
      <c r="AC3013" s="5848"/>
    </row>
    <row r="3014" spans="1:29">
      <c r="A3014" s="5390">
        <v>42073</v>
      </c>
      <c r="B3014" s="5393">
        <v>21.823541567639651</v>
      </c>
      <c r="C3014" s="5393">
        <v>23.15</v>
      </c>
      <c r="D3014" s="5838"/>
      <c r="E3014" s="5393">
        <v>21.16</v>
      </c>
      <c r="F3014" s="5393">
        <v>2.1043430553365918</v>
      </c>
      <c r="G3014" s="5393">
        <v>2.02</v>
      </c>
      <c r="H3014" s="5393">
        <v>2.4500000000000002</v>
      </c>
      <c r="I3014" s="5391">
        <v>20.875</v>
      </c>
      <c r="J3014" s="5391">
        <v>21.25</v>
      </c>
      <c r="K3014" s="5865"/>
      <c r="L3014" s="5866">
        <v>0</v>
      </c>
      <c r="M3014" s="5866">
        <v>0</v>
      </c>
      <c r="N3014" s="5867"/>
      <c r="O3014" s="5391">
        <v>37.18</v>
      </c>
      <c r="P3014" s="5391">
        <v>25.18</v>
      </c>
      <c r="Q3014" s="5393">
        <v>22.64</v>
      </c>
      <c r="R3014" s="5394">
        <v>944.7</v>
      </c>
      <c r="S3014" s="5391">
        <v>22.989999999999899</v>
      </c>
      <c r="T3014" s="5392">
        <v>2876</v>
      </c>
      <c r="U3014" s="1778">
        <v>24.033217775642473</v>
      </c>
      <c r="V3014" s="5392">
        <v>2777.3714665000002</v>
      </c>
      <c r="W3014" s="5391"/>
      <c r="X3014" s="5391"/>
      <c r="Y3014" s="5391"/>
      <c r="Z3014" s="5391"/>
      <c r="AA3014" s="5391"/>
      <c r="AB3014" s="1778"/>
      <c r="AC3014" s="5848"/>
    </row>
    <row r="3015" spans="1:29">
      <c r="A3015" s="5390">
        <v>42074</v>
      </c>
      <c r="B3015" s="5393">
        <v>19.971248976690855</v>
      </c>
      <c r="C3015" s="5393">
        <v>22.61</v>
      </c>
      <c r="D3015" s="5838"/>
      <c r="E3015" s="5393">
        <v>18.68</v>
      </c>
      <c r="F3015" s="5393">
        <v>1.3572585656182017</v>
      </c>
      <c r="G3015" s="5393">
        <v>1.86</v>
      </c>
      <c r="H3015" s="5393">
        <v>0.66</v>
      </c>
      <c r="I3015" s="5391">
        <v>17.75</v>
      </c>
      <c r="J3015" s="5391">
        <v>20.6875</v>
      </c>
      <c r="K3015" s="5865"/>
      <c r="L3015" s="5866">
        <v>0</v>
      </c>
      <c r="M3015" s="5866">
        <v>0</v>
      </c>
      <c r="N3015" s="5867"/>
      <c r="O3015" s="5391">
        <v>37.44</v>
      </c>
      <c r="P3015" s="5391">
        <v>25.7</v>
      </c>
      <c r="Q3015" s="5393">
        <v>23.4499999999999</v>
      </c>
      <c r="R3015" s="5394">
        <v>1014.7</v>
      </c>
      <c r="S3015" s="5391">
        <v>23.1299999999999</v>
      </c>
      <c r="T3015" s="5392">
        <v>2860.5</v>
      </c>
      <c r="U3015" s="1778">
        <v>24.847208839057451</v>
      </c>
      <c r="V3015" s="5392">
        <v>2478.0340124999998</v>
      </c>
      <c r="W3015" s="5391"/>
      <c r="X3015" s="5391"/>
      <c r="Y3015" s="5391"/>
      <c r="Z3015" s="5391"/>
      <c r="AA3015" s="5391"/>
      <c r="AB3015" s="1778"/>
      <c r="AC3015" s="5848"/>
    </row>
    <row r="3016" spans="1:29">
      <c r="A3016" s="5390">
        <v>42075</v>
      </c>
      <c r="B3016" s="5393">
        <v>22.123371182785757</v>
      </c>
      <c r="C3016" s="5393">
        <v>23.26</v>
      </c>
      <c r="D3016" s="5838"/>
      <c r="E3016" s="5393">
        <v>21.61</v>
      </c>
      <c r="F3016" s="5393">
        <v>0.91035399430354003</v>
      </c>
      <c r="G3016" s="5393">
        <v>1.87</v>
      </c>
      <c r="H3016" s="5393">
        <v>0.51</v>
      </c>
      <c r="I3016" s="5391">
        <v>21.125</v>
      </c>
      <c r="J3016" s="5391">
        <v>21.375</v>
      </c>
      <c r="K3016" s="5865"/>
      <c r="L3016" s="5866">
        <v>0</v>
      </c>
      <c r="M3016" s="5866">
        <v>0</v>
      </c>
      <c r="N3016" s="5867"/>
      <c r="O3016" s="5391">
        <v>37.74</v>
      </c>
      <c r="P3016" s="5391">
        <v>26.02</v>
      </c>
      <c r="Q3016" s="5393">
        <v>23.719999999999899</v>
      </c>
      <c r="R3016" s="5394">
        <v>1016.7</v>
      </c>
      <c r="S3016" s="5391">
        <v>23.5399999999999</v>
      </c>
      <c r="T3016" s="5392">
        <v>2807.5</v>
      </c>
      <c r="U3016" s="1778">
        <v>25.110838614017688</v>
      </c>
      <c r="V3016" s="5392">
        <v>2673.8527709999998</v>
      </c>
      <c r="W3016" s="5391"/>
      <c r="X3016" s="5391"/>
      <c r="Y3016" s="5391"/>
      <c r="Z3016" s="5391"/>
      <c r="AA3016" s="5391"/>
      <c r="AB3016" s="1778"/>
      <c r="AC3016" s="5848"/>
    </row>
    <row r="3017" spans="1:29">
      <c r="A3017" s="5390">
        <v>42076</v>
      </c>
      <c r="B3017" s="5393">
        <v>21.691439675718854</v>
      </c>
      <c r="C3017" s="5393">
        <v>23.01</v>
      </c>
      <c r="D3017" s="5838"/>
      <c r="E3017" s="5393">
        <v>20.96</v>
      </c>
      <c r="F3017" s="5393">
        <v>2.1454966640361577</v>
      </c>
      <c r="G3017" s="5393">
        <v>1.86</v>
      </c>
      <c r="H3017" s="5393">
        <v>2.2400000000000002</v>
      </c>
      <c r="I3017" s="5391">
        <v>19.8125</v>
      </c>
      <c r="J3017" s="5391">
        <v>20.6875</v>
      </c>
      <c r="K3017" s="5865"/>
      <c r="L3017" s="5866">
        <v>0</v>
      </c>
      <c r="M3017" s="5866">
        <v>0</v>
      </c>
      <c r="N3017" s="5867"/>
      <c r="O3017" s="5391">
        <v>37.93</v>
      </c>
      <c r="P3017" s="5391">
        <v>26.01</v>
      </c>
      <c r="Q3017" s="5393">
        <v>23.37</v>
      </c>
      <c r="R3017" s="5394">
        <v>1099.7</v>
      </c>
      <c r="S3017" s="5391">
        <v>23.27</v>
      </c>
      <c r="T3017" s="5392">
        <v>3016</v>
      </c>
      <c r="U3017" s="1778">
        <v>24.799751791480428</v>
      </c>
      <c r="V3017" s="5392">
        <v>2878.9825805</v>
      </c>
      <c r="W3017" s="5391"/>
      <c r="X3017" s="5391"/>
      <c r="Y3017" s="5391"/>
      <c r="Z3017" s="5391"/>
      <c r="AA3017" s="5391"/>
      <c r="AB3017" s="1778"/>
      <c r="AC3017" s="5848"/>
    </row>
    <row r="3018" spans="1:29">
      <c r="A3018" s="5390">
        <v>42079</v>
      </c>
      <c r="B3018" s="5393">
        <v>16.254109938387202</v>
      </c>
      <c r="C3018" s="5393">
        <v>22.82</v>
      </c>
      <c r="D3018" s="5838"/>
      <c r="E3018" s="5393">
        <v>13.77</v>
      </c>
      <c r="F3018" s="5393">
        <v>1.4100245274852112</v>
      </c>
      <c r="G3018" s="5393">
        <v>1.81</v>
      </c>
      <c r="H3018" s="5393">
        <v>0.9</v>
      </c>
      <c r="I3018" s="5391">
        <v>12.875</v>
      </c>
      <c r="J3018" s="5391">
        <v>20.5</v>
      </c>
      <c r="K3018" s="5865"/>
      <c r="L3018" s="5866">
        <v>0</v>
      </c>
      <c r="M3018" s="5866">
        <v>0</v>
      </c>
      <c r="N3018" s="5867"/>
      <c r="O3018" s="5391">
        <v>37.65</v>
      </c>
      <c r="P3018" s="5391">
        <v>25.85</v>
      </c>
      <c r="Q3018" s="5393">
        <v>22.53</v>
      </c>
      <c r="R3018" s="5394">
        <v>1085</v>
      </c>
      <c r="S3018" s="5391">
        <v>22.66</v>
      </c>
      <c r="T3018" s="5392">
        <v>3070.4</v>
      </c>
      <c r="U3018" s="1778">
        <v>23.430849088065923</v>
      </c>
      <c r="V3018" s="5392">
        <v>2564.3951525000002</v>
      </c>
      <c r="W3018" s="5391"/>
      <c r="X3018" s="5391"/>
      <c r="Y3018" s="5391"/>
      <c r="Z3018" s="5391"/>
      <c r="AA3018" s="5391"/>
      <c r="AB3018" s="1778"/>
      <c r="AC3018" s="5848"/>
    </row>
    <row r="3019" spans="1:29">
      <c r="A3019" s="5390">
        <v>42080</v>
      </c>
      <c r="B3019" s="5393">
        <v>21.587940493006123</v>
      </c>
      <c r="C3019" s="5393">
        <v>23.11</v>
      </c>
      <c r="D3019" s="5838"/>
      <c r="E3019" s="5393">
        <v>20.99</v>
      </c>
      <c r="F3019" s="5393">
        <v>2.2184027233837442</v>
      </c>
      <c r="G3019" s="5393">
        <v>1.93</v>
      </c>
      <c r="H3019" s="5393">
        <v>2.4500000000000002</v>
      </c>
      <c r="I3019" s="5391">
        <v>20.9375</v>
      </c>
      <c r="J3019" s="5391">
        <v>21.125</v>
      </c>
      <c r="K3019" s="5865"/>
      <c r="L3019" s="5866">
        <v>0</v>
      </c>
      <c r="M3019" s="5866">
        <v>0</v>
      </c>
      <c r="N3019" s="5867"/>
      <c r="O3019" s="5391">
        <v>37.4</v>
      </c>
      <c r="P3019" s="5391">
        <v>25.76</v>
      </c>
      <c r="Q3019" s="5393">
        <v>22.57</v>
      </c>
      <c r="R3019" s="5394">
        <v>877</v>
      </c>
      <c r="S3019" s="5391">
        <v>22.59</v>
      </c>
      <c r="T3019" s="5392">
        <v>2917.8</v>
      </c>
      <c r="U3019" s="1778">
        <v>23.528763539860034</v>
      </c>
      <c r="V3019" s="5392">
        <v>3987.365856500001</v>
      </c>
      <c r="W3019" s="5391"/>
      <c r="X3019" s="5391"/>
      <c r="Y3019" s="5391"/>
      <c r="Z3019" s="5391"/>
      <c r="AA3019" s="5391"/>
      <c r="AB3019" s="1778"/>
      <c r="AC3019" s="5848"/>
    </row>
    <row r="3020" spans="1:29">
      <c r="A3020" s="5390">
        <v>42081</v>
      </c>
      <c r="B3020" s="5393">
        <v>21.711303248679318</v>
      </c>
      <c r="C3020" s="5393">
        <v>23.21</v>
      </c>
      <c r="D3020" s="5838"/>
      <c r="E3020" s="5393">
        <v>21.2</v>
      </c>
      <c r="F3020" s="5393">
        <v>1.9561562500000003</v>
      </c>
      <c r="G3020" s="5393">
        <v>1.93</v>
      </c>
      <c r="H3020" s="5393">
        <v>0.5</v>
      </c>
      <c r="I3020" s="5391">
        <v>21.1875</v>
      </c>
      <c r="J3020" s="5391">
        <v>21.3125</v>
      </c>
      <c r="K3020" s="5865"/>
      <c r="L3020" s="5866">
        <v>0</v>
      </c>
      <c r="M3020" s="5866">
        <v>0</v>
      </c>
      <c r="N3020" s="5867"/>
      <c r="O3020" s="5391">
        <v>37.25</v>
      </c>
      <c r="P3020" s="5391">
        <v>24.74</v>
      </c>
      <c r="Q3020" s="5393">
        <v>21.1299999999999</v>
      </c>
      <c r="R3020" s="5394">
        <v>858</v>
      </c>
      <c r="S3020" s="5391">
        <v>21.32</v>
      </c>
      <c r="T3020" s="5392">
        <v>2745.4</v>
      </c>
      <c r="U3020" s="1778">
        <v>22.082585478886397</v>
      </c>
      <c r="V3020" s="5392">
        <v>3787.6793895000001</v>
      </c>
      <c r="W3020" s="5391"/>
      <c r="X3020" s="5391"/>
      <c r="Y3020" s="5391"/>
      <c r="Z3020" s="5391"/>
      <c r="AA3020" s="5391"/>
      <c r="AB3020" s="1778"/>
      <c r="AC3020" s="5848"/>
    </row>
    <row r="3021" spans="1:29">
      <c r="A3021" s="5390">
        <v>42082</v>
      </c>
      <c r="B3021" s="5393">
        <v>22.100885728487309</v>
      </c>
      <c r="C3021" s="5393">
        <v>23.19</v>
      </c>
      <c r="D3021" s="5838"/>
      <c r="E3021" s="5393">
        <v>21.84</v>
      </c>
      <c r="F3021" s="5393">
        <v>2.1292793992975656</v>
      </c>
      <c r="G3021" s="5393">
        <v>2.06</v>
      </c>
      <c r="H3021" s="5393">
        <v>2.4500000000000002</v>
      </c>
      <c r="I3021" s="5391">
        <v>21.375</v>
      </c>
      <c r="J3021" s="5391">
        <v>21.625</v>
      </c>
      <c r="K3021" s="5865"/>
      <c r="L3021" s="5866">
        <v>0</v>
      </c>
      <c r="M3021" s="5866">
        <v>0</v>
      </c>
      <c r="N3021" s="5867"/>
      <c r="O3021" s="5391">
        <v>38.049999999999997</v>
      </c>
      <c r="P3021" s="5391">
        <v>24.51</v>
      </c>
      <c r="Q3021" s="5393">
        <v>20.6</v>
      </c>
      <c r="R3021" s="5394">
        <v>804</v>
      </c>
      <c r="S3021" s="5391">
        <v>20.899999999999899</v>
      </c>
      <c r="T3021" s="5392">
        <v>2782.9</v>
      </c>
      <c r="U3021" s="1778">
        <v>21.537148211466373</v>
      </c>
      <c r="V3021" s="5392">
        <v>5754.7798080000002</v>
      </c>
      <c r="W3021" s="5391"/>
      <c r="X3021" s="5391"/>
      <c r="Y3021" s="5391"/>
      <c r="Z3021" s="5391"/>
      <c r="AA3021" s="5391"/>
      <c r="AB3021" s="1778"/>
      <c r="AC3021" s="5848"/>
    </row>
    <row r="3022" spans="1:29">
      <c r="A3022" s="5390">
        <v>42083</v>
      </c>
      <c r="B3022" s="5393">
        <v>21.380822727242634</v>
      </c>
      <c r="C3022" s="5393">
        <v>23.13</v>
      </c>
      <c r="D3022" s="5838"/>
      <c r="E3022" s="5393">
        <v>20.170000000000002</v>
      </c>
      <c r="F3022" s="5393">
        <v>1.4662910941921181</v>
      </c>
      <c r="G3022" s="5393">
        <v>1.83</v>
      </c>
      <c r="H3022" s="5393">
        <v>0.56000000000000005</v>
      </c>
      <c r="I3022" s="5391">
        <v>19.8125</v>
      </c>
      <c r="J3022" s="5391">
        <v>20.625</v>
      </c>
      <c r="K3022" s="5865"/>
      <c r="L3022" s="5866">
        <v>0</v>
      </c>
      <c r="M3022" s="5866">
        <v>0</v>
      </c>
      <c r="N3022" s="5867"/>
      <c r="O3022" s="5391">
        <v>37.49</v>
      </c>
      <c r="P3022" s="5391">
        <v>23.73</v>
      </c>
      <c r="Q3022" s="5393">
        <v>17.73</v>
      </c>
      <c r="R3022" s="5394">
        <v>824.5</v>
      </c>
      <c r="S3022" s="5391">
        <v>19.1099999999999</v>
      </c>
      <c r="T3022" s="5392">
        <v>2991.3</v>
      </c>
      <c r="U3022" s="1778">
        <v>19.885097966464837</v>
      </c>
      <c r="V3022" s="5392">
        <v>5932.9968934999997</v>
      </c>
      <c r="W3022" s="5391"/>
      <c r="X3022" s="5391"/>
      <c r="Y3022" s="5391"/>
      <c r="Z3022" s="5391"/>
      <c r="AA3022" s="5391"/>
      <c r="AB3022" s="1778"/>
      <c r="AC3022" s="5848"/>
    </row>
    <row r="3023" spans="1:29">
      <c r="A3023" s="5390">
        <v>42088</v>
      </c>
      <c r="B3023" s="5393">
        <v>20.705715796369471</v>
      </c>
      <c r="C3023" s="5393">
        <v>22.89</v>
      </c>
      <c r="D3023" s="5838"/>
      <c r="E3023" s="5393">
        <v>19.100000000000001</v>
      </c>
      <c r="F3023" s="5393">
        <v>1.8198334370096654</v>
      </c>
      <c r="G3023" s="5393">
        <v>1.87</v>
      </c>
      <c r="H3023" s="5393">
        <v>1.8</v>
      </c>
      <c r="I3023" s="5391">
        <v>18.6875</v>
      </c>
      <c r="J3023" s="5391">
        <v>20.8125</v>
      </c>
      <c r="K3023" s="5865"/>
      <c r="L3023" s="5866">
        <v>0</v>
      </c>
      <c r="M3023" s="5866">
        <v>0</v>
      </c>
      <c r="N3023" s="5867"/>
      <c r="O3023" s="5391">
        <v>37.42</v>
      </c>
      <c r="P3023" s="5391">
        <v>22.21</v>
      </c>
      <c r="Q3023" s="5393">
        <v>17.21</v>
      </c>
      <c r="R3023" s="5394">
        <v>1059</v>
      </c>
      <c r="S3023" s="5391">
        <v>18.09</v>
      </c>
      <c r="T3023" s="5392">
        <v>3170.7</v>
      </c>
      <c r="U3023" s="1778">
        <v>18.058274919359345</v>
      </c>
      <c r="V3023" s="5392">
        <v>5488.9442365000004</v>
      </c>
      <c r="W3023" s="5391"/>
      <c r="X3023" s="5391"/>
      <c r="Y3023" s="5391"/>
      <c r="Z3023" s="5391"/>
      <c r="AA3023" s="5391"/>
      <c r="AB3023" s="1778"/>
      <c r="AC3023" s="5848"/>
    </row>
    <row r="3024" spans="1:29">
      <c r="A3024" s="5390">
        <v>42089</v>
      </c>
      <c r="B3024" s="5393">
        <v>21.612272065871441</v>
      </c>
      <c r="C3024" s="5393">
        <v>23.19</v>
      </c>
      <c r="D3024" s="5838"/>
      <c r="E3024" s="5393">
        <v>20.71</v>
      </c>
      <c r="F3024" s="5393">
        <v>1.6301725597044197</v>
      </c>
      <c r="G3024" s="5393">
        <v>1.86</v>
      </c>
      <c r="H3024" s="5393">
        <v>0.77</v>
      </c>
      <c r="I3024" s="5391">
        <v>20.4375</v>
      </c>
      <c r="J3024" s="5391">
        <v>20.625</v>
      </c>
      <c r="K3024" s="5865"/>
      <c r="L3024" s="5866">
        <v>0</v>
      </c>
      <c r="M3024" s="5866">
        <v>0</v>
      </c>
      <c r="N3024" s="5867"/>
      <c r="O3024" s="5391">
        <v>37.49</v>
      </c>
      <c r="P3024" s="5391">
        <v>20.89</v>
      </c>
      <c r="Q3024" s="5393">
        <v>16.46</v>
      </c>
      <c r="R3024" s="5394">
        <v>1020.5</v>
      </c>
      <c r="S3024" s="5391">
        <v>17.32</v>
      </c>
      <c r="T3024" s="5392">
        <v>3087.9</v>
      </c>
      <c r="U3024" s="1778">
        <v>16.633369788746926</v>
      </c>
      <c r="V3024" s="5392">
        <v>6646.7624729999998</v>
      </c>
      <c r="W3024" s="5391"/>
      <c r="X3024" s="5391"/>
      <c r="Y3024" s="5391"/>
      <c r="Z3024" s="5391"/>
      <c r="AA3024" s="5391"/>
      <c r="AB3024" s="1778"/>
      <c r="AC3024" s="5848"/>
    </row>
    <row r="3025" spans="1:29">
      <c r="A3025" s="5390">
        <v>42090</v>
      </c>
      <c r="B3025" s="5393">
        <v>21.418203305979862</v>
      </c>
      <c r="C3025" s="5393">
        <v>23.17</v>
      </c>
      <c r="D3025" s="5838"/>
      <c r="E3025" s="5393">
        <v>20.56</v>
      </c>
      <c r="F3025" s="5393">
        <v>1.9263645224171542</v>
      </c>
      <c r="G3025" s="5393">
        <v>1.82</v>
      </c>
      <c r="H3025" s="5393">
        <v>2.4500000000000002</v>
      </c>
      <c r="I3025" s="5391">
        <v>20.25</v>
      </c>
      <c r="J3025" s="5391">
        <v>20.75</v>
      </c>
      <c r="K3025" s="5865"/>
      <c r="L3025" s="5866">
        <v>0</v>
      </c>
      <c r="M3025" s="5866">
        <v>0</v>
      </c>
      <c r="N3025" s="5867"/>
      <c r="O3025" s="5391">
        <v>37.53</v>
      </c>
      <c r="P3025" s="5391">
        <v>20.309999999999999</v>
      </c>
      <c r="Q3025" s="5393">
        <v>16.5399999999999</v>
      </c>
      <c r="R3025" s="5394">
        <v>1058.5</v>
      </c>
      <c r="S3025" s="5391">
        <v>17.329999999999899</v>
      </c>
      <c r="T3025" s="5392">
        <v>3315.8</v>
      </c>
      <c r="U3025" s="1778">
        <v>17.05852104336558</v>
      </c>
      <c r="V3025" s="5392">
        <v>6565.9540084999999</v>
      </c>
      <c r="W3025" s="5391"/>
      <c r="X3025" s="5391"/>
      <c r="Y3025" s="5391"/>
      <c r="Z3025" s="5391"/>
      <c r="AA3025" s="5391"/>
      <c r="AB3025" s="1778"/>
      <c r="AC3025" s="5848"/>
    </row>
    <row r="3026" spans="1:29">
      <c r="A3026" s="5390">
        <v>42093</v>
      </c>
      <c r="B3026" s="5393">
        <v>19.932420787420639</v>
      </c>
      <c r="C3026" s="5393">
        <v>22.9</v>
      </c>
      <c r="D3026" s="5838"/>
      <c r="E3026" s="5393">
        <v>18.559999999999999</v>
      </c>
      <c r="F3026" s="5393">
        <v>1.5333492649948905</v>
      </c>
      <c r="G3026" s="5393">
        <v>1.97</v>
      </c>
      <c r="H3026" s="5393">
        <v>0.84</v>
      </c>
      <c r="I3026" s="5391">
        <v>18.125</v>
      </c>
      <c r="J3026" s="5391">
        <v>20.75</v>
      </c>
      <c r="K3026" s="5865"/>
      <c r="L3026" s="5866">
        <v>0</v>
      </c>
      <c r="M3026" s="5866">
        <v>0</v>
      </c>
      <c r="N3026" s="5867"/>
      <c r="O3026" s="5391">
        <v>37.15</v>
      </c>
      <c r="P3026" s="5391">
        <v>20.22</v>
      </c>
      <c r="Q3026" s="5393">
        <v>17.3799999999999</v>
      </c>
      <c r="R3026" s="5394">
        <v>1307.5</v>
      </c>
      <c r="S3026" s="5391">
        <v>18.05</v>
      </c>
      <c r="T3026" s="5392">
        <v>3239.1</v>
      </c>
      <c r="U3026" s="1778">
        <v>17.553791577326574</v>
      </c>
      <c r="V3026" s="5392">
        <v>6203.1638464999996</v>
      </c>
      <c r="W3026" s="5391"/>
      <c r="X3026" s="5391"/>
      <c r="Y3026" s="5391"/>
      <c r="Z3026" s="5391"/>
      <c r="AA3026" s="5391"/>
      <c r="AB3026" s="1778"/>
      <c r="AC3026" s="5848"/>
    </row>
    <row r="3027" spans="1:29">
      <c r="A3027" s="5390">
        <v>42094</v>
      </c>
      <c r="B3027" s="5393">
        <v>21.970006005971801</v>
      </c>
      <c r="C3027" s="5393">
        <v>22.62</v>
      </c>
      <c r="D3027" s="5838"/>
      <c r="E3027" s="5393">
        <v>21.92</v>
      </c>
      <c r="F3027" s="5393">
        <v>1.8951468162322664</v>
      </c>
      <c r="G3027" s="5393">
        <v>2.0099999999999998</v>
      </c>
      <c r="H3027" s="5393" t="s">
        <v>2454</v>
      </c>
      <c r="I3027" s="5391">
        <v>21.5</v>
      </c>
      <c r="J3027" s="5391">
        <v>21.875</v>
      </c>
      <c r="K3027" s="5865"/>
      <c r="L3027" s="5866">
        <v>0</v>
      </c>
      <c r="M3027" s="5866">
        <v>0</v>
      </c>
      <c r="N3027" s="5867"/>
      <c r="O3027" s="5391">
        <v>37.880000000000003</v>
      </c>
      <c r="P3027" s="5391">
        <v>19.559999999999999</v>
      </c>
      <c r="Q3027" s="5393">
        <v>12.6199999999999</v>
      </c>
      <c r="R3027" s="5394">
        <v>953</v>
      </c>
      <c r="S3027" s="5391">
        <v>13.56</v>
      </c>
      <c r="T3027" s="5392">
        <v>1520.3</v>
      </c>
      <c r="U3027" s="1778">
        <v>16.251404837951018</v>
      </c>
      <c r="V3027" s="5392">
        <v>2661.2355090000001</v>
      </c>
      <c r="W3027" s="5391"/>
      <c r="X3027" s="5391"/>
      <c r="Y3027" s="5391"/>
      <c r="Z3027" s="5391"/>
      <c r="AA3027" s="5391"/>
      <c r="AB3027" s="1778"/>
      <c r="AC3027" s="5848"/>
    </row>
    <row r="3028" spans="1:29">
      <c r="A3028" s="5390">
        <v>42095</v>
      </c>
      <c r="B3028" s="5393">
        <v>20.920012890607282</v>
      </c>
      <c r="C3028" s="5393">
        <v>22.99</v>
      </c>
      <c r="D3028" s="5838"/>
      <c r="E3028" s="5393">
        <v>19.739999999999998</v>
      </c>
      <c r="F3028" s="5393">
        <v>2.1149206995541259</v>
      </c>
      <c r="G3028" s="5393">
        <v>2.0099999999999998</v>
      </c>
      <c r="H3028" s="5393">
        <v>2.4500000000000002</v>
      </c>
      <c r="I3028" s="5391">
        <v>20.3125</v>
      </c>
      <c r="J3028" s="5391">
        <v>20.5625</v>
      </c>
      <c r="K3028" s="5865"/>
      <c r="L3028" s="5866">
        <v>0</v>
      </c>
      <c r="M3028" s="5866">
        <v>0</v>
      </c>
      <c r="N3028" s="5867"/>
      <c r="O3028" s="5391">
        <v>37.65</v>
      </c>
      <c r="P3028" s="5391">
        <v>24.79</v>
      </c>
      <c r="Q3028" s="5393">
        <v>22.92</v>
      </c>
      <c r="R3028" s="5394">
        <v>986.5</v>
      </c>
      <c r="S3028" s="5391">
        <v>23.46</v>
      </c>
      <c r="T3028" s="5392">
        <v>2850.2</v>
      </c>
      <c r="U3028" s="1778">
        <v>24.845673346736842</v>
      </c>
      <c r="V3028" s="5392">
        <v>2697.2023039999999</v>
      </c>
      <c r="W3028" s="5391"/>
      <c r="X3028" s="5391"/>
      <c r="Y3028" s="5391"/>
      <c r="Z3028" s="5391"/>
      <c r="AA3028" s="5391"/>
      <c r="AB3028" s="1778"/>
      <c r="AC3028" s="5848"/>
    </row>
    <row r="3029" spans="1:29">
      <c r="A3029" s="5390">
        <v>42100</v>
      </c>
      <c r="B3029" s="5393">
        <v>20.461828154629618</v>
      </c>
      <c r="C3029" s="5393">
        <v>21.99</v>
      </c>
      <c r="D3029" s="5838"/>
      <c r="E3029" s="5393">
        <v>19.41</v>
      </c>
      <c r="F3029" s="5393">
        <v>1.369936128138699</v>
      </c>
      <c r="G3029" s="5393">
        <v>1.87</v>
      </c>
      <c r="H3029" s="5393">
        <v>0.77</v>
      </c>
      <c r="I3029" s="5391">
        <v>18.5625</v>
      </c>
      <c r="J3029" s="5391">
        <v>20.625</v>
      </c>
      <c r="K3029" s="5865"/>
      <c r="L3029" s="5866">
        <v>0</v>
      </c>
      <c r="M3029" s="5866">
        <v>0</v>
      </c>
      <c r="N3029" s="5867"/>
      <c r="O3029" s="5391">
        <v>37.99</v>
      </c>
      <c r="P3029" s="5391">
        <v>25.05</v>
      </c>
      <c r="Q3029" s="5393">
        <v>22.559999999999899</v>
      </c>
      <c r="R3029" s="5394">
        <v>861</v>
      </c>
      <c r="S3029" s="5391">
        <v>22.68</v>
      </c>
      <c r="T3029" s="5392">
        <v>2750.5</v>
      </c>
      <c r="U3029" s="1778">
        <v>23.274561452104681</v>
      </c>
      <c r="V3029" s="5392">
        <v>3899.1627100000001</v>
      </c>
      <c r="W3029" s="5391"/>
      <c r="X3029" s="5391"/>
      <c r="Y3029" s="5391"/>
      <c r="Z3029" s="5391"/>
      <c r="AA3029" s="5391"/>
      <c r="AB3029" s="1778"/>
      <c r="AC3029" s="5848"/>
    </row>
    <row r="3030" spans="1:29">
      <c r="A3030" s="5390">
        <v>42101</v>
      </c>
      <c r="B3030" s="5393">
        <v>21.537622628894049</v>
      </c>
      <c r="C3030" s="5393">
        <v>23.04</v>
      </c>
      <c r="D3030" s="5838"/>
      <c r="E3030" s="5393">
        <v>20.89</v>
      </c>
      <c r="F3030" s="5393">
        <v>2.0781039506546586</v>
      </c>
      <c r="G3030" s="5393">
        <v>1.92</v>
      </c>
      <c r="H3030" s="5393">
        <v>2.4500000000000002</v>
      </c>
      <c r="I3030" s="5391">
        <v>21.0625</v>
      </c>
      <c r="J3030" s="5391">
        <v>21.4375</v>
      </c>
      <c r="K3030" s="5865"/>
      <c r="L3030" s="5866">
        <v>0</v>
      </c>
      <c r="M3030" s="5866">
        <v>0</v>
      </c>
      <c r="N3030" s="5867"/>
      <c r="O3030" s="5391">
        <v>37.94</v>
      </c>
      <c r="P3030" s="5391">
        <v>24.8</v>
      </c>
      <c r="Q3030" s="5393">
        <v>21.77</v>
      </c>
      <c r="R3030" s="5394">
        <v>875.5</v>
      </c>
      <c r="S3030" s="5391">
        <v>22.17</v>
      </c>
      <c r="T3030" s="5392">
        <v>2904.7</v>
      </c>
      <c r="U3030" s="1778">
        <v>22.740624454129723</v>
      </c>
      <c r="V3030" s="5392">
        <v>4430.2004075000013</v>
      </c>
      <c r="W3030" s="5391"/>
      <c r="X3030" s="5391"/>
      <c r="Y3030" s="5391"/>
      <c r="Z3030" s="5391"/>
      <c r="AA3030" s="5391"/>
      <c r="AB3030" s="1778"/>
      <c r="AC3030" s="5848"/>
    </row>
    <row r="3031" spans="1:29">
      <c r="A3031" s="5390">
        <v>42102</v>
      </c>
      <c r="B3031" s="5393">
        <v>21.53845989085579</v>
      </c>
      <c r="C3031" s="5393">
        <v>22.96</v>
      </c>
      <c r="D3031" s="5838"/>
      <c r="E3031" s="5393">
        <v>20.91</v>
      </c>
      <c r="F3031" s="5393">
        <v>1.8022853324423656</v>
      </c>
      <c r="G3031" s="5393">
        <v>1.92</v>
      </c>
      <c r="H3031" s="5393">
        <v>1.37</v>
      </c>
      <c r="I3031" s="5391">
        <v>20.25</v>
      </c>
      <c r="J3031" s="5391">
        <v>20.375</v>
      </c>
      <c r="K3031" s="5865"/>
      <c r="L3031" s="5866">
        <v>0</v>
      </c>
      <c r="M3031" s="5866">
        <v>0</v>
      </c>
      <c r="N3031" s="5867"/>
      <c r="O3031" s="5391">
        <v>38.18</v>
      </c>
      <c r="P3031" s="5391">
        <v>23.67</v>
      </c>
      <c r="Q3031" s="5393">
        <v>20.07</v>
      </c>
      <c r="R3031" s="5394">
        <v>955.5</v>
      </c>
      <c r="S3031" s="5391">
        <v>20.489999999999899</v>
      </c>
      <c r="T3031" s="5392">
        <v>2962.3</v>
      </c>
      <c r="U3031" s="1778">
        <v>20.631576002994887</v>
      </c>
      <c r="V3031" s="5392">
        <v>4462.1457020000007</v>
      </c>
      <c r="W3031" s="5391"/>
      <c r="X3031" s="5391"/>
      <c r="Y3031" s="5391"/>
      <c r="Z3031" s="5391"/>
      <c r="AA3031" s="5391"/>
      <c r="AB3031" s="1778"/>
      <c r="AC3031" s="5848"/>
    </row>
    <row r="3032" spans="1:29">
      <c r="A3032" s="5390">
        <v>42103</v>
      </c>
      <c r="B3032" s="5393">
        <v>21.666658302457005</v>
      </c>
      <c r="C3032" s="5393">
        <v>22.95</v>
      </c>
      <c r="D3032" s="5838"/>
      <c r="E3032" s="5393">
        <v>21.11</v>
      </c>
      <c r="F3032" s="5393">
        <v>2.0743204530313126</v>
      </c>
      <c r="G3032" s="5393">
        <v>1.91</v>
      </c>
      <c r="H3032" s="5393">
        <v>2.4500000000000002</v>
      </c>
      <c r="I3032" s="5391">
        <v>21.125</v>
      </c>
      <c r="J3032" s="5391">
        <v>21.375</v>
      </c>
      <c r="K3032" s="5865"/>
      <c r="L3032" s="5866">
        <v>0</v>
      </c>
      <c r="M3032" s="5866">
        <v>0</v>
      </c>
      <c r="N3032" s="5867"/>
      <c r="O3032" s="5391">
        <v>37.97</v>
      </c>
      <c r="P3032" s="5391">
        <v>23.01</v>
      </c>
      <c r="Q3032" s="5393">
        <v>18.91</v>
      </c>
      <c r="R3032" s="5394">
        <v>1173</v>
      </c>
      <c r="S3032" s="5391">
        <v>19.510000000000002</v>
      </c>
      <c r="T3032" s="5392">
        <v>3222.1</v>
      </c>
      <c r="U3032" s="1778">
        <v>19.142351417844161</v>
      </c>
      <c r="V3032" s="5392">
        <v>4870.1480615</v>
      </c>
      <c r="W3032" s="5391"/>
      <c r="X3032" s="5391"/>
      <c r="Y3032" s="5391"/>
      <c r="Z3032" s="5391"/>
      <c r="AA3032" s="5391"/>
      <c r="AB3032" s="1778"/>
      <c r="AC3032" s="5848"/>
    </row>
    <row r="3033" spans="1:29">
      <c r="A3033" s="5390">
        <v>42104</v>
      </c>
      <c r="B3033" s="5393">
        <v>19.689639158413012</v>
      </c>
      <c r="C3033" s="5393">
        <v>22.44</v>
      </c>
      <c r="D3033" s="5838"/>
      <c r="E3033" s="5393">
        <v>18.100000000000001</v>
      </c>
      <c r="F3033" s="5393">
        <v>1.390650070877848</v>
      </c>
      <c r="G3033" s="5393">
        <v>1.88</v>
      </c>
      <c r="H3033" s="5393">
        <v>0.67</v>
      </c>
      <c r="I3033" s="5391">
        <v>17.75</v>
      </c>
      <c r="J3033" s="5391">
        <v>20.75</v>
      </c>
      <c r="K3033" s="5865"/>
      <c r="L3033" s="5866">
        <v>0</v>
      </c>
      <c r="M3033" s="5866">
        <v>0</v>
      </c>
      <c r="N3033" s="5867"/>
      <c r="O3033" s="5391">
        <v>38.159999999999997</v>
      </c>
      <c r="P3033" s="5391">
        <v>22.69</v>
      </c>
      <c r="Q3033" s="5393">
        <v>18.87</v>
      </c>
      <c r="R3033" s="5394">
        <v>1582.5</v>
      </c>
      <c r="S3033" s="5391">
        <v>19.350000000000001</v>
      </c>
      <c r="T3033" s="5392">
        <v>3658.1</v>
      </c>
      <c r="U3033" s="1778">
        <v>19.219090345741545</v>
      </c>
      <c r="V3033" s="5392">
        <v>5271.2441454999998</v>
      </c>
      <c r="W3033" s="5391"/>
      <c r="X3033" s="5391"/>
      <c r="Y3033" s="5391"/>
      <c r="Z3033" s="5391"/>
      <c r="AA3033" s="5391"/>
      <c r="AB3033" s="1778"/>
      <c r="AC3033" s="5848"/>
    </row>
    <row r="3034" spans="1:29">
      <c r="A3034" s="5390">
        <v>42107</v>
      </c>
      <c r="B3034" s="5393">
        <v>21.246124501368119</v>
      </c>
      <c r="C3034" s="5393">
        <v>22.88</v>
      </c>
      <c r="D3034" s="5838"/>
      <c r="E3034" s="5393">
        <v>20.29</v>
      </c>
      <c r="F3034" s="5393">
        <v>1.2110341789611272</v>
      </c>
      <c r="G3034" s="5393">
        <v>1.79</v>
      </c>
      <c r="H3034" s="5393">
        <v>0.87</v>
      </c>
      <c r="I3034" s="5391">
        <v>19.8125</v>
      </c>
      <c r="J3034" s="5391">
        <v>20.1875</v>
      </c>
      <c r="K3034" s="5865"/>
      <c r="L3034" s="5866">
        <v>0</v>
      </c>
      <c r="M3034" s="5866">
        <v>0</v>
      </c>
      <c r="N3034" s="5867"/>
      <c r="O3034" s="5391">
        <v>37.56</v>
      </c>
      <c r="P3034" s="5391">
        <v>22.73</v>
      </c>
      <c r="Q3034" s="5393">
        <v>19.43</v>
      </c>
      <c r="R3034" s="5394">
        <v>1693</v>
      </c>
      <c r="S3034" s="5391">
        <v>19.93</v>
      </c>
      <c r="T3034" s="5392">
        <v>3665.7</v>
      </c>
      <c r="U3034" s="1778">
        <v>20.162218896114883</v>
      </c>
      <c r="V3034" s="5392">
        <v>4855.3892884999987</v>
      </c>
      <c r="W3034" s="5391"/>
      <c r="X3034" s="5391"/>
      <c r="Y3034" s="5391"/>
      <c r="Z3034" s="5391"/>
      <c r="AA3034" s="5391"/>
      <c r="AB3034" s="1778"/>
      <c r="AC3034" s="5848"/>
    </row>
    <row r="3035" spans="1:29">
      <c r="A3035" s="5390">
        <v>42108</v>
      </c>
      <c r="B3035" s="5393">
        <v>20.605508427615874</v>
      </c>
      <c r="C3035" s="5393">
        <v>22.71</v>
      </c>
      <c r="D3035" s="5838"/>
      <c r="E3035" s="5393">
        <v>19.39</v>
      </c>
      <c r="F3035" s="5393">
        <v>1.8376319132304082</v>
      </c>
      <c r="G3035" s="5393">
        <v>1.92</v>
      </c>
      <c r="H3035" s="5393">
        <v>0.19</v>
      </c>
      <c r="I3035" s="5391">
        <v>18.875</v>
      </c>
      <c r="J3035" s="5391">
        <v>21.3125</v>
      </c>
      <c r="K3035" s="5865"/>
      <c r="L3035" s="5866">
        <v>0</v>
      </c>
      <c r="M3035" s="5866">
        <v>0</v>
      </c>
      <c r="N3035" s="5867"/>
      <c r="O3035" s="5391">
        <v>37.72</v>
      </c>
      <c r="P3035" s="5391">
        <v>22.75</v>
      </c>
      <c r="Q3035" s="5393">
        <v>19.66</v>
      </c>
      <c r="R3035" s="5394">
        <v>2009.5</v>
      </c>
      <c r="S3035" s="5391">
        <v>20.07</v>
      </c>
      <c r="T3035" s="5392">
        <v>4097.7</v>
      </c>
      <c r="U3035" s="1778">
        <v>20.49944509448801</v>
      </c>
      <c r="V3035" s="5392">
        <v>5465.334609999999</v>
      </c>
      <c r="W3035" s="5391"/>
      <c r="X3035" s="5391"/>
      <c r="Y3035" s="5391"/>
      <c r="Z3035" s="5391"/>
      <c r="AA3035" s="5391"/>
      <c r="AB3035" s="1778"/>
      <c r="AC3035" s="5848"/>
    </row>
    <row r="3036" spans="1:29">
      <c r="A3036" s="5390">
        <v>42109</v>
      </c>
      <c r="B3036" s="5393">
        <v>21.012625804779425</v>
      </c>
      <c r="C3036" s="5393">
        <v>22.5</v>
      </c>
      <c r="D3036" s="5838"/>
      <c r="E3036" s="5393">
        <v>20.170000000000002</v>
      </c>
      <c r="F3036" s="5393">
        <v>1.6839694227307473</v>
      </c>
      <c r="G3036" s="5393">
        <v>1.83</v>
      </c>
      <c r="H3036" s="5393">
        <v>1.76</v>
      </c>
      <c r="I3036" s="5391">
        <v>19.9375</v>
      </c>
      <c r="J3036" s="5391">
        <v>20.625</v>
      </c>
      <c r="K3036" s="5865"/>
      <c r="L3036" s="5866">
        <v>0</v>
      </c>
      <c r="M3036" s="5866">
        <v>0</v>
      </c>
      <c r="N3036" s="5867"/>
      <c r="O3036" s="5391">
        <v>37.61</v>
      </c>
      <c r="P3036" s="5391">
        <v>22.53</v>
      </c>
      <c r="Q3036" s="5393">
        <v>19.05</v>
      </c>
      <c r="R3036" s="5394">
        <v>1753.5</v>
      </c>
      <c r="S3036" s="5391">
        <v>19.71</v>
      </c>
      <c r="T3036" s="5392">
        <v>3926.8</v>
      </c>
      <c r="U3036" s="1778">
        <v>19.743963795046529</v>
      </c>
      <c r="V3036" s="5392">
        <v>6067.5238650000001</v>
      </c>
      <c r="W3036" s="5391"/>
      <c r="X3036" s="5391"/>
      <c r="Y3036" s="5391"/>
      <c r="Z3036" s="5391"/>
      <c r="AA3036" s="5391"/>
      <c r="AB3036" s="1778"/>
      <c r="AC3036" s="5848"/>
    </row>
    <row r="3037" spans="1:29">
      <c r="A3037" s="5390">
        <v>42110</v>
      </c>
      <c r="B3037" s="5393">
        <v>14.827519830827688</v>
      </c>
      <c r="C3037" s="5393">
        <v>22.95</v>
      </c>
      <c r="D3037" s="5838"/>
      <c r="E3037" s="5393">
        <v>12.83</v>
      </c>
      <c r="F3037" s="5393">
        <v>1.9304040946467529</v>
      </c>
      <c r="G3037" s="5393">
        <v>1.89</v>
      </c>
      <c r="H3037" s="5393" t="s">
        <v>2454</v>
      </c>
      <c r="I3037" s="5391">
        <v>11.3125</v>
      </c>
      <c r="J3037" s="5391">
        <v>20.9375</v>
      </c>
      <c r="K3037" s="5865"/>
      <c r="L3037" s="5866">
        <v>0</v>
      </c>
      <c r="M3037" s="5866">
        <v>0</v>
      </c>
      <c r="N3037" s="5867"/>
      <c r="O3037" s="5391">
        <v>37.97</v>
      </c>
      <c r="P3037" s="5391">
        <v>21.53</v>
      </c>
      <c r="Q3037" s="5393">
        <v>17.21</v>
      </c>
      <c r="R3037" s="5394">
        <v>1840.5</v>
      </c>
      <c r="S3037" s="5391">
        <v>17.899999999999899</v>
      </c>
      <c r="T3037" s="5392">
        <v>3874.3</v>
      </c>
      <c r="U3037" s="1778">
        <v>17.919625611723795</v>
      </c>
      <c r="V3037" s="5392">
        <v>7310.9808739999999</v>
      </c>
      <c r="W3037" s="5391"/>
      <c r="X3037" s="5391"/>
      <c r="Y3037" s="5391"/>
      <c r="Z3037" s="5391"/>
      <c r="AA3037" s="5391"/>
      <c r="AB3037" s="1778"/>
      <c r="AC3037" s="5848"/>
    </row>
    <row r="3038" spans="1:29">
      <c r="A3038" s="5390">
        <v>42111</v>
      </c>
      <c r="B3038" s="5393">
        <v>22.075328376921604</v>
      </c>
      <c r="C3038" s="5393">
        <v>23.01</v>
      </c>
      <c r="D3038" s="5838"/>
      <c r="E3038" s="5393">
        <v>21.72</v>
      </c>
      <c r="F3038" s="5393">
        <v>2.0723314499138095</v>
      </c>
      <c r="G3038" s="5393">
        <v>1.91</v>
      </c>
      <c r="H3038" s="5393">
        <v>2.4500000000000002</v>
      </c>
      <c r="I3038" s="5391">
        <v>21.4375</v>
      </c>
      <c r="J3038" s="5391">
        <v>21.5625</v>
      </c>
      <c r="K3038" s="5865"/>
      <c r="L3038" s="5866">
        <v>0</v>
      </c>
      <c r="M3038" s="5866">
        <v>0</v>
      </c>
      <c r="N3038" s="5867"/>
      <c r="O3038" s="5391">
        <v>38.11</v>
      </c>
      <c r="P3038" s="5391">
        <v>20.03</v>
      </c>
      <c r="Q3038" s="5393">
        <v>14.27</v>
      </c>
      <c r="R3038" s="5394">
        <v>1616</v>
      </c>
      <c r="S3038" s="5391">
        <v>15.39</v>
      </c>
      <c r="T3038" s="5392">
        <v>3611.3</v>
      </c>
      <c r="U3038" s="1778">
        <v>15.26261584163613</v>
      </c>
      <c r="V3038" s="5392">
        <v>4562.0477460000002</v>
      </c>
      <c r="W3038" s="5391"/>
      <c r="X3038" s="5391"/>
      <c r="Y3038" s="5391"/>
      <c r="Z3038" s="5391"/>
      <c r="AA3038" s="5391"/>
      <c r="AB3038" s="1778"/>
      <c r="AC3038" s="5848"/>
    </row>
    <row r="3039" spans="1:29">
      <c r="A3039" s="5390">
        <v>42114</v>
      </c>
      <c r="B3039" s="5393">
        <v>20.982409451666662</v>
      </c>
      <c r="C3039" s="5393">
        <v>22.83</v>
      </c>
      <c r="D3039" s="5838"/>
      <c r="E3039" s="5393">
        <v>19.829999999999998</v>
      </c>
      <c r="F3039" s="5393">
        <v>2.0344699988845285</v>
      </c>
      <c r="G3039" s="5393">
        <v>1.81</v>
      </c>
      <c r="H3039" s="5393">
        <v>2.29</v>
      </c>
      <c r="I3039" s="5391">
        <v>20.0625</v>
      </c>
      <c r="J3039" s="5391">
        <v>20.625</v>
      </c>
      <c r="K3039" s="5865"/>
      <c r="L3039" s="5866">
        <v>0</v>
      </c>
      <c r="M3039" s="5866">
        <v>0</v>
      </c>
      <c r="N3039" s="5867"/>
      <c r="O3039" s="5391">
        <v>37.659999999999997</v>
      </c>
      <c r="P3039" s="5391">
        <v>19.64</v>
      </c>
      <c r="Q3039" s="5393">
        <v>13.98</v>
      </c>
      <c r="R3039" s="5394">
        <v>1306.5</v>
      </c>
      <c r="S3039" s="5391">
        <v>15.24</v>
      </c>
      <c r="T3039" s="5392">
        <v>2919.3</v>
      </c>
      <c r="U3039" s="1778">
        <v>14.635983893607255</v>
      </c>
      <c r="V3039" s="5392">
        <v>3337.33968</v>
      </c>
      <c r="W3039" s="5391"/>
      <c r="X3039" s="5391"/>
      <c r="Y3039" s="5391"/>
      <c r="Z3039" s="5391"/>
      <c r="AA3039" s="5391"/>
      <c r="AB3039" s="1778"/>
      <c r="AC3039" s="5848"/>
    </row>
    <row r="3040" spans="1:29">
      <c r="A3040" s="5390">
        <v>42115</v>
      </c>
      <c r="B3040" s="5393">
        <v>21.74680579379319</v>
      </c>
      <c r="C3040" s="5393">
        <v>22.98</v>
      </c>
      <c r="D3040" s="5838"/>
      <c r="E3040" s="5393">
        <v>21.17</v>
      </c>
      <c r="F3040" s="5393">
        <v>1.4202256299568314</v>
      </c>
      <c r="G3040" s="5393">
        <v>2.0099999999999998</v>
      </c>
      <c r="H3040" s="5393">
        <v>0.7</v>
      </c>
      <c r="I3040" s="5391">
        <v>21</v>
      </c>
      <c r="J3040" s="5391">
        <v>21.1875</v>
      </c>
      <c r="K3040" s="5865"/>
      <c r="L3040" s="5866">
        <v>0</v>
      </c>
      <c r="M3040" s="5866">
        <v>0</v>
      </c>
      <c r="N3040" s="5867"/>
      <c r="O3040" s="5391">
        <v>37.57</v>
      </c>
      <c r="P3040" s="5391">
        <v>18.93</v>
      </c>
      <c r="Q3040" s="5393">
        <v>13.2799999999999</v>
      </c>
      <c r="R3040" s="5394">
        <v>1368</v>
      </c>
      <c r="S3040" s="5391">
        <v>14.48</v>
      </c>
      <c r="T3040" s="5392">
        <v>3008.6</v>
      </c>
      <c r="U3040" s="1778">
        <v>13.78333932555565</v>
      </c>
      <c r="V3040" s="5392">
        <v>3295.7010905000002</v>
      </c>
      <c r="W3040" s="5391"/>
      <c r="X3040" s="5391"/>
      <c r="Y3040" s="5391"/>
      <c r="Z3040" s="5391"/>
      <c r="AA3040" s="5391"/>
      <c r="AB3040" s="1778"/>
      <c r="AC3040" s="5848"/>
    </row>
    <row r="3041" spans="1:29">
      <c r="A3041" s="5390">
        <v>42116</v>
      </c>
      <c r="B3041" s="5393">
        <v>21.630394901586023</v>
      </c>
      <c r="C3041" s="5393">
        <v>22.96</v>
      </c>
      <c r="D3041" s="5838"/>
      <c r="E3041" s="5393">
        <v>21.17</v>
      </c>
      <c r="F3041" s="5393">
        <v>1.9414955371075462</v>
      </c>
      <c r="G3041" s="5393">
        <v>1.94</v>
      </c>
      <c r="H3041" s="5393">
        <v>1.77</v>
      </c>
      <c r="I3041" s="5391">
        <v>21.0625</v>
      </c>
      <c r="J3041" s="5391">
        <v>21.25</v>
      </c>
      <c r="K3041" s="5865"/>
      <c r="L3041" s="5866">
        <v>0</v>
      </c>
      <c r="M3041" s="5866">
        <v>0</v>
      </c>
      <c r="N3041" s="5867"/>
      <c r="O3041" s="5391">
        <v>37.590000000000003</v>
      </c>
      <c r="P3041" s="5391">
        <v>18.54</v>
      </c>
      <c r="Q3041" s="5393">
        <v>13.21</v>
      </c>
      <c r="R3041" s="5394">
        <v>1199.5</v>
      </c>
      <c r="S3041" s="5391">
        <v>14.5</v>
      </c>
      <c r="T3041" s="5392">
        <v>2780.7</v>
      </c>
      <c r="U3041" s="1778">
        <v>13.924464125354552</v>
      </c>
      <c r="V3041" s="5392">
        <v>3400.1957739999998</v>
      </c>
      <c r="W3041" s="5391"/>
      <c r="X3041" s="5391"/>
      <c r="Y3041" s="5391"/>
      <c r="Z3041" s="5391"/>
      <c r="AA3041" s="5391"/>
      <c r="AB3041" s="1778"/>
      <c r="AC3041" s="5848"/>
    </row>
    <row r="3042" spans="1:29">
      <c r="A3042" s="5390">
        <v>42117</v>
      </c>
      <c r="B3042" s="5393">
        <v>21.914702951237789</v>
      </c>
      <c r="C3042" s="5393">
        <v>22.92</v>
      </c>
      <c r="D3042" s="5838"/>
      <c r="E3042" s="5393">
        <v>21.73</v>
      </c>
      <c r="F3042" s="5393">
        <v>2.0858224112490236</v>
      </c>
      <c r="G3042" s="5393">
        <v>1.98</v>
      </c>
      <c r="H3042" s="5393" t="s">
        <v>2454</v>
      </c>
      <c r="I3042" s="5391">
        <v>20.6875</v>
      </c>
      <c r="J3042" s="5391">
        <v>20.625</v>
      </c>
      <c r="K3042" s="5865"/>
      <c r="L3042" s="5866">
        <v>0</v>
      </c>
      <c r="M3042" s="5866">
        <v>0</v>
      </c>
      <c r="N3042" s="5867"/>
      <c r="O3042" s="5391">
        <v>37.33</v>
      </c>
      <c r="P3042" s="5391">
        <v>18.04</v>
      </c>
      <c r="Q3042" s="5393">
        <v>13.14</v>
      </c>
      <c r="R3042" s="5394">
        <v>1131.5</v>
      </c>
      <c r="S3042" s="5391">
        <v>14.32</v>
      </c>
      <c r="T3042" s="5392">
        <v>2682.5</v>
      </c>
      <c r="U3042" s="1778">
        <v>13.729119317160293</v>
      </c>
      <c r="V3042" s="5392">
        <v>3249.1490534999998</v>
      </c>
      <c r="W3042" s="5391"/>
      <c r="X3042" s="5391"/>
      <c r="Y3042" s="5391"/>
      <c r="Z3042" s="5391"/>
      <c r="AA3042" s="5391"/>
      <c r="AB3042" s="1778"/>
      <c r="AC3042" s="5848"/>
    </row>
    <row r="3043" spans="1:29">
      <c r="A3043" s="5390">
        <v>42118</v>
      </c>
      <c r="B3043" s="5393">
        <v>19.623454211305816</v>
      </c>
      <c r="C3043" s="5393">
        <v>22.81</v>
      </c>
      <c r="D3043" s="5838"/>
      <c r="E3043" s="5393">
        <v>17.829999999999998</v>
      </c>
      <c r="F3043" s="5393">
        <v>2.0144145307025632</v>
      </c>
      <c r="G3043" s="5393">
        <v>1.91</v>
      </c>
      <c r="H3043" s="5393">
        <v>2.12</v>
      </c>
      <c r="I3043" s="5391">
        <v>17.125</v>
      </c>
      <c r="J3043" s="5391">
        <v>20.875</v>
      </c>
      <c r="K3043" s="5865"/>
      <c r="L3043" s="5866">
        <v>0</v>
      </c>
      <c r="M3043" s="5866">
        <v>0</v>
      </c>
      <c r="N3043" s="5867"/>
      <c r="O3043" s="5391">
        <v>37.85</v>
      </c>
      <c r="P3043" s="5391">
        <v>17.579999999999998</v>
      </c>
      <c r="Q3043" s="5393">
        <v>13.01</v>
      </c>
      <c r="R3043" s="5394">
        <v>1168</v>
      </c>
      <c r="S3043" s="5391">
        <v>14.24</v>
      </c>
      <c r="T3043" s="5392">
        <v>2740.6</v>
      </c>
      <c r="U3043" s="1778">
        <v>13.556990215317013</v>
      </c>
      <c r="V3043" s="5392">
        <v>3279.1424605000002</v>
      </c>
      <c r="W3043" s="5391"/>
      <c r="X3043" s="5391"/>
      <c r="Y3043" s="5391"/>
      <c r="Z3043" s="5391"/>
      <c r="AA3043" s="5391"/>
      <c r="AB3043" s="1778"/>
      <c r="AC3043" s="5848"/>
    </row>
    <row r="3044" spans="1:29">
      <c r="A3044" s="5390">
        <v>42121</v>
      </c>
      <c r="B3044" s="5393">
        <v>21.003630475364666</v>
      </c>
      <c r="C3044" s="5393">
        <v>22.64</v>
      </c>
      <c r="D3044" s="5838"/>
      <c r="E3044" s="5393">
        <v>19.989999999999998</v>
      </c>
      <c r="F3044" s="5393">
        <v>1.9151204057224342</v>
      </c>
      <c r="G3044" s="5393">
        <v>1.89</v>
      </c>
      <c r="H3044" s="5393">
        <v>2.17</v>
      </c>
      <c r="I3044" s="5391">
        <v>19.25</v>
      </c>
      <c r="J3044" s="5391">
        <v>19.875</v>
      </c>
      <c r="K3044" s="5865"/>
      <c r="L3044" s="5866">
        <v>0</v>
      </c>
      <c r="M3044" s="5866">
        <v>0</v>
      </c>
      <c r="N3044" s="5867"/>
      <c r="O3044" s="5391">
        <v>37.32</v>
      </c>
      <c r="P3044" s="5391">
        <v>17.350000000000001</v>
      </c>
      <c r="Q3044" s="5393">
        <v>13.09</v>
      </c>
      <c r="R3044" s="5394">
        <v>1295</v>
      </c>
      <c r="S3044" s="5391">
        <v>14.3699999999999</v>
      </c>
      <c r="T3044" s="5392">
        <v>2918.4</v>
      </c>
      <c r="U3044" s="1778">
        <v>13.483978844492048</v>
      </c>
      <c r="V3044" s="5392">
        <v>2479.3845725000019</v>
      </c>
      <c r="W3044" s="5391"/>
      <c r="X3044" s="5391"/>
      <c r="Y3044" s="5391"/>
      <c r="Z3044" s="5391"/>
      <c r="AA3044" s="5391"/>
      <c r="AB3044" s="1778"/>
      <c r="AC3044" s="5848"/>
    </row>
    <row r="3045" spans="1:29">
      <c r="A3045" s="5390">
        <v>42122</v>
      </c>
      <c r="B3045" s="5393">
        <v>21.207408939714806</v>
      </c>
      <c r="C3045" s="5393">
        <v>22.87</v>
      </c>
      <c r="D3045" s="5838"/>
      <c r="E3045" s="5393">
        <v>20.56</v>
      </c>
      <c r="F3045" s="5393">
        <v>1.9002803010641058</v>
      </c>
      <c r="G3045" s="5393">
        <v>1.85</v>
      </c>
      <c r="H3045" s="5393">
        <v>2.4500000000000002</v>
      </c>
      <c r="I3045" s="5391">
        <v>20.1875</v>
      </c>
      <c r="J3045" s="5391">
        <v>20.9375</v>
      </c>
      <c r="K3045" s="5865"/>
      <c r="L3045" s="5866">
        <v>0</v>
      </c>
      <c r="M3045" s="5866">
        <v>0</v>
      </c>
      <c r="N3045" s="5867"/>
      <c r="O3045" s="5391">
        <v>37.01</v>
      </c>
      <c r="P3045" s="5391">
        <v>17.149999999999999</v>
      </c>
      <c r="Q3045" s="5393">
        <v>12.9499999999999</v>
      </c>
      <c r="R3045" s="5394">
        <v>1297.5</v>
      </c>
      <c r="S3045" s="5391">
        <v>14.27</v>
      </c>
      <c r="T3045" s="5392">
        <v>2812.3</v>
      </c>
      <c r="U3045" s="1778">
        <v>13.247093796514301</v>
      </c>
      <c r="V3045" s="5392">
        <v>2100.2218855000001</v>
      </c>
      <c r="W3045" s="5391"/>
      <c r="X3045" s="5391"/>
      <c r="Y3045" s="5391"/>
      <c r="Z3045" s="5391"/>
      <c r="AA3045" s="5391"/>
      <c r="AB3045" s="1778"/>
      <c r="AC3045" s="5848"/>
    </row>
    <row r="3046" spans="1:29">
      <c r="A3046" s="5390">
        <v>42123</v>
      </c>
      <c r="B3046" s="5393">
        <v>19.923476388739143</v>
      </c>
      <c r="C3046" s="5393">
        <v>22.61</v>
      </c>
      <c r="D3046" s="5838"/>
      <c r="E3046" s="5393">
        <v>18.88</v>
      </c>
      <c r="F3046" s="5393">
        <v>1.4780490350411812</v>
      </c>
      <c r="G3046" s="5393">
        <v>1.97</v>
      </c>
      <c r="H3046" s="5393">
        <v>0.82</v>
      </c>
      <c r="I3046" s="5391">
        <v>18.0625</v>
      </c>
      <c r="J3046" s="5391">
        <v>20.625</v>
      </c>
      <c r="K3046" s="5865"/>
      <c r="L3046" s="5866">
        <v>0</v>
      </c>
      <c r="M3046" s="5866">
        <v>0</v>
      </c>
      <c r="N3046" s="5867"/>
      <c r="O3046" s="5391">
        <v>37.06</v>
      </c>
      <c r="P3046" s="5391">
        <v>17.23</v>
      </c>
      <c r="Q3046" s="5393">
        <v>13.1</v>
      </c>
      <c r="R3046" s="5394">
        <v>1231.5</v>
      </c>
      <c r="S3046" s="5391">
        <v>14.19</v>
      </c>
      <c r="T3046" s="5392">
        <v>2647.8</v>
      </c>
      <c r="U3046" s="1778">
        <v>13.277015997226075</v>
      </c>
      <c r="V3046" s="5392">
        <v>3269.8673690000001</v>
      </c>
      <c r="W3046" s="5391"/>
      <c r="X3046" s="5391"/>
      <c r="Y3046" s="5391"/>
      <c r="Z3046" s="5391"/>
      <c r="AA3046" s="5391"/>
      <c r="AB3046" s="1778"/>
      <c r="AC3046" s="5848"/>
    </row>
    <row r="3047" spans="1:29">
      <c r="A3047" s="5390">
        <v>42124</v>
      </c>
      <c r="B3047" s="5393">
        <v>20.814219707057116</v>
      </c>
      <c r="C3047" s="5393">
        <v>23</v>
      </c>
      <c r="D3047" s="5838"/>
      <c r="E3047" s="5393">
        <v>19.96</v>
      </c>
      <c r="F3047" s="5393">
        <v>2.0505946019536432</v>
      </c>
      <c r="G3047" s="5393">
        <v>1.99</v>
      </c>
      <c r="H3047" s="5393">
        <v>2.4500000000000002</v>
      </c>
      <c r="I3047" s="5391">
        <v>19.5625</v>
      </c>
      <c r="J3047" s="5391">
        <v>20.5625</v>
      </c>
      <c r="K3047" s="5865"/>
      <c r="L3047" s="5866">
        <v>0</v>
      </c>
      <c r="M3047" s="5866">
        <v>0</v>
      </c>
      <c r="N3047" s="5867"/>
      <c r="O3047" s="5391">
        <v>36.6</v>
      </c>
      <c r="P3047" s="5391">
        <v>19.91</v>
      </c>
      <c r="Q3047" s="5393">
        <v>17.059999999999899</v>
      </c>
      <c r="R3047" s="5394">
        <v>2017.5</v>
      </c>
      <c r="S3047" s="5391">
        <v>17.93</v>
      </c>
      <c r="T3047" s="5392">
        <v>3446.3</v>
      </c>
      <c r="U3047" s="1778">
        <v>17.527427957949026</v>
      </c>
      <c r="V3047" s="5392">
        <v>4276.5071109999999</v>
      </c>
      <c r="W3047" s="5391"/>
      <c r="X3047" s="5391"/>
      <c r="Y3047" s="5391"/>
      <c r="Z3047" s="5391"/>
      <c r="AA3047" s="5391"/>
      <c r="AB3047" s="1778"/>
      <c r="AC3047" s="5848"/>
    </row>
    <row r="3048" spans="1:29">
      <c r="A3048" s="5390">
        <v>42128</v>
      </c>
      <c r="B3048" s="5393">
        <v>20.911268726334757</v>
      </c>
      <c r="C3048" s="5393">
        <v>22.59</v>
      </c>
      <c r="D3048" s="5838"/>
      <c r="E3048" s="5393">
        <v>19.989999999999998</v>
      </c>
      <c r="F3048" s="5393">
        <v>1.9689522306917331</v>
      </c>
      <c r="G3048" s="5393">
        <v>1.97</v>
      </c>
      <c r="H3048" s="5393">
        <v>2.4500000000000002</v>
      </c>
      <c r="I3048" s="5391">
        <v>19</v>
      </c>
      <c r="J3048" s="5391">
        <v>20.125</v>
      </c>
      <c r="K3048" s="5865"/>
      <c r="L3048" s="5866">
        <v>0</v>
      </c>
      <c r="M3048" s="5866">
        <v>0</v>
      </c>
      <c r="N3048" s="5867"/>
      <c r="O3048" s="5391">
        <v>37.479999999999997</v>
      </c>
      <c r="P3048" s="5391">
        <v>20.7</v>
      </c>
      <c r="Q3048" s="5393">
        <v>17.059999999999899</v>
      </c>
      <c r="R3048" s="5394">
        <v>1218.5</v>
      </c>
      <c r="S3048" s="5391">
        <v>18.03</v>
      </c>
      <c r="T3048" s="5392">
        <v>2783.8</v>
      </c>
      <c r="U3048" s="1778">
        <v>18.901542136608963</v>
      </c>
      <c r="V3048" s="5392">
        <v>2306.4570790000007</v>
      </c>
      <c r="W3048" s="5391"/>
      <c r="X3048" s="5391"/>
      <c r="Y3048" s="5391"/>
      <c r="Z3048" s="5391"/>
      <c r="AA3048" s="5391"/>
      <c r="AB3048" s="1778"/>
      <c r="AC3048" s="5848"/>
    </row>
    <row r="3049" spans="1:29">
      <c r="A3049" s="5390">
        <v>42129</v>
      </c>
      <c r="B3049" s="5393">
        <v>21.52018451419384</v>
      </c>
      <c r="C3049" s="5393">
        <v>22.75</v>
      </c>
      <c r="D3049" s="5838"/>
      <c r="E3049" s="5393">
        <v>20.86</v>
      </c>
      <c r="F3049" s="5393">
        <v>2.1893020495370736</v>
      </c>
      <c r="G3049" s="5393">
        <v>2</v>
      </c>
      <c r="H3049" s="5393">
        <v>2.4500000000000002</v>
      </c>
      <c r="I3049" s="5391">
        <v>20.5</v>
      </c>
      <c r="J3049" s="5391">
        <v>20.5</v>
      </c>
      <c r="K3049" s="5865"/>
      <c r="L3049" s="5866">
        <v>0</v>
      </c>
      <c r="M3049" s="5866">
        <v>0</v>
      </c>
      <c r="N3049" s="5867"/>
      <c r="O3049" s="5391">
        <v>36.99</v>
      </c>
      <c r="P3049" s="5391">
        <v>19.89</v>
      </c>
      <c r="Q3049" s="5393">
        <v>15.7899999999999</v>
      </c>
      <c r="R3049" s="5394">
        <v>1220</v>
      </c>
      <c r="S3049" s="5391">
        <v>17.03</v>
      </c>
      <c r="T3049" s="5392">
        <v>2757.9</v>
      </c>
      <c r="U3049" s="1778">
        <v>16.517261341977648</v>
      </c>
      <c r="V3049" s="5392">
        <v>2536.1727890000002</v>
      </c>
      <c r="W3049" s="5391"/>
      <c r="X3049" s="5391"/>
      <c r="Y3049" s="5391"/>
      <c r="Z3049" s="5391"/>
      <c r="AA3049" s="5391"/>
      <c r="AB3049" s="1778"/>
      <c r="AC3049" s="5848"/>
    </row>
    <row r="3050" spans="1:29">
      <c r="A3050" s="5390">
        <v>42130</v>
      </c>
      <c r="B3050" s="5393">
        <v>19.919813094329506</v>
      </c>
      <c r="C3050" s="5393">
        <v>21.49</v>
      </c>
      <c r="D3050" s="5838"/>
      <c r="E3050" s="5393">
        <v>18.75</v>
      </c>
      <c r="F3050" s="5393">
        <v>1.320643120537432</v>
      </c>
      <c r="G3050" s="5393">
        <v>1.9</v>
      </c>
      <c r="H3050" s="5393">
        <v>0.7</v>
      </c>
      <c r="I3050" s="5391">
        <v>18.3125</v>
      </c>
      <c r="J3050" s="5391">
        <v>20.0625</v>
      </c>
      <c r="K3050" s="5865"/>
      <c r="L3050" s="5866">
        <v>0</v>
      </c>
      <c r="M3050" s="5866">
        <v>0</v>
      </c>
      <c r="N3050" s="5867"/>
      <c r="O3050" s="5391">
        <v>37.24</v>
      </c>
      <c r="P3050" s="5391">
        <v>19.43</v>
      </c>
      <c r="Q3050" s="5393">
        <v>14.64</v>
      </c>
      <c r="R3050" s="5394">
        <v>1597</v>
      </c>
      <c r="S3050" s="5391">
        <v>15.84</v>
      </c>
      <c r="T3050" s="5392">
        <v>3303.4</v>
      </c>
      <c r="U3050" s="1778">
        <v>15.252033939457682</v>
      </c>
      <c r="V3050" s="5392">
        <v>4835.7944965000006</v>
      </c>
      <c r="W3050" s="5391"/>
      <c r="X3050" s="5391"/>
      <c r="Y3050" s="5391"/>
      <c r="Z3050" s="5391"/>
      <c r="AA3050" s="5391"/>
      <c r="AB3050" s="1778"/>
      <c r="AC3050" s="5848"/>
    </row>
    <row r="3051" spans="1:29">
      <c r="A3051" s="5390">
        <v>42131</v>
      </c>
      <c r="B3051" s="5393">
        <v>20.317815306196692</v>
      </c>
      <c r="C3051" s="5393">
        <v>22.33</v>
      </c>
      <c r="D3051" s="5838"/>
      <c r="E3051" s="5393">
        <v>18.98</v>
      </c>
      <c r="F3051" s="5393">
        <v>1.6631956765047253</v>
      </c>
      <c r="G3051" s="5393">
        <v>1.94</v>
      </c>
      <c r="H3051" s="5393">
        <v>1.26</v>
      </c>
      <c r="I3051" s="5391">
        <v>19.375</v>
      </c>
      <c r="J3051" s="5391">
        <v>20.375</v>
      </c>
      <c r="K3051" s="5865"/>
      <c r="L3051" s="5866">
        <v>0</v>
      </c>
      <c r="M3051" s="5866">
        <v>0</v>
      </c>
      <c r="N3051" s="5867"/>
      <c r="O3051" s="5391">
        <v>37.21</v>
      </c>
      <c r="P3051" s="5391">
        <v>19.2</v>
      </c>
      <c r="Q3051" s="5393">
        <v>15.22</v>
      </c>
      <c r="R3051" s="5394">
        <v>1580.5</v>
      </c>
      <c r="S3051" s="5391">
        <v>16.2899999999999</v>
      </c>
      <c r="T3051" s="5392">
        <v>3159.4349999999999</v>
      </c>
      <c r="U3051" s="1778">
        <v>15.916376373595783</v>
      </c>
      <c r="V3051" s="5392">
        <v>4574.4291425000001</v>
      </c>
      <c r="W3051" s="5391"/>
      <c r="X3051" s="5391"/>
      <c r="Y3051" s="5391"/>
      <c r="Z3051" s="5391"/>
      <c r="AA3051" s="5391"/>
      <c r="AB3051" s="1778"/>
      <c r="AC3051" s="5848"/>
    </row>
    <row r="3052" spans="1:29">
      <c r="A3052" s="5390">
        <v>42132</v>
      </c>
      <c r="B3052" s="5393">
        <v>21.333413862817924</v>
      </c>
      <c r="C3052" s="5393">
        <v>22.66</v>
      </c>
      <c r="D3052" s="5838"/>
      <c r="E3052" s="5393">
        <v>20.55</v>
      </c>
      <c r="F3052" s="5393">
        <v>1.7710252152626804</v>
      </c>
      <c r="G3052" s="5393">
        <v>1.82</v>
      </c>
      <c r="H3052" s="5393">
        <v>1.37</v>
      </c>
      <c r="I3052" s="5391">
        <v>19.5625</v>
      </c>
      <c r="J3052" s="5391">
        <v>20</v>
      </c>
      <c r="K3052" s="5865"/>
      <c r="L3052" s="5866">
        <v>0</v>
      </c>
      <c r="M3052" s="5866">
        <v>0</v>
      </c>
      <c r="N3052" s="5867"/>
      <c r="O3052" s="5391">
        <v>37.56</v>
      </c>
      <c r="P3052" s="5391">
        <v>20.84</v>
      </c>
      <c r="Q3052" s="5393">
        <v>18.18</v>
      </c>
      <c r="R3052" s="5394">
        <v>1793</v>
      </c>
      <c r="S3052" s="5391">
        <v>19.03</v>
      </c>
      <c r="T3052" s="5392">
        <v>3204.5</v>
      </c>
      <c r="U3052" s="1778">
        <v>19.284250258423508</v>
      </c>
      <c r="V3052" s="5392">
        <v>4893.4499100000003</v>
      </c>
      <c r="W3052" s="5391"/>
      <c r="X3052" s="5391"/>
      <c r="Y3052" s="5391"/>
      <c r="Z3052" s="5391"/>
      <c r="AA3052" s="5391"/>
      <c r="AB3052" s="1778"/>
      <c r="AC3052" s="5848"/>
    </row>
    <row r="3053" spans="1:29">
      <c r="A3053" s="5390">
        <v>42135</v>
      </c>
      <c r="B3053" s="5393">
        <v>19.774758320281226</v>
      </c>
      <c r="C3053" s="5393">
        <v>22.29</v>
      </c>
      <c r="D3053" s="5838"/>
      <c r="E3053" s="5393">
        <v>18.09</v>
      </c>
      <c r="F3053" s="5393">
        <v>1.4712695308862693</v>
      </c>
      <c r="G3053" s="5393">
        <v>1.87</v>
      </c>
      <c r="H3053" s="5393">
        <v>0.79</v>
      </c>
      <c r="I3053" s="5391">
        <v>17.75</v>
      </c>
      <c r="J3053" s="5391">
        <v>20.1875</v>
      </c>
      <c r="K3053" s="5865"/>
      <c r="L3053" s="5866">
        <v>0</v>
      </c>
      <c r="M3053" s="5866">
        <v>0</v>
      </c>
      <c r="N3053" s="5867"/>
      <c r="O3053" s="5391">
        <v>37.9</v>
      </c>
      <c r="P3053" s="5391">
        <v>21.06</v>
      </c>
      <c r="Q3053" s="5393">
        <v>18.989999999999899</v>
      </c>
      <c r="R3053" s="5394">
        <v>1704.5</v>
      </c>
      <c r="S3053" s="5391">
        <v>19.649999999999899</v>
      </c>
      <c r="T3053" s="5392">
        <v>3048.4</v>
      </c>
      <c r="U3053" s="1778">
        <v>19.718417252787965</v>
      </c>
      <c r="V3053" s="5392">
        <v>6245.6175739999999</v>
      </c>
      <c r="W3053" s="5391"/>
      <c r="X3053" s="5391"/>
      <c r="Y3053" s="5391"/>
      <c r="Z3053" s="5391"/>
      <c r="AA3053" s="5391"/>
      <c r="AB3053" s="1778"/>
      <c r="AC3053" s="5848"/>
    </row>
    <row r="3054" spans="1:29">
      <c r="A3054" s="5390">
        <v>42136</v>
      </c>
      <c r="B3054" s="5393">
        <v>20.707714786760228</v>
      </c>
      <c r="C3054" s="5393">
        <v>22.68</v>
      </c>
      <c r="D3054" s="5838"/>
      <c r="E3054" s="5393">
        <v>20.02</v>
      </c>
      <c r="F3054" s="5393">
        <v>1.9936897624649008</v>
      </c>
      <c r="G3054" s="5393">
        <v>2.19</v>
      </c>
      <c r="H3054" s="5393">
        <v>2.4500000000000002</v>
      </c>
      <c r="I3054" s="5391">
        <v>19.8125</v>
      </c>
      <c r="J3054" s="5391">
        <v>19.9375</v>
      </c>
      <c r="K3054" s="5865"/>
      <c r="L3054" s="5866">
        <v>0</v>
      </c>
      <c r="M3054" s="5866">
        <v>0</v>
      </c>
      <c r="N3054" s="5867"/>
      <c r="O3054" s="5391">
        <v>39.17</v>
      </c>
      <c r="P3054" s="5391">
        <v>24.06</v>
      </c>
      <c r="Q3054" s="5393">
        <v>23.2899999999999</v>
      </c>
      <c r="R3054" s="5394">
        <v>1260</v>
      </c>
      <c r="S3054" s="5391">
        <v>22.78</v>
      </c>
      <c r="T3054" s="5392">
        <v>2511.5</v>
      </c>
      <c r="U3054" s="1778">
        <v>23.84545246936224</v>
      </c>
      <c r="V3054" s="5392">
        <v>4440.5616659999996</v>
      </c>
      <c r="W3054" s="5391"/>
      <c r="X3054" s="5391"/>
      <c r="Y3054" s="5391"/>
      <c r="Z3054" s="5391"/>
      <c r="AA3054" s="5391"/>
      <c r="AB3054" s="1778"/>
      <c r="AC3054" s="5848"/>
    </row>
    <row r="3055" spans="1:29">
      <c r="A3055" s="5390">
        <v>42137</v>
      </c>
      <c r="B3055" s="5393">
        <v>21.332082262747889</v>
      </c>
      <c r="C3055" s="5393">
        <v>22.69</v>
      </c>
      <c r="D3055" s="5838"/>
      <c r="E3055" s="5393">
        <v>20.54</v>
      </c>
      <c r="F3055" s="5393">
        <v>1.2310893928189959</v>
      </c>
      <c r="G3055" s="5393">
        <v>1.94</v>
      </c>
      <c r="H3055" s="5393">
        <v>0.79</v>
      </c>
      <c r="I3055" s="5391">
        <v>19.75</v>
      </c>
      <c r="J3055" s="5391">
        <v>20.1875</v>
      </c>
      <c r="K3055" s="5865"/>
      <c r="L3055" s="5866">
        <v>0</v>
      </c>
      <c r="M3055" s="5866">
        <v>0</v>
      </c>
      <c r="N3055" s="5867"/>
      <c r="O3055" s="5391">
        <v>37.549999999999997</v>
      </c>
      <c r="P3055" s="5391">
        <v>25.79</v>
      </c>
      <c r="Q3055" s="5393">
        <v>24.6299999999999</v>
      </c>
      <c r="R3055" s="5394">
        <v>1241</v>
      </c>
      <c r="S3055" s="5391">
        <v>24.35</v>
      </c>
      <c r="T3055" s="5392">
        <v>2791.6</v>
      </c>
      <c r="U3055" s="1778">
        <v>26.542199452202176</v>
      </c>
      <c r="V3055" s="5392">
        <v>7271.7479460000004</v>
      </c>
      <c r="W3055" s="5391"/>
      <c r="X3055" s="5391"/>
      <c r="Y3055" s="5391"/>
      <c r="Z3055" s="5391"/>
      <c r="AA3055" s="5391"/>
      <c r="AB3055" s="1778"/>
      <c r="AC3055" s="5848"/>
    </row>
    <row r="3056" spans="1:29">
      <c r="A3056" s="5390">
        <v>42138</v>
      </c>
      <c r="B3056" s="5393">
        <v>21.120537467435618</v>
      </c>
      <c r="C3056" s="5393">
        <v>22.72</v>
      </c>
      <c r="D3056" s="5838"/>
      <c r="E3056" s="5393">
        <v>20.420000000000002</v>
      </c>
      <c r="F3056" s="5393">
        <v>2.1973383488950091</v>
      </c>
      <c r="G3056" s="5393">
        <v>1.86</v>
      </c>
      <c r="H3056" s="5393">
        <v>2.4</v>
      </c>
      <c r="I3056" s="5391">
        <v>20.25</v>
      </c>
      <c r="J3056" s="5391">
        <v>20.125</v>
      </c>
      <c r="K3056" s="5865"/>
      <c r="L3056" s="5866">
        <v>0</v>
      </c>
      <c r="M3056" s="5866">
        <v>0</v>
      </c>
      <c r="N3056" s="5867"/>
      <c r="O3056" s="5391">
        <v>36.729999999999997</v>
      </c>
      <c r="P3056" s="5391">
        <v>26.78</v>
      </c>
      <c r="Q3056" s="5393">
        <v>27.01</v>
      </c>
      <c r="R3056" s="5394">
        <v>1877</v>
      </c>
      <c r="S3056" s="5391">
        <v>26.46</v>
      </c>
      <c r="T3056" s="5392">
        <v>3592.8</v>
      </c>
      <c r="U3056" s="1778">
        <v>27.579230095867977</v>
      </c>
      <c r="V3056" s="5392">
        <v>6160.0608474999999</v>
      </c>
      <c r="W3056" s="5391"/>
      <c r="X3056" s="5391"/>
      <c r="Y3056" s="5391"/>
      <c r="Z3056" s="5391"/>
      <c r="AA3056" s="5391"/>
      <c r="AB3056" s="1778"/>
      <c r="AC3056" s="5848"/>
    </row>
    <row r="3057" spans="1:29">
      <c r="A3057" s="5390">
        <v>42139</v>
      </c>
      <c r="B3057" s="5393">
        <v>20.814772543789513</v>
      </c>
      <c r="C3057" s="5393">
        <v>22.28</v>
      </c>
      <c r="D3057" s="5838"/>
      <c r="E3057" s="5393">
        <v>19.91</v>
      </c>
      <c r="F3057" s="5393">
        <v>1.425291648215393</v>
      </c>
      <c r="G3057" s="5393">
        <v>1.85</v>
      </c>
      <c r="H3057" s="5393">
        <v>1.1200000000000001</v>
      </c>
      <c r="I3057" s="5391">
        <v>19.6875</v>
      </c>
      <c r="J3057" s="5391">
        <v>20.4375</v>
      </c>
      <c r="K3057" s="5865"/>
      <c r="L3057" s="5866">
        <v>0</v>
      </c>
      <c r="M3057" s="5866">
        <v>0</v>
      </c>
      <c r="N3057" s="5867"/>
      <c r="O3057" s="5391">
        <v>38.25</v>
      </c>
      <c r="P3057" s="5391">
        <v>27.27</v>
      </c>
      <c r="Q3057" s="5393">
        <v>27.6999999999999</v>
      </c>
      <c r="R3057" s="5394">
        <v>2405.5</v>
      </c>
      <c r="S3057" s="5391">
        <v>27.3</v>
      </c>
      <c r="T3057" s="5392">
        <v>4167</v>
      </c>
      <c r="U3057" s="1778">
        <v>28.233261313466677</v>
      </c>
      <c r="V3057" s="5392">
        <v>5662.9011222100007</v>
      </c>
      <c r="W3057" s="5391"/>
      <c r="X3057" s="5391"/>
      <c r="Y3057" s="5391"/>
      <c r="Z3057" s="5391"/>
      <c r="AA3057" s="5391"/>
      <c r="AB3057" s="1778"/>
      <c r="AC3057" s="5848"/>
    </row>
    <row r="3058" spans="1:29">
      <c r="A3058" s="5390">
        <v>42142</v>
      </c>
      <c r="B3058" s="5393">
        <v>15.66160960655888</v>
      </c>
      <c r="C3058" s="5393">
        <v>22.53</v>
      </c>
      <c r="D3058" s="5838"/>
      <c r="E3058" s="5393">
        <v>13.5</v>
      </c>
      <c r="F3058" s="5393">
        <v>1.9186233400874122</v>
      </c>
      <c r="G3058" s="5393">
        <v>1.89</v>
      </c>
      <c r="H3058" s="5393">
        <v>1.86</v>
      </c>
      <c r="I3058" s="5391">
        <v>12.0625</v>
      </c>
      <c r="J3058" s="5391">
        <v>20</v>
      </c>
      <c r="K3058" s="5865"/>
      <c r="L3058" s="5866">
        <v>0</v>
      </c>
      <c r="M3058" s="5866">
        <v>0</v>
      </c>
      <c r="N3058" s="5867"/>
      <c r="O3058" s="5391">
        <v>37.67</v>
      </c>
      <c r="P3058" s="5391">
        <v>26.85</v>
      </c>
      <c r="Q3058" s="5393">
        <v>25.55</v>
      </c>
      <c r="R3058" s="5394">
        <v>1846.5</v>
      </c>
      <c r="S3058" s="5391">
        <v>25.55</v>
      </c>
      <c r="T3058" s="5392">
        <v>3438.1</v>
      </c>
      <c r="U3058" s="1778">
        <v>26.397364865721272</v>
      </c>
      <c r="V3058" s="5392">
        <v>5838.5149570000003</v>
      </c>
      <c r="W3058" s="5391"/>
      <c r="X3058" s="5391"/>
      <c r="Y3058" s="5391"/>
      <c r="Z3058" s="5391"/>
      <c r="AA3058" s="5391"/>
      <c r="AB3058" s="1778"/>
      <c r="AC3058" s="5848"/>
    </row>
    <row r="3059" spans="1:29">
      <c r="A3059" s="5390">
        <v>42143</v>
      </c>
      <c r="B3059" s="5393">
        <v>21.611959370704493</v>
      </c>
      <c r="C3059" s="5393">
        <v>22.73</v>
      </c>
      <c r="D3059" s="5838"/>
      <c r="E3059" s="5393">
        <v>21.25</v>
      </c>
      <c r="F3059" s="5393">
        <v>2.0393356205665536</v>
      </c>
      <c r="G3059" s="5393">
        <v>1.91</v>
      </c>
      <c r="H3059" s="5393" t="s">
        <v>2454</v>
      </c>
      <c r="I3059" s="5391">
        <v>20.25</v>
      </c>
      <c r="J3059" s="5391">
        <v>20.375</v>
      </c>
      <c r="K3059" s="5865"/>
      <c r="L3059" s="5866">
        <v>0</v>
      </c>
      <c r="M3059" s="5866">
        <v>0</v>
      </c>
      <c r="N3059" s="5867"/>
      <c r="O3059" s="5391">
        <v>37.270000000000003</v>
      </c>
      <c r="P3059" s="5391">
        <v>25.62</v>
      </c>
      <c r="Q3059" s="5393">
        <v>22.68</v>
      </c>
      <c r="R3059" s="5394">
        <v>1554.5</v>
      </c>
      <c r="S3059" s="5391">
        <v>23.1299999999999</v>
      </c>
      <c r="T3059" s="5392">
        <v>3149</v>
      </c>
      <c r="U3059" s="1778">
        <v>23.800022099280142</v>
      </c>
      <c r="V3059" s="5392">
        <v>4445.2488654999997</v>
      </c>
      <c r="W3059" s="5391"/>
      <c r="X3059" s="5391"/>
      <c r="Y3059" s="5391"/>
      <c r="Z3059" s="5391"/>
      <c r="AA3059" s="5391"/>
      <c r="AB3059" s="1778"/>
      <c r="AC3059" s="5848"/>
    </row>
    <row r="3060" spans="1:29">
      <c r="A3060" s="5390">
        <v>42144</v>
      </c>
      <c r="B3060" s="5393">
        <v>20.865495973014905</v>
      </c>
      <c r="C3060" s="5393">
        <v>22.67</v>
      </c>
      <c r="D3060" s="5838"/>
      <c r="E3060" s="5393">
        <v>19.84</v>
      </c>
      <c r="F3060" s="5393">
        <v>2.2243893849278837</v>
      </c>
      <c r="G3060" s="5393">
        <v>1.87</v>
      </c>
      <c r="H3060" s="5393">
        <v>2.38</v>
      </c>
      <c r="I3060" s="5391">
        <v>19.375</v>
      </c>
      <c r="J3060" s="5391">
        <v>20</v>
      </c>
      <c r="K3060" s="5865"/>
      <c r="L3060" s="5866">
        <v>0</v>
      </c>
      <c r="M3060" s="5866">
        <v>0</v>
      </c>
      <c r="N3060" s="5867"/>
      <c r="O3060" s="5391">
        <v>37.630000000000003</v>
      </c>
      <c r="P3060" s="5391">
        <v>24.52</v>
      </c>
      <c r="Q3060" s="5393">
        <v>20.969999999999899</v>
      </c>
      <c r="R3060" s="5394">
        <v>1420</v>
      </c>
      <c r="S3060" s="5391">
        <v>21.52</v>
      </c>
      <c r="T3060" s="5392">
        <v>3044.3</v>
      </c>
      <c r="U3060" s="1778">
        <v>22.20687976161749</v>
      </c>
      <c r="V3060" s="5392">
        <v>5079.1494194999996</v>
      </c>
      <c r="W3060" s="5391"/>
      <c r="X3060" s="5391"/>
      <c r="Y3060" s="5391"/>
      <c r="Z3060" s="5391"/>
      <c r="AA3060" s="5391"/>
      <c r="AB3060" s="1778"/>
      <c r="AC3060" s="5848"/>
    </row>
    <row r="3061" spans="1:29">
      <c r="A3061" s="5390">
        <v>42145</v>
      </c>
      <c r="B3061" s="5393">
        <v>21.48322471815024</v>
      </c>
      <c r="C3061" s="5393">
        <v>22.85</v>
      </c>
      <c r="D3061" s="5838"/>
      <c r="E3061" s="5393">
        <v>20.9</v>
      </c>
      <c r="F3061" s="5393">
        <v>0.98295384288803678</v>
      </c>
      <c r="G3061" s="5393">
        <v>1.93</v>
      </c>
      <c r="H3061" s="5393">
        <v>0.3</v>
      </c>
      <c r="I3061" s="5391">
        <v>20.3125</v>
      </c>
      <c r="J3061" s="5391">
        <v>20.375</v>
      </c>
      <c r="K3061" s="5865"/>
      <c r="L3061" s="5866">
        <v>0</v>
      </c>
      <c r="M3061" s="5866">
        <v>0</v>
      </c>
      <c r="N3061" s="5867"/>
      <c r="O3061" s="5391">
        <v>37.6</v>
      </c>
      <c r="P3061" s="5391">
        <v>24.85</v>
      </c>
      <c r="Q3061" s="5393">
        <v>22.16</v>
      </c>
      <c r="R3061" s="5394">
        <v>2008</v>
      </c>
      <c r="S3061" s="5391">
        <v>22.4499999999999</v>
      </c>
      <c r="T3061" s="5392">
        <v>3696.1</v>
      </c>
      <c r="U3061" s="1778">
        <v>23.76363710442175</v>
      </c>
      <c r="V3061" s="5392">
        <v>5614.0355025000017</v>
      </c>
      <c r="W3061" s="5391"/>
      <c r="X3061" s="5391"/>
      <c r="Y3061" s="5391"/>
      <c r="Z3061" s="5391"/>
      <c r="AA3061" s="5391"/>
      <c r="AB3061" s="1778"/>
      <c r="AC3061" s="5848"/>
    </row>
    <row r="3062" spans="1:29">
      <c r="A3062" s="5390">
        <v>42146</v>
      </c>
      <c r="B3062" s="5393">
        <v>22.055266560910798</v>
      </c>
      <c r="C3062" s="5393">
        <v>22.66</v>
      </c>
      <c r="D3062" s="5838"/>
      <c r="E3062" s="5393">
        <v>21.96</v>
      </c>
      <c r="F3062" s="5393">
        <v>1.9344743909909061</v>
      </c>
      <c r="G3062" s="5393">
        <v>1.86</v>
      </c>
      <c r="H3062" s="5393" t="s">
        <v>2454</v>
      </c>
      <c r="I3062" s="5391">
        <v>20.25</v>
      </c>
      <c r="J3062" s="5391">
        <v>20.5625</v>
      </c>
      <c r="K3062" s="5865"/>
      <c r="L3062" s="5866">
        <v>0</v>
      </c>
      <c r="M3062" s="5866">
        <v>0</v>
      </c>
      <c r="N3062" s="5867"/>
      <c r="O3062" s="5391">
        <v>37.130000000000003</v>
      </c>
      <c r="P3062" s="5391">
        <v>28.55</v>
      </c>
      <c r="Q3062" s="5393">
        <v>27.05</v>
      </c>
      <c r="R3062" s="5394">
        <v>2577</v>
      </c>
      <c r="S3062" s="5391">
        <v>26.84</v>
      </c>
      <c r="T3062" s="5392">
        <v>4369.5</v>
      </c>
      <c r="U3062" s="1778">
        <v>30.853731260566697</v>
      </c>
      <c r="V3062" s="5392">
        <v>4088.5069585000001</v>
      </c>
      <c r="W3062" s="5391"/>
      <c r="X3062" s="5391"/>
      <c r="Y3062" s="5391"/>
      <c r="Z3062" s="5391"/>
      <c r="AA3062" s="5391"/>
      <c r="AB3062" s="1778"/>
      <c r="AC3062" s="5848"/>
    </row>
    <row r="3063" spans="1:29">
      <c r="A3063" s="5390">
        <v>42150</v>
      </c>
      <c r="B3063" s="5393">
        <v>20.726020277546816</v>
      </c>
      <c r="C3063" s="5393">
        <v>22.43</v>
      </c>
      <c r="D3063" s="5838"/>
      <c r="E3063" s="5393">
        <v>20</v>
      </c>
      <c r="F3063" s="5393">
        <v>1.9551782844515868</v>
      </c>
      <c r="G3063" s="5393">
        <v>1.91</v>
      </c>
      <c r="H3063" s="5393">
        <v>1.93</v>
      </c>
      <c r="I3063" s="5391">
        <v>19.25</v>
      </c>
      <c r="J3063" s="5391">
        <v>20.5</v>
      </c>
      <c r="K3063" s="5865"/>
      <c r="L3063" s="5866">
        <v>0</v>
      </c>
      <c r="M3063" s="5866">
        <v>0</v>
      </c>
      <c r="N3063" s="5867"/>
      <c r="O3063" s="5391">
        <v>35.35</v>
      </c>
      <c r="P3063" s="5391">
        <v>31.78</v>
      </c>
      <c r="Q3063" s="5393">
        <v>31.579999999999899</v>
      </c>
      <c r="R3063" s="5394">
        <v>2250</v>
      </c>
      <c r="S3063" s="5391">
        <v>30.62</v>
      </c>
      <c r="T3063" s="5392">
        <v>3558.8</v>
      </c>
      <c r="U3063" s="1778">
        <v>33.02065048775868</v>
      </c>
      <c r="V3063" s="5392">
        <v>3418.2590915000001</v>
      </c>
      <c r="W3063" s="5391"/>
      <c r="X3063" s="5391"/>
      <c r="Y3063" s="5391"/>
      <c r="Z3063" s="5391"/>
      <c r="AA3063" s="5391"/>
      <c r="AB3063" s="1778"/>
      <c r="AC3063" s="5848"/>
    </row>
    <row r="3064" spans="1:29">
      <c r="A3064" s="5390">
        <v>42151</v>
      </c>
      <c r="B3064" s="5393">
        <v>20.882000143111604</v>
      </c>
      <c r="C3064" s="5393">
        <v>22.72</v>
      </c>
      <c r="D3064" s="5838"/>
      <c r="E3064" s="5393">
        <v>20.21</v>
      </c>
      <c r="F3064" s="5393">
        <v>1.4330005674295441</v>
      </c>
      <c r="G3064" s="5393">
        <v>1.9</v>
      </c>
      <c r="H3064" s="5393">
        <v>0.83</v>
      </c>
      <c r="I3064" s="5391">
        <v>20.1875</v>
      </c>
      <c r="J3064" s="5391">
        <v>20.4375</v>
      </c>
      <c r="K3064" s="5865"/>
      <c r="L3064" s="5866">
        <v>0</v>
      </c>
      <c r="M3064" s="5866">
        <v>0</v>
      </c>
      <c r="N3064" s="5867"/>
      <c r="O3064" s="5391">
        <v>34.700000000000003</v>
      </c>
      <c r="P3064" s="5391">
        <v>27.84</v>
      </c>
      <c r="Q3064" s="5393">
        <v>24.62</v>
      </c>
      <c r="R3064" s="5394">
        <v>2102.5</v>
      </c>
      <c r="S3064" s="5391">
        <v>24.809999999999899</v>
      </c>
      <c r="T3064" s="5392">
        <v>3287.5</v>
      </c>
      <c r="U3064" s="1778">
        <v>26.096075677923043</v>
      </c>
      <c r="V3064" s="5392">
        <v>5187.6022789999997</v>
      </c>
      <c r="W3064" s="5391"/>
      <c r="X3064" s="5391"/>
      <c r="Y3064" s="5391"/>
      <c r="Z3064" s="5391"/>
      <c r="AA3064" s="5391"/>
      <c r="AB3064" s="1778"/>
      <c r="AC3064" s="5848"/>
    </row>
    <row r="3065" spans="1:29">
      <c r="A3065" s="5390">
        <v>42152</v>
      </c>
      <c r="B3065" s="5393">
        <v>20.360795067522236</v>
      </c>
      <c r="C3065" s="5393">
        <v>22.57</v>
      </c>
      <c r="D3065" s="5838"/>
      <c r="E3065" s="5393">
        <v>19.11</v>
      </c>
      <c r="F3065" s="5393">
        <v>2.0125641142388817</v>
      </c>
      <c r="G3065" s="5393">
        <v>1.93</v>
      </c>
      <c r="H3065" s="5393">
        <v>2.4500000000000002</v>
      </c>
      <c r="I3065" s="5391">
        <v>18.0625</v>
      </c>
      <c r="J3065" s="5391">
        <v>20.3125</v>
      </c>
      <c r="K3065" s="5865"/>
      <c r="L3065" s="5866">
        <v>0</v>
      </c>
      <c r="M3065" s="5866">
        <v>0</v>
      </c>
      <c r="N3065" s="5867"/>
      <c r="O3065" s="5391">
        <v>36.85</v>
      </c>
      <c r="P3065" s="5391">
        <v>24.01</v>
      </c>
      <c r="Q3065" s="5393">
        <v>20.05</v>
      </c>
      <c r="R3065" s="5394">
        <v>2607.5</v>
      </c>
      <c r="S3065" s="5391">
        <v>20.37</v>
      </c>
      <c r="T3065" s="5392">
        <v>4311.1000000000004</v>
      </c>
      <c r="U3065" s="1778">
        <v>20.651281902006435</v>
      </c>
      <c r="V3065" s="5392">
        <v>6443.2784709999996</v>
      </c>
      <c r="W3065" s="5391"/>
      <c r="X3065" s="5391"/>
      <c r="Y3065" s="5391"/>
      <c r="Z3065" s="5391"/>
      <c r="AA3065" s="5391"/>
      <c r="AB3065" s="1778"/>
      <c r="AC3065" s="5848"/>
    </row>
    <row r="3066" spans="1:29">
      <c r="A3066" s="5390">
        <v>42153</v>
      </c>
      <c r="B3066" s="5393">
        <v>19.87683299009737</v>
      </c>
      <c r="C3066" s="5393">
        <v>22.41</v>
      </c>
      <c r="D3066" s="5838"/>
      <c r="E3066" s="5393">
        <v>18.739999999999998</v>
      </c>
      <c r="F3066" s="5393">
        <v>1.6111750571043384</v>
      </c>
      <c r="G3066" s="5393">
        <v>1.93</v>
      </c>
      <c r="H3066" s="5393">
        <v>1.25</v>
      </c>
      <c r="I3066" s="5391">
        <v>18.125</v>
      </c>
      <c r="J3066" s="5391">
        <v>20.4375</v>
      </c>
      <c r="K3066" s="5865"/>
      <c r="L3066" s="5866">
        <v>0</v>
      </c>
      <c r="M3066" s="5866">
        <v>0</v>
      </c>
      <c r="N3066" s="5867"/>
      <c r="O3066" s="5391">
        <v>36.69</v>
      </c>
      <c r="P3066" s="5391">
        <v>23.7</v>
      </c>
      <c r="Q3066" s="5393">
        <v>20.59</v>
      </c>
      <c r="R3066" s="5394">
        <v>2384</v>
      </c>
      <c r="S3066" s="5391">
        <v>20.969999999999899</v>
      </c>
      <c r="T3066" s="5392">
        <v>4057.5</v>
      </c>
      <c r="U3066" s="1778">
        <v>21.102581762832926</v>
      </c>
      <c r="V3066" s="5392">
        <v>6042.7367304999962</v>
      </c>
      <c r="W3066" s="5391"/>
      <c r="X3066" s="5391"/>
      <c r="Y3066" s="5391"/>
      <c r="Z3066" s="5391"/>
      <c r="AA3066" s="5391"/>
      <c r="AB3066" s="1778"/>
      <c r="AC3066" s="5848"/>
    </row>
    <row r="3067" spans="1:29">
      <c r="A3067" s="5390">
        <v>42156</v>
      </c>
      <c r="B3067" s="5393">
        <v>20.668926736740847</v>
      </c>
      <c r="C3067" s="5393">
        <v>22.65</v>
      </c>
      <c r="D3067" s="5838"/>
      <c r="E3067" s="5393">
        <v>19.579999999999998</v>
      </c>
      <c r="F3067" s="5393">
        <v>2.0089277228150513</v>
      </c>
      <c r="G3067" s="5393">
        <v>1.93</v>
      </c>
      <c r="H3067" s="5393">
        <v>2.4500000000000002</v>
      </c>
      <c r="I3067" s="5391">
        <v>18.8125</v>
      </c>
      <c r="J3067" s="5391">
        <v>20.75</v>
      </c>
      <c r="K3067" s="5865"/>
      <c r="L3067" s="5866">
        <v>0</v>
      </c>
      <c r="M3067" s="5866">
        <v>0</v>
      </c>
      <c r="N3067" s="5867"/>
      <c r="O3067" s="5391">
        <v>36.799999999999997</v>
      </c>
      <c r="P3067" s="5391">
        <v>24.31</v>
      </c>
      <c r="Q3067" s="5393">
        <v>20.94</v>
      </c>
      <c r="R3067" s="5394">
        <v>1708</v>
      </c>
      <c r="S3067" s="5391">
        <v>21.43</v>
      </c>
      <c r="T3067" s="5392">
        <v>2973.4</v>
      </c>
      <c r="U3067" s="1778">
        <v>21.980278963361329</v>
      </c>
      <c r="V3067" s="5392">
        <v>2672.3650785</v>
      </c>
      <c r="W3067" s="5391"/>
      <c r="X3067" s="5391"/>
      <c r="Y3067" s="5391"/>
      <c r="Z3067" s="5391"/>
      <c r="AA3067" s="5391"/>
      <c r="AB3067" s="1778"/>
      <c r="AC3067" s="5848"/>
    </row>
    <row r="3068" spans="1:29">
      <c r="A3068" s="5390">
        <v>42157</v>
      </c>
      <c r="B3068" s="5393">
        <v>21.443507077094267</v>
      </c>
      <c r="C3068" s="5393">
        <v>22.76</v>
      </c>
      <c r="D3068" s="5838"/>
      <c r="E3068" s="5393">
        <v>21.02</v>
      </c>
      <c r="F3068" s="5393">
        <v>2.1777836558998458</v>
      </c>
      <c r="G3068" s="5393">
        <v>1.97</v>
      </c>
      <c r="H3068" s="5393">
        <v>2.4500000000000002</v>
      </c>
      <c r="I3068" s="5391">
        <v>20.4375</v>
      </c>
      <c r="J3068" s="5391">
        <v>20.8125</v>
      </c>
      <c r="K3068" s="5865"/>
      <c r="L3068" s="5866">
        <v>0</v>
      </c>
      <c r="M3068" s="5866">
        <v>0</v>
      </c>
      <c r="N3068" s="5867"/>
      <c r="O3068" s="5391">
        <v>36.89</v>
      </c>
      <c r="P3068" s="5391">
        <v>24.12</v>
      </c>
      <c r="Q3068" s="5393">
        <v>20.8799999999999</v>
      </c>
      <c r="R3068" s="5394">
        <v>1591</v>
      </c>
      <c r="S3068" s="5391">
        <v>21.3799999999999</v>
      </c>
      <c r="T3068" s="5392">
        <v>2897.1</v>
      </c>
      <c r="U3068" s="1778">
        <v>21.777026831610819</v>
      </c>
      <c r="V3068" s="5392">
        <v>3566.5558495</v>
      </c>
      <c r="W3068" s="5391"/>
      <c r="X3068" s="5391"/>
      <c r="Y3068" s="5391"/>
      <c r="Z3068" s="5391"/>
      <c r="AA3068" s="5391"/>
      <c r="AB3068" s="1778"/>
      <c r="AC3068" s="5848"/>
    </row>
    <row r="3069" spans="1:29">
      <c r="A3069" s="5390">
        <v>42158</v>
      </c>
      <c r="B3069" s="5393">
        <v>21.21485137815268</v>
      </c>
      <c r="C3069" s="5393">
        <v>22.7</v>
      </c>
      <c r="D3069" s="5838"/>
      <c r="E3069" s="5393">
        <v>20.38</v>
      </c>
      <c r="F3069" s="5393">
        <v>2.0184923205181646</v>
      </c>
      <c r="G3069" s="5393">
        <v>1.92</v>
      </c>
      <c r="H3069" s="5393">
        <v>2.4500000000000002</v>
      </c>
      <c r="I3069" s="5391">
        <v>19.75</v>
      </c>
      <c r="J3069" s="5391">
        <v>20.25</v>
      </c>
      <c r="K3069" s="5865"/>
      <c r="L3069" s="5866">
        <v>0</v>
      </c>
      <c r="M3069" s="5866">
        <v>0</v>
      </c>
      <c r="N3069" s="5867"/>
      <c r="O3069" s="5391">
        <v>37.22</v>
      </c>
      <c r="P3069" s="5391">
        <v>23.8</v>
      </c>
      <c r="Q3069" s="5393">
        <v>20.8799999999999</v>
      </c>
      <c r="R3069" s="5394">
        <v>2283.5</v>
      </c>
      <c r="S3069" s="5391">
        <v>21.329999999999899</v>
      </c>
      <c r="T3069" s="5392">
        <v>3677.9</v>
      </c>
      <c r="U3069" s="1778">
        <v>22.126802970243933</v>
      </c>
      <c r="V3069" s="5392">
        <v>4555.7004429999997</v>
      </c>
      <c r="W3069" s="5391"/>
      <c r="X3069" s="5391"/>
      <c r="Y3069" s="5391"/>
      <c r="Z3069" s="5391"/>
      <c r="AA3069" s="5391"/>
      <c r="AB3069" s="1778"/>
      <c r="AC3069" s="5848"/>
    </row>
    <row r="3070" spans="1:29">
      <c r="A3070" s="5390">
        <v>42159</v>
      </c>
      <c r="B3070" s="5393">
        <v>21.819692314939669</v>
      </c>
      <c r="C3070" s="5393">
        <v>22.73</v>
      </c>
      <c r="D3070" s="5838"/>
      <c r="E3070" s="5393">
        <v>21.39</v>
      </c>
      <c r="F3070" s="5393">
        <v>2.1108274799474325</v>
      </c>
      <c r="G3070" s="5393">
        <v>2.0499999999999998</v>
      </c>
      <c r="H3070" s="5393">
        <v>2.4500000000000002</v>
      </c>
      <c r="I3070" s="5391">
        <v>20.75</v>
      </c>
      <c r="J3070" s="5391">
        <v>20.8125</v>
      </c>
      <c r="K3070" s="5865"/>
      <c r="L3070" s="5866">
        <v>0</v>
      </c>
      <c r="M3070" s="5866">
        <v>0</v>
      </c>
      <c r="N3070" s="5867"/>
      <c r="O3070" s="5391">
        <v>37.21</v>
      </c>
      <c r="P3070" s="5391">
        <v>23.56</v>
      </c>
      <c r="Q3070" s="5393">
        <v>20.420000000000002</v>
      </c>
      <c r="R3070" s="5394">
        <v>2306.5</v>
      </c>
      <c r="S3070" s="5391">
        <v>20.9499999999999</v>
      </c>
      <c r="T3070" s="5392">
        <v>3618.6</v>
      </c>
      <c r="U3070" s="1778">
        <v>21.45100586508412</v>
      </c>
      <c r="V3070" s="5392">
        <v>4974.8924125000003</v>
      </c>
      <c r="W3070" s="5391"/>
      <c r="X3070" s="5391"/>
      <c r="Y3070" s="5391"/>
      <c r="Z3070" s="5391"/>
      <c r="AA3070" s="5391"/>
      <c r="AB3070" s="1778"/>
      <c r="AC3070" s="5848"/>
    </row>
    <row r="3071" spans="1:29">
      <c r="A3071" s="5390">
        <v>42160</v>
      </c>
      <c r="B3071" s="5393">
        <v>19.965669884531973</v>
      </c>
      <c r="C3071" s="5393">
        <v>21.37</v>
      </c>
      <c r="D3071" s="5838"/>
      <c r="E3071" s="5393">
        <v>19.05</v>
      </c>
      <c r="F3071" s="5393">
        <v>1.3514291081515262</v>
      </c>
      <c r="G3071" s="5393">
        <v>1.91</v>
      </c>
      <c r="H3071" s="5393">
        <v>0.8</v>
      </c>
      <c r="I3071" s="5391">
        <v>18.5625</v>
      </c>
      <c r="J3071" s="5391">
        <v>20.5625</v>
      </c>
      <c r="K3071" s="5865"/>
      <c r="L3071" s="5866">
        <v>0</v>
      </c>
      <c r="M3071" s="5866">
        <v>0</v>
      </c>
      <c r="N3071" s="5867"/>
      <c r="O3071" s="5391">
        <v>37.26</v>
      </c>
      <c r="P3071" s="5391">
        <v>23.23</v>
      </c>
      <c r="Q3071" s="5393">
        <v>20.12</v>
      </c>
      <c r="R3071" s="5394">
        <v>2407.5</v>
      </c>
      <c r="S3071" s="5391">
        <v>20.55</v>
      </c>
      <c r="T3071" s="5392">
        <v>3631.3</v>
      </c>
      <c r="U3071" s="1778">
        <v>20.741558062086078</v>
      </c>
      <c r="V3071" s="5392">
        <v>5595.1348619999999</v>
      </c>
      <c r="W3071" s="5391"/>
      <c r="X3071" s="5391"/>
      <c r="Y3071" s="5391"/>
      <c r="Z3071" s="5391"/>
      <c r="AA3071" s="5391"/>
      <c r="AB3071" s="1778"/>
      <c r="AC3071" s="5848"/>
    </row>
    <row r="3072" spans="1:29" ht="17.25" customHeight="1">
      <c r="A3072" s="5390">
        <v>42163</v>
      </c>
      <c r="B3072" s="5393">
        <v>21.211451627040343</v>
      </c>
      <c r="C3072" s="5393">
        <v>22.46</v>
      </c>
      <c r="D3072" s="5838"/>
      <c r="E3072" s="5393">
        <v>20.260000000000002</v>
      </c>
      <c r="F3072" s="5393">
        <v>1.6285241482115813</v>
      </c>
      <c r="G3072" s="5393">
        <v>1.9</v>
      </c>
      <c r="H3072" s="5393">
        <v>0.92</v>
      </c>
      <c r="I3072" s="5391">
        <v>19.6875</v>
      </c>
      <c r="J3072" s="5391">
        <v>20.125</v>
      </c>
      <c r="K3072" s="5865"/>
      <c r="L3072" s="5866">
        <v>0</v>
      </c>
      <c r="M3072" s="5866">
        <v>0</v>
      </c>
      <c r="N3072" s="5867"/>
      <c r="O3072" s="5391">
        <v>37.130000000000003</v>
      </c>
      <c r="P3072" s="5391">
        <v>22.33</v>
      </c>
      <c r="Q3072" s="5393">
        <v>18.559999999999899</v>
      </c>
      <c r="R3072" s="5394">
        <v>2266.5</v>
      </c>
      <c r="S3072" s="5391">
        <v>19.170000000000002</v>
      </c>
      <c r="T3072" s="5392">
        <v>3540.9</v>
      </c>
      <c r="U3072" s="1778">
        <v>19.188308403579299</v>
      </c>
      <c r="V3072" s="5392">
        <v>5611.9122350000007</v>
      </c>
      <c r="W3072" s="5391"/>
      <c r="X3072" s="5391"/>
      <c r="Y3072" s="5391"/>
      <c r="Z3072" s="5391"/>
      <c r="AA3072" s="5391"/>
      <c r="AB3072" s="1778"/>
      <c r="AC3072" s="5848"/>
    </row>
    <row r="3073" spans="1:29">
      <c r="A3073" s="5390">
        <v>42164</v>
      </c>
      <c r="B3073" s="5393">
        <v>22.056853765906933</v>
      </c>
      <c r="C3073" s="5393">
        <v>22.68</v>
      </c>
      <c r="D3073" s="5838"/>
      <c r="E3073" s="5393">
        <v>21.93</v>
      </c>
      <c r="F3073" s="5393">
        <v>2.077496805733015</v>
      </c>
      <c r="G3073" s="5393">
        <v>1.92</v>
      </c>
      <c r="H3073" s="5393">
        <v>2.4500000000000002</v>
      </c>
      <c r="I3073" s="5391">
        <v>20.6875</v>
      </c>
      <c r="J3073" s="5391">
        <v>21.125</v>
      </c>
      <c r="K3073" s="5865"/>
      <c r="L3073" s="5866">
        <v>0</v>
      </c>
      <c r="M3073" s="5866">
        <v>0</v>
      </c>
      <c r="N3073" s="5867"/>
      <c r="O3073" s="5391">
        <v>36.950000000000003</v>
      </c>
      <c r="P3073" s="5391">
        <v>22.15</v>
      </c>
      <c r="Q3073" s="5393">
        <v>19.05</v>
      </c>
      <c r="R3073" s="5394">
        <v>2169</v>
      </c>
      <c r="S3073" s="5391">
        <v>19.03</v>
      </c>
      <c r="T3073" s="5392">
        <v>3019.3</v>
      </c>
      <c r="U3073" s="1778">
        <v>19.256552133049073</v>
      </c>
      <c r="V3073" s="5392">
        <v>5197.4776565000011</v>
      </c>
      <c r="W3073" s="5391"/>
      <c r="X3073" s="5391"/>
      <c r="Y3073" s="5391"/>
      <c r="Z3073" s="5391"/>
      <c r="AA3073" s="5391"/>
      <c r="AB3073" s="1778"/>
      <c r="AC3073" s="5848"/>
    </row>
    <row r="3074" spans="1:29">
      <c r="A3074" s="5390">
        <v>42165</v>
      </c>
      <c r="B3074" s="5393">
        <v>19.711216990983505</v>
      </c>
      <c r="C3074" s="5393">
        <v>22.17</v>
      </c>
      <c r="D3074" s="5838"/>
      <c r="E3074" s="5393">
        <v>18.53</v>
      </c>
      <c r="F3074" s="5393">
        <v>1.4684169765640809</v>
      </c>
      <c r="G3074" s="5393">
        <v>1.92</v>
      </c>
      <c r="H3074" s="5393">
        <v>0.73</v>
      </c>
      <c r="I3074" s="5391">
        <v>17.9375</v>
      </c>
      <c r="J3074" s="5391">
        <v>20.375</v>
      </c>
      <c r="K3074" s="5865"/>
      <c r="L3074" s="5866">
        <v>0</v>
      </c>
      <c r="M3074" s="5866">
        <v>0</v>
      </c>
      <c r="N3074" s="5867"/>
      <c r="O3074" s="5391">
        <v>36.72</v>
      </c>
      <c r="P3074" s="5391">
        <v>21.57</v>
      </c>
      <c r="Q3074" s="5393">
        <v>17.5</v>
      </c>
      <c r="R3074" s="5394">
        <v>2290.5</v>
      </c>
      <c r="S3074" s="5391">
        <v>18.23</v>
      </c>
      <c r="T3074" s="5392">
        <v>3733.9</v>
      </c>
      <c r="U3074" s="1778">
        <v>17.692900983635621</v>
      </c>
      <c r="V3074" s="5392">
        <v>5390.3248050000011</v>
      </c>
      <c r="W3074" s="5391"/>
      <c r="X3074" s="5391"/>
      <c r="Y3074" s="5391"/>
      <c r="Z3074" s="5391"/>
      <c r="AA3074" s="5391"/>
      <c r="AB3074" s="1778"/>
      <c r="AC3074" s="5848"/>
    </row>
    <row r="3075" spans="1:29">
      <c r="A3075" s="5390">
        <v>42166</v>
      </c>
      <c r="B3075" s="5393">
        <v>21.518788757316727</v>
      </c>
      <c r="C3075" s="5393">
        <v>22.68</v>
      </c>
      <c r="D3075" s="5838"/>
      <c r="E3075" s="5393">
        <v>20.84</v>
      </c>
      <c r="F3075" s="5393">
        <v>1.9402207374830851</v>
      </c>
      <c r="G3075" s="5393">
        <v>1.91</v>
      </c>
      <c r="H3075" s="5393" t="s">
        <v>2454</v>
      </c>
      <c r="I3075" s="5391">
        <v>20.5</v>
      </c>
      <c r="J3075" s="5391">
        <v>20.6875</v>
      </c>
      <c r="K3075" s="5865"/>
      <c r="L3075" s="5866">
        <v>0</v>
      </c>
      <c r="M3075" s="5866">
        <v>0</v>
      </c>
      <c r="N3075" s="5867"/>
      <c r="O3075" s="5391">
        <v>36.83</v>
      </c>
      <c r="P3075" s="5391">
        <v>20.440000000000001</v>
      </c>
      <c r="Q3075" s="5393">
        <v>16.739999999999899</v>
      </c>
      <c r="R3075" s="5394">
        <v>2229.5</v>
      </c>
      <c r="S3075" s="5391">
        <v>17.43</v>
      </c>
      <c r="T3075" s="5392">
        <v>3584.1</v>
      </c>
      <c r="U3075" s="1778">
        <v>14.994286931011411</v>
      </c>
      <c r="V3075" s="5392">
        <v>8342.7156558499992</v>
      </c>
      <c r="W3075" s="5391"/>
      <c r="X3075" s="5391"/>
      <c r="Y3075" s="5391"/>
      <c r="Z3075" s="5391"/>
      <c r="AA3075" s="5391"/>
      <c r="AB3075" s="1778"/>
      <c r="AC3075" s="5848"/>
    </row>
    <row r="3076" spans="1:29">
      <c r="A3076" s="5390">
        <v>42167</v>
      </c>
      <c r="B3076" s="5393">
        <v>21.069184912882129</v>
      </c>
      <c r="C3076" s="5393">
        <v>22.65</v>
      </c>
      <c r="D3076" s="5838"/>
      <c r="E3076" s="5393">
        <v>19.95</v>
      </c>
      <c r="F3076" s="5393">
        <v>1.0283431657117008</v>
      </c>
      <c r="G3076" s="5393">
        <v>1.92</v>
      </c>
      <c r="H3076" s="5393">
        <v>0.41</v>
      </c>
      <c r="I3076" s="5391">
        <v>20.0625</v>
      </c>
      <c r="J3076" s="5391">
        <v>20.5</v>
      </c>
      <c r="K3076" s="5865"/>
      <c r="L3076" s="5866">
        <v>0</v>
      </c>
      <c r="M3076" s="5866">
        <v>0</v>
      </c>
      <c r="N3076" s="5867"/>
      <c r="O3076" s="5391">
        <v>37.71</v>
      </c>
      <c r="P3076" s="5391">
        <v>20.28</v>
      </c>
      <c r="Q3076" s="5393">
        <v>16.6099999999999</v>
      </c>
      <c r="R3076" s="5394">
        <v>1836.5</v>
      </c>
      <c r="S3076" s="5391">
        <v>17.6299999999999</v>
      </c>
      <c r="T3076" s="5392">
        <v>3141.6</v>
      </c>
      <c r="U3076" s="1778">
        <v>17.067755945514818</v>
      </c>
      <c r="V3076" s="5392">
        <v>5304.5843065000017</v>
      </c>
      <c r="W3076" s="5391"/>
      <c r="X3076" s="5391"/>
      <c r="Y3076" s="5391"/>
      <c r="Z3076" s="5391"/>
      <c r="AA3076" s="5391"/>
      <c r="AB3076" s="1778"/>
      <c r="AC3076" s="5848"/>
    </row>
    <row r="3077" spans="1:29">
      <c r="A3077" s="5390">
        <v>42170</v>
      </c>
      <c r="B3077" s="5393">
        <v>21.077045756628021</v>
      </c>
      <c r="C3077" s="5393">
        <v>22.35</v>
      </c>
      <c r="D3077" s="5838"/>
      <c r="E3077" s="5393">
        <v>20.18</v>
      </c>
      <c r="F3077" s="5393">
        <v>1.6583840359621533</v>
      </c>
      <c r="G3077" s="5393">
        <v>1.83</v>
      </c>
      <c r="H3077" s="5393">
        <v>1.7</v>
      </c>
      <c r="I3077" s="5391">
        <v>19.25</v>
      </c>
      <c r="J3077" s="5391">
        <v>20.25</v>
      </c>
      <c r="K3077" s="5865"/>
      <c r="L3077" s="5866">
        <v>0</v>
      </c>
      <c r="M3077" s="5866">
        <v>0</v>
      </c>
      <c r="N3077" s="5867"/>
      <c r="O3077" s="5391">
        <v>37.229999999999997</v>
      </c>
      <c r="P3077" s="5391">
        <v>19.940000000000001</v>
      </c>
      <c r="Q3077" s="5393">
        <v>15.65</v>
      </c>
      <c r="R3077" s="5394">
        <v>1551.5</v>
      </c>
      <c r="S3077" s="5391">
        <v>16.91</v>
      </c>
      <c r="T3077" s="5392">
        <v>2922.5</v>
      </c>
      <c r="U3077" s="1778">
        <v>16.33926610587951</v>
      </c>
      <c r="V3077" s="5392">
        <v>4927.2736709999999</v>
      </c>
      <c r="W3077" s="5391"/>
      <c r="X3077" s="5391"/>
      <c r="Y3077" s="5391"/>
      <c r="Z3077" s="5391"/>
      <c r="AA3077" s="5391"/>
      <c r="AB3077" s="1778"/>
      <c r="AC3077" s="5848"/>
    </row>
    <row r="3078" spans="1:29">
      <c r="A3078" s="5390">
        <v>42171</v>
      </c>
      <c r="B3078" s="5393">
        <v>21.506713761659551</v>
      </c>
      <c r="C3078" s="5393">
        <v>22.65</v>
      </c>
      <c r="D3078" s="5838"/>
      <c r="E3078" s="5393">
        <v>21.02</v>
      </c>
      <c r="F3078" s="5393">
        <v>2.1556997644725424</v>
      </c>
      <c r="G3078" s="5393">
        <v>1.94</v>
      </c>
      <c r="H3078" s="5393">
        <v>2.4500000000000002</v>
      </c>
      <c r="I3078" s="5391">
        <v>19.9375</v>
      </c>
      <c r="J3078" s="5391">
        <v>20.0625</v>
      </c>
      <c r="K3078" s="5865"/>
      <c r="L3078" s="5866">
        <v>0</v>
      </c>
      <c r="M3078" s="5866">
        <v>0</v>
      </c>
      <c r="N3078" s="5867"/>
      <c r="O3078" s="5391">
        <v>37.32</v>
      </c>
      <c r="P3078" s="5391">
        <v>19.190000000000001</v>
      </c>
      <c r="Q3078" s="5393">
        <v>14.8</v>
      </c>
      <c r="R3078" s="5394">
        <v>1349.5</v>
      </c>
      <c r="S3078" s="5391">
        <v>16.25</v>
      </c>
      <c r="T3078" s="5392">
        <v>2936</v>
      </c>
      <c r="U3078" s="1778">
        <v>15.385937905242523</v>
      </c>
      <c r="V3078" s="5392">
        <v>4812.1201940000001</v>
      </c>
      <c r="W3078" s="5391"/>
      <c r="X3078" s="5391"/>
      <c r="Y3078" s="5391"/>
      <c r="Z3078" s="5391"/>
      <c r="AA3078" s="5391"/>
      <c r="AB3078" s="1778"/>
      <c r="AC3078" s="5848"/>
    </row>
    <row r="3079" spans="1:29">
      <c r="A3079" s="5390">
        <v>42172</v>
      </c>
      <c r="B3079" s="5393">
        <v>14.851535921382556</v>
      </c>
      <c r="C3079" s="5393">
        <v>22.69</v>
      </c>
      <c r="D3079" s="5838"/>
      <c r="E3079" s="5393">
        <v>12.77</v>
      </c>
      <c r="F3079" s="5393">
        <v>2.1211528129358892</v>
      </c>
      <c r="G3079" s="5393">
        <v>1.96</v>
      </c>
      <c r="H3079" s="5393">
        <v>2.4500000000000002</v>
      </c>
      <c r="I3079" s="5391">
        <v>11.5</v>
      </c>
      <c r="J3079" s="5391">
        <v>20.375</v>
      </c>
      <c r="K3079" s="5865"/>
      <c r="L3079" s="5866">
        <v>0</v>
      </c>
      <c r="M3079" s="5866">
        <v>0</v>
      </c>
      <c r="N3079" s="5867"/>
      <c r="O3079" s="5391">
        <v>37.090000000000003</v>
      </c>
      <c r="P3079" s="5391">
        <v>18.61</v>
      </c>
      <c r="Q3079" s="5393">
        <v>14.05</v>
      </c>
      <c r="R3079" s="5394">
        <v>1401.5</v>
      </c>
      <c r="S3079" s="5391">
        <v>15.75</v>
      </c>
      <c r="T3079" s="5392">
        <v>2831.4</v>
      </c>
      <c r="U3079" s="1778">
        <v>14.226716576848366</v>
      </c>
      <c r="V3079" s="5392">
        <v>2287.2335085</v>
      </c>
      <c r="W3079" s="5391"/>
      <c r="X3079" s="5391"/>
      <c r="Y3079" s="5391"/>
      <c r="Z3079" s="5391"/>
      <c r="AA3079" s="5391"/>
      <c r="AB3079" s="1778"/>
      <c r="AC3079" s="5848"/>
    </row>
    <row r="3080" spans="1:29">
      <c r="A3080" s="5390">
        <v>42173</v>
      </c>
      <c r="B3080" s="5393">
        <v>20.955812533284238</v>
      </c>
      <c r="C3080" s="5393">
        <v>22.68</v>
      </c>
      <c r="D3080" s="5838"/>
      <c r="E3080" s="5393">
        <v>20.18</v>
      </c>
      <c r="F3080" s="5393">
        <v>2.0798334082189887</v>
      </c>
      <c r="G3080" s="5393">
        <v>1.9</v>
      </c>
      <c r="H3080" s="5393">
        <v>2.4500000000000002</v>
      </c>
      <c r="I3080" s="5391">
        <v>19.75</v>
      </c>
      <c r="J3080" s="5391">
        <v>20.0625</v>
      </c>
      <c r="K3080" s="5865"/>
      <c r="L3080" s="5866">
        <v>0</v>
      </c>
      <c r="M3080" s="5866">
        <v>0</v>
      </c>
      <c r="N3080" s="5867"/>
      <c r="O3080" s="5391">
        <v>37.049999999999997</v>
      </c>
      <c r="P3080" s="5391">
        <v>18.010000000000002</v>
      </c>
      <c r="Q3080" s="5393">
        <v>13.42</v>
      </c>
      <c r="R3080" s="5394">
        <v>1323.5</v>
      </c>
      <c r="S3080" s="5391">
        <v>15.17</v>
      </c>
      <c r="T3080" s="5392">
        <v>2816.1</v>
      </c>
      <c r="U3080" s="1778">
        <v>13.535271533030272</v>
      </c>
      <c r="V3080" s="5392">
        <v>3775.0111155</v>
      </c>
      <c r="W3080" s="5391"/>
      <c r="X3080" s="5391"/>
      <c r="Y3080" s="5391"/>
      <c r="Z3080" s="5391"/>
      <c r="AA3080" s="5391"/>
      <c r="AB3080" s="1778"/>
      <c r="AC3080" s="5848"/>
    </row>
    <row r="3081" spans="1:29">
      <c r="A3081" s="5390">
        <v>42174</v>
      </c>
      <c r="B3081" s="5393">
        <v>21.080086188860356</v>
      </c>
      <c r="C3081" s="5393">
        <v>22.46</v>
      </c>
      <c r="D3081" s="5838"/>
      <c r="E3081" s="5393">
        <v>20.27</v>
      </c>
      <c r="F3081" s="5393">
        <v>1.5627122174364134</v>
      </c>
      <c r="G3081" s="5393">
        <v>1.91</v>
      </c>
      <c r="H3081" s="5393">
        <v>1.34</v>
      </c>
      <c r="I3081" s="5391">
        <v>19.6875</v>
      </c>
      <c r="J3081" s="5391">
        <v>20.25</v>
      </c>
      <c r="K3081" s="5865"/>
      <c r="L3081" s="5866">
        <v>0</v>
      </c>
      <c r="M3081" s="5866">
        <v>0</v>
      </c>
      <c r="N3081" s="5867"/>
      <c r="O3081" s="5391">
        <v>35.880000000000003</v>
      </c>
      <c r="P3081" s="5391">
        <v>17.62</v>
      </c>
      <c r="Q3081" s="5393">
        <v>13.02</v>
      </c>
      <c r="R3081" s="5394">
        <v>1186</v>
      </c>
      <c r="S3081" s="5391">
        <v>15.0399999999999</v>
      </c>
      <c r="T3081" s="5392">
        <v>2654</v>
      </c>
      <c r="U3081" s="1778">
        <v>13.292455317232331</v>
      </c>
      <c r="V3081" s="5392">
        <v>4212.7154140000002</v>
      </c>
      <c r="W3081" s="5391"/>
      <c r="X3081" s="5391"/>
      <c r="Y3081" s="5391"/>
      <c r="Z3081" s="5391"/>
      <c r="AA3081" s="5391"/>
      <c r="AB3081" s="1778"/>
      <c r="AC3081" s="5848"/>
    </row>
    <row r="3082" spans="1:29">
      <c r="A3082" s="5390">
        <v>42177</v>
      </c>
      <c r="B3082" s="5393">
        <v>21.75310771243733</v>
      </c>
      <c r="C3082" s="5393">
        <v>22.74</v>
      </c>
      <c r="D3082" s="5838"/>
      <c r="E3082" s="5393">
        <v>21.13</v>
      </c>
      <c r="F3082" s="5393">
        <v>1.1696903640690668</v>
      </c>
      <c r="G3082" s="5393">
        <v>1.95</v>
      </c>
      <c r="H3082" s="5393">
        <v>0.37</v>
      </c>
      <c r="I3082" s="5391">
        <v>20.375</v>
      </c>
      <c r="J3082" s="5391">
        <v>20.625</v>
      </c>
      <c r="K3082" s="5865"/>
      <c r="L3082" s="5866">
        <v>0</v>
      </c>
      <c r="M3082" s="5866">
        <v>0</v>
      </c>
      <c r="N3082" s="5867"/>
      <c r="O3082" s="5391">
        <v>35.950000000000003</v>
      </c>
      <c r="P3082" s="5391">
        <v>17.09</v>
      </c>
      <c r="Q3082" s="5393">
        <v>13.0399999999999</v>
      </c>
      <c r="R3082" s="5394">
        <v>1069</v>
      </c>
      <c r="S3082" s="5391">
        <v>15.05</v>
      </c>
      <c r="T3082" s="5392">
        <v>2391.1</v>
      </c>
      <c r="U3082" s="1778">
        <v>13.05815032191409</v>
      </c>
      <c r="V3082" s="5392">
        <v>3712.3854455000001</v>
      </c>
      <c r="W3082" s="5391"/>
      <c r="X3082" s="5391"/>
      <c r="Y3082" s="5391"/>
      <c r="Z3082" s="5391"/>
      <c r="AA3082" s="5391"/>
      <c r="AB3082" s="1778"/>
      <c r="AC3082" s="5848"/>
    </row>
    <row r="3083" spans="1:29">
      <c r="A3083" s="5390">
        <v>42178</v>
      </c>
      <c r="B3083" s="5393">
        <v>21.222635261302791</v>
      </c>
      <c r="C3083" s="5393">
        <v>22.63</v>
      </c>
      <c r="D3083" s="5838"/>
      <c r="E3083" s="5393">
        <v>20.57</v>
      </c>
      <c r="F3083" s="5393">
        <v>2.2110955867535433</v>
      </c>
      <c r="G3083" s="5393">
        <v>1.99</v>
      </c>
      <c r="H3083" s="5393">
        <v>2.4500000000000002</v>
      </c>
      <c r="I3083" s="5391">
        <v>20.375</v>
      </c>
      <c r="J3083" s="5391">
        <v>20.8125</v>
      </c>
      <c r="K3083" s="5865"/>
      <c r="L3083" s="5866">
        <v>0</v>
      </c>
      <c r="M3083" s="5866">
        <v>0</v>
      </c>
      <c r="N3083" s="5867"/>
      <c r="O3083" s="5391">
        <v>36.56</v>
      </c>
      <c r="P3083" s="5391">
        <v>17.03</v>
      </c>
      <c r="Q3083" s="5393">
        <v>13.35</v>
      </c>
      <c r="R3083" s="5394">
        <v>1569</v>
      </c>
      <c r="S3083" s="5391">
        <v>15.01</v>
      </c>
      <c r="T3083" s="5392">
        <v>2721</v>
      </c>
      <c r="U3083" s="1778">
        <v>13.2508207821386</v>
      </c>
      <c r="V3083" s="5392">
        <v>4056.2924745</v>
      </c>
      <c r="W3083" s="5391"/>
      <c r="X3083" s="5391"/>
      <c r="Y3083" s="5391"/>
      <c r="Z3083" s="5391"/>
      <c r="AA3083" s="5391"/>
      <c r="AB3083" s="1778"/>
      <c r="AC3083" s="5848"/>
    </row>
    <row r="3084" spans="1:29">
      <c r="A3084" s="5390">
        <v>42179</v>
      </c>
      <c r="B3084" s="5393">
        <v>21.501833513574049</v>
      </c>
      <c r="C3084" s="5393">
        <v>22.77</v>
      </c>
      <c r="D3084" s="5838"/>
      <c r="E3084" s="5393">
        <v>21.03</v>
      </c>
      <c r="F3084" s="5393">
        <v>2.0500866472680244</v>
      </c>
      <c r="G3084" s="5393">
        <v>1.93</v>
      </c>
      <c r="H3084" s="5393" t="s">
        <v>2454</v>
      </c>
      <c r="I3084" s="5391">
        <v>20.5</v>
      </c>
      <c r="J3084" s="5391">
        <v>20.875</v>
      </c>
      <c r="K3084" s="5865"/>
      <c r="L3084" s="5866">
        <v>0</v>
      </c>
      <c r="M3084" s="5866">
        <v>0</v>
      </c>
      <c r="N3084" s="5867"/>
      <c r="O3084" s="5391">
        <v>37</v>
      </c>
      <c r="P3084" s="5391">
        <v>19.72</v>
      </c>
      <c r="Q3084" s="5393">
        <v>18.760000000000002</v>
      </c>
      <c r="R3084" s="5394">
        <v>1816</v>
      </c>
      <c r="S3084" s="5391">
        <v>19.53</v>
      </c>
      <c r="T3084" s="5392">
        <v>3291.1</v>
      </c>
      <c r="U3084" s="1778">
        <v>19.14283313953252</v>
      </c>
      <c r="V3084" s="5392">
        <v>5225.0395895000001</v>
      </c>
      <c r="W3084" s="5391"/>
      <c r="X3084" s="5391"/>
      <c r="Y3084" s="5391"/>
      <c r="Z3084" s="5391"/>
      <c r="AA3084" s="5391"/>
      <c r="AB3084" s="1778"/>
      <c r="AC3084" s="5848"/>
    </row>
    <row r="3085" spans="1:29">
      <c r="A3085" s="5390">
        <v>42180</v>
      </c>
      <c r="B3085" s="5393">
        <v>20.304820280190466</v>
      </c>
      <c r="C3085" s="5393">
        <v>22.45</v>
      </c>
      <c r="D3085" s="5838"/>
      <c r="E3085" s="5393">
        <v>19.29</v>
      </c>
      <c r="F3085" s="5393">
        <v>2.0237450486924171</v>
      </c>
      <c r="G3085" s="5393">
        <v>1.95</v>
      </c>
      <c r="H3085" s="5393">
        <v>2.0699999999999998</v>
      </c>
      <c r="I3085" s="5391">
        <v>19</v>
      </c>
      <c r="J3085" s="5391">
        <v>20.125</v>
      </c>
      <c r="K3085" s="5865"/>
      <c r="L3085" s="5866">
        <v>0</v>
      </c>
      <c r="M3085" s="5866">
        <v>0</v>
      </c>
      <c r="N3085" s="5867"/>
      <c r="O3085" s="5391">
        <v>36.520000000000003</v>
      </c>
      <c r="P3085" s="5391">
        <v>19.16</v>
      </c>
      <c r="Q3085" s="5393">
        <v>16.739999999999899</v>
      </c>
      <c r="R3085" s="5394">
        <v>2523.5</v>
      </c>
      <c r="S3085" s="5391">
        <v>17.079999999999899</v>
      </c>
      <c r="T3085" s="5392">
        <v>3800.8</v>
      </c>
      <c r="U3085" s="1778">
        <v>16.687959218952617</v>
      </c>
      <c r="V3085" s="5392">
        <v>6762.620334999996</v>
      </c>
      <c r="W3085" s="5391"/>
      <c r="X3085" s="5391"/>
      <c r="Y3085" s="5391"/>
      <c r="Z3085" s="5391"/>
      <c r="AA3085" s="5391"/>
      <c r="AB3085" s="1778"/>
      <c r="AC3085" s="5848"/>
    </row>
    <row r="3086" spans="1:29">
      <c r="A3086" s="5390">
        <v>42181</v>
      </c>
      <c r="B3086" s="5393">
        <v>19.799045303511328</v>
      </c>
      <c r="C3086" s="5393">
        <v>22.58</v>
      </c>
      <c r="D3086" s="5838"/>
      <c r="E3086" s="5393">
        <v>18.670000000000002</v>
      </c>
      <c r="F3086" s="5393">
        <v>1.609538190310468</v>
      </c>
      <c r="G3086" s="5393">
        <v>1.82</v>
      </c>
      <c r="H3086" s="5393">
        <v>1.33</v>
      </c>
      <c r="I3086" s="5391">
        <v>19.125</v>
      </c>
      <c r="J3086" s="5391">
        <v>20.625</v>
      </c>
      <c r="K3086" s="5865"/>
      <c r="L3086" s="5866">
        <v>0</v>
      </c>
      <c r="M3086" s="5866">
        <v>0</v>
      </c>
      <c r="N3086" s="5867"/>
      <c r="O3086" s="5391">
        <v>37.479999999999997</v>
      </c>
      <c r="P3086" s="5391">
        <v>18.920000000000002</v>
      </c>
      <c r="Q3086" s="5393">
        <v>16.07</v>
      </c>
      <c r="R3086" s="5394">
        <v>1840</v>
      </c>
      <c r="S3086" s="5391">
        <v>16.6999999999999</v>
      </c>
      <c r="T3086" s="5392">
        <v>2982.2</v>
      </c>
      <c r="U3086" s="1778">
        <v>16.388196767657398</v>
      </c>
      <c r="V3086" s="5392">
        <v>6734.2427834999999</v>
      </c>
      <c r="W3086" s="5391"/>
      <c r="X3086" s="5391"/>
      <c r="Y3086" s="5391"/>
      <c r="Z3086" s="5391"/>
      <c r="AA3086" s="5391"/>
      <c r="AB3086" s="1778"/>
      <c r="AC3086" s="5848"/>
    </row>
    <row r="3087" spans="1:29">
      <c r="A3087" s="5390">
        <v>42184</v>
      </c>
      <c r="B3087" s="5393">
        <v>19.287363374492596</v>
      </c>
      <c r="C3087" s="5393">
        <v>22.39</v>
      </c>
      <c r="D3087" s="5838"/>
      <c r="E3087" s="5393">
        <v>17.690000000000001</v>
      </c>
      <c r="F3087" s="5393">
        <v>1.6969292901513202</v>
      </c>
      <c r="G3087" s="5393">
        <v>1.94</v>
      </c>
      <c r="H3087" s="5393">
        <v>1.27</v>
      </c>
      <c r="I3087" s="5391">
        <v>17.6875</v>
      </c>
      <c r="J3087" s="5391">
        <v>19.625</v>
      </c>
      <c r="K3087" s="5865"/>
      <c r="L3087" s="5866">
        <v>0</v>
      </c>
      <c r="M3087" s="5866">
        <v>0</v>
      </c>
      <c r="N3087" s="5867"/>
      <c r="O3087" s="5391">
        <v>36.5</v>
      </c>
      <c r="P3087" s="5391">
        <v>18.309999999999999</v>
      </c>
      <c r="Q3087" s="5393">
        <v>15.1199999999999</v>
      </c>
      <c r="R3087" s="5394">
        <v>2215</v>
      </c>
      <c r="S3087" s="5391">
        <v>15.6199999999999</v>
      </c>
      <c r="T3087" s="5392">
        <v>3413.1</v>
      </c>
      <c r="U3087" s="1778">
        <v>14.702428716293161</v>
      </c>
      <c r="V3087" s="5392">
        <v>5354.9891095000003</v>
      </c>
      <c r="W3087" s="5391"/>
      <c r="X3087" s="5391"/>
      <c r="Y3087" s="5391"/>
      <c r="Z3087" s="5391"/>
      <c r="AA3087" s="5391"/>
      <c r="AB3087" s="1778"/>
      <c r="AC3087" s="5848"/>
    </row>
    <row r="3088" spans="1:29">
      <c r="A3088" s="5390">
        <v>42185</v>
      </c>
      <c r="B3088" s="5393">
        <v>20.878037922109314</v>
      </c>
      <c r="C3088" s="5393">
        <v>22.56</v>
      </c>
      <c r="D3088" s="5838"/>
      <c r="E3088" s="5393">
        <v>19.84</v>
      </c>
      <c r="F3088" s="5393">
        <v>2.0797512259910094</v>
      </c>
      <c r="G3088" s="5393">
        <v>1.99</v>
      </c>
      <c r="H3088" s="5393">
        <v>2.4500000000000002</v>
      </c>
      <c r="I3088" s="5391">
        <v>19.375</v>
      </c>
      <c r="J3088" s="5391">
        <v>20.8125</v>
      </c>
      <c r="K3088" s="5865"/>
      <c r="L3088" s="5866">
        <v>0</v>
      </c>
      <c r="M3088" s="5866">
        <v>0</v>
      </c>
      <c r="N3088" s="5867"/>
      <c r="O3088" s="5391">
        <v>35.82</v>
      </c>
      <c r="P3088" s="5391">
        <v>18.73</v>
      </c>
      <c r="Q3088" s="5393">
        <v>15.2799999999999</v>
      </c>
      <c r="R3088" s="5394">
        <v>1529</v>
      </c>
      <c r="S3088" s="5391">
        <v>15.9</v>
      </c>
      <c r="T3088" s="5392">
        <v>2601.8000000000002</v>
      </c>
      <c r="U3088" s="1778">
        <v>15.671414979947937</v>
      </c>
      <c r="V3088" s="5392">
        <v>5484.6770665000004</v>
      </c>
      <c r="W3088" s="5391"/>
      <c r="X3088" s="5391"/>
      <c r="Y3088" s="5391"/>
      <c r="Z3088" s="5391"/>
      <c r="AA3088" s="5391"/>
      <c r="AB3088" s="1778"/>
      <c r="AC3088" s="5848"/>
    </row>
    <row r="3089" spans="1:29">
      <c r="A3089" s="5390">
        <v>42186</v>
      </c>
      <c r="B3089" s="5393">
        <v>21.217414146847855</v>
      </c>
      <c r="C3089" s="5393">
        <v>22.57</v>
      </c>
      <c r="D3089" s="5838"/>
      <c r="E3089" s="5393">
        <v>20.38</v>
      </c>
      <c r="F3089" s="5393">
        <v>1.8759506436770925</v>
      </c>
      <c r="G3089" s="5393">
        <v>2.02</v>
      </c>
      <c r="H3089" s="5393">
        <v>1.79</v>
      </c>
      <c r="I3089" s="5391">
        <v>19.9375</v>
      </c>
      <c r="J3089" s="5391">
        <v>20</v>
      </c>
      <c r="K3089" s="5865"/>
      <c r="L3089" s="5866">
        <v>0</v>
      </c>
      <c r="M3089" s="5866">
        <v>0</v>
      </c>
      <c r="N3089" s="5867"/>
      <c r="O3089" s="5391">
        <v>36.43</v>
      </c>
      <c r="P3089" s="5391">
        <v>22.44</v>
      </c>
      <c r="Q3089" s="5393">
        <v>20.85</v>
      </c>
      <c r="R3089" s="5394">
        <v>1426</v>
      </c>
      <c r="S3089" s="5391">
        <v>20.92</v>
      </c>
      <c r="T3089" s="5392">
        <v>2509.8000000000002</v>
      </c>
      <c r="U3089" s="5391">
        <v>22.119781704739545</v>
      </c>
      <c r="V3089" s="5392">
        <v>3746.4270105000001</v>
      </c>
      <c r="W3089" s="5391"/>
      <c r="X3089" s="5391"/>
      <c r="Y3089" s="5391"/>
      <c r="Z3089" s="5391"/>
      <c r="AA3089" s="5391"/>
      <c r="AB3089" s="1778"/>
      <c r="AC3089" s="5848"/>
    </row>
    <row r="3090" spans="1:29">
      <c r="A3090" s="5390">
        <v>42187</v>
      </c>
      <c r="B3090" s="5393">
        <v>21.602865808802637</v>
      </c>
      <c r="C3090" s="5393">
        <v>22.53</v>
      </c>
      <c r="D3090" s="5838"/>
      <c r="E3090" s="5393">
        <v>21.1</v>
      </c>
      <c r="F3090" s="5393">
        <v>2.1784727959077603</v>
      </c>
      <c r="G3090" s="5393">
        <v>1.92</v>
      </c>
      <c r="H3090" s="5393">
        <v>2.4500000000000002</v>
      </c>
      <c r="I3090" s="5391">
        <v>20.5</v>
      </c>
      <c r="J3090" s="5391">
        <v>20.9375</v>
      </c>
      <c r="K3090" s="5865"/>
      <c r="L3090" s="5866">
        <v>0</v>
      </c>
      <c r="M3090" s="5866">
        <v>0</v>
      </c>
      <c r="N3090" s="5867"/>
      <c r="O3090" s="5391">
        <v>36.76</v>
      </c>
      <c r="P3090" s="5391">
        <v>22.01</v>
      </c>
      <c r="Q3090" s="5393">
        <v>19.6999999999999</v>
      </c>
      <c r="R3090" s="5394">
        <v>1173.5</v>
      </c>
      <c r="S3090" s="5391">
        <v>20.100000000000001</v>
      </c>
      <c r="T3090" s="5392">
        <v>2295.4</v>
      </c>
      <c r="U3090" s="5391">
        <v>20.566330848571084</v>
      </c>
      <c r="V3090" s="5392">
        <v>4846.4125015</v>
      </c>
      <c r="W3090" s="5391"/>
      <c r="X3090" s="5391"/>
      <c r="Y3090" s="5391"/>
      <c r="Z3090" s="5391"/>
      <c r="AA3090" s="5391"/>
      <c r="AB3090" s="1778"/>
      <c r="AC3090" s="5848"/>
    </row>
    <row r="3091" spans="1:29">
      <c r="A3091" s="5390">
        <v>42188</v>
      </c>
      <c r="B3091" s="5393">
        <v>21.317729993362267</v>
      </c>
      <c r="C3091" s="5393">
        <v>22.51</v>
      </c>
      <c r="D3091" s="5838"/>
      <c r="E3091" s="5393">
        <v>20.72</v>
      </c>
      <c r="F3091" s="5393">
        <v>1.9793521073418816</v>
      </c>
      <c r="G3091" s="5393">
        <v>1.94</v>
      </c>
      <c r="H3091" s="5393">
        <v>2.4500000000000002</v>
      </c>
      <c r="I3091" s="5391">
        <v>19.875</v>
      </c>
      <c r="J3091" s="5391">
        <v>20.0625</v>
      </c>
      <c r="K3091" s="5865"/>
      <c r="L3091" s="5866">
        <v>0</v>
      </c>
      <c r="M3091" s="5866">
        <v>0</v>
      </c>
      <c r="N3091" s="5867"/>
      <c r="O3091" s="5391">
        <v>36.92</v>
      </c>
      <c r="P3091" s="5391">
        <v>22.53</v>
      </c>
      <c r="Q3091" s="5393">
        <v>20.69</v>
      </c>
      <c r="R3091" s="5394">
        <v>1365</v>
      </c>
      <c r="S3091" s="5391">
        <v>20.82</v>
      </c>
      <c r="T3091" s="5392">
        <v>2488.35</v>
      </c>
      <c r="U3091" s="5391">
        <v>21.464824871419513</v>
      </c>
      <c r="V3091" s="5392">
        <v>5013.3009705000013</v>
      </c>
      <c r="W3091" s="5391"/>
      <c r="X3091" s="5391"/>
      <c r="Y3091" s="5391"/>
      <c r="Z3091" s="5391"/>
      <c r="AA3091" s="5391"/>
      <c r="AB3091" s="1778"/>
      <c r="AC3091" s="5848"/>
    </row>
    <row r="3092" spans="1:29">
      <c r="A3092" s="5390">
        <v>42191</v>
      </c>
      <c r="B3092" s="5393">
        <v>19.92324092618777</v>
      </c>
      <c r="C3092" s="5393">
        <v>21.49</v>
      </c>
      <c r="D3092" s="5838"/>
      <c r="E3092" s="5393">
        <v>18.63</v>
      </c>
      <c r="F3092" s="5393">
        <v>1.3499640406970066</v>
      </c>
      <c r="G3092" s="5393">
        <v>1.89</v>
      </c>
      <c r="H3092" s="5393">
        <v>0.82</v>
      </c>
      <c r="I3092" s="5391">
        <v>18</v>
      </c>
      <c r="J3092" s="5391">
        <v>20.3125</v>
      </c>
      <c r="K3092" s="5865"/>
      <c r="L3092" s="5866">
        <v>0</v>
      </c>
      <c r="M3092" s="5866">
        <v>0</v>
      </c>
      <c r="N3092" s="5867"/>
      <c r="O3092" s="5391">
        <v>36.71</v>
      </c>
      <c r="P3092" s="5391">
        <v>22.69</v>
      </c>
      <c r="Q3092" s="5393">
        <v>20.489999999999899</v>
      </c>
      <c r="R3092" s="5394">
        <v>2062</v>
      </c>
      <c r="S3092" s="5391">
        <v>20.51</v>
      </c>
      <c r="T3092" s="5392">
        <v>3073.8</v>
      </c>
      <c r="U3092" s="5391">
        <v>21.726357367681494</v>
      </c>
      <c r="V3092" s="5392">
        <v>5865.7062644999978</v>
      </c>
      <c r="W3092" s="5391"/>
      <c r="X3092" s="5391"/>
      <c r="Y3092" s="5391"/>
      <c r="Z3092" s="5391"/>
      <c r="AA3092" s="5391"/>
      <c r="AB3092" s="1778"/>
      <c r="AC3092" s="5848"/>
    </row>
    <row r="3093" spans="1:29">
      <c r="A3093" s="5390">
        <v>42192</v>
      </c>
      <c r="B3093" s="5393">
        <v>21.370380300852659</v>
      </c>
      <c r="C3093" s="5393">
        <v>22.31</v>
      </c>
      <c r="D3093" s="5838"/>
      <c r="E3093" s="5393">
        <v>20.85</v>
      </c>
      <c r="F3093" s="5393">
        <v>2.1866619674417915</v>
      </c>
      <c r="G3093" s="5393">
        <v>2.0499999999999998</v>
      </c>
      <c r="H3093" s="5393">
        <v>2.4500000000000002</v>
      </c>
      <c r="I3093" s="5391">
        <v>20.0625</v>
      </c>
      <c r="J3093" s="5391">
        <v>20.375</v>
      </c>
      <c r="K3093" s="5865"/>
      <c r="L3093" s="5866">
        <v>0</v>
      </c>
      <c r="M3093" s="5866">
        <v>0</v>
      </c>
      <c r="N3093" s="5867"/>
      <c r="O3093" s="5391">
        <v>36.520000000000003</v>
      </c>
      <c r="P3093" s="5391">
        <v>23.28</v>
      </c>
      <c r="Q3093" s="5393">
        <v>20.7899999999999</v>
      </c>
      <c r="R3093" s="5394">
        <v>2100</v>
      </c>
      <c r="S3093" s="5391">
        <v>21.03</v>
      </c>
      <c r="T3093" s="5392">
        <v>3295.6</v>
      </c>
      <c r="U3093" s="5391">
        <v>22.241792046469946</v>
      </c>
      <c r="V3093" s="5392">
        <v>5435.2403235000002</v>
      </c>
      <c r="W3093" s="5391"/>
      <c r="X3093" s="5391"/>
      <c r="Y3093" s="5391"/>
      <c r="Z3093" s="5391"/>
      <c r="AA3093" s="5391"/>
      <c r="AB3093" s="1778"/>
      <c r="AC3093" s="5848"/>
    </row>
    <row r="3094" spans="1:29">
      <c r="A3094" s="5390">
        <v>42193</v>
      </c>
      <c r="B3094" s="5393">
        <v>21.210188940130596</v>
      </c>
      <c r="C3094" s="5393">
        <v>22.58</v>
      </c>
      <c r="D3094" s="5838"/>
      <c r="E3094" s="5393">
        <v>20.239999999999998</v>
      </c>
      <c r="F3094" s="5393">
        <v>2.0663791976540833</v>
      </c>
      <c r="G3094" s="5393">
        <v>1.97</v>
      </c>
      <c r="H3094" s="5393">
        <v>2.4500000000000002</v>
      </c>
      <c r="I3094" s="5391">
        <v>19.6875</v>
      </c>
      <c r="J3094" s="5391">
        <v>19.875</v>
      </c>
      <c r="K3094" s="5865"/>
      <c r="L3094" s="5866">
        <v>0</v>
      </c>
      <c r="M3094" s="5866">
        <v>0</v>
      </c>
      <c r="N3094" s="5867"/>
      <c r="O3094" s="5391">
        <v>36.42</v>
      </c>
      <c r="P3094" s="5391">
        <v>23.37</v>
      </c>
      <c r="Q3094" s="5393">
        <v>20.829999999999899</v>
      </c>
      <c r="R3094" s="5394">
        <v>2431</v>
      </c>
      <c r="S3094" s="5391">
        <v>20.94</v>
      </c>
      <c r="T3094" s="5392">
        <v>3462.4</v>
      </c>
      <c r="U3094" s="5391">
        <v>21.980897997014395</v>
      </c>
      <c r="V3094" s="5392">
        <v>4474.4455889999999</v>
      </c>
      <c r="W3094" s="5391"/>
      <c r="X3094" s="5391"/>
      <c r="Y3094" s="5391"/>
      <c r="Z3094" s="5391"/>
      <c r="AA3094" s="5391"/>
      <c r="AB3094" s="1778"/>
      <c r="AC3094" s="5848"/>
    </row>
    <row r="3095" spans="1:29">
      <c r="A3095" s="5390">
        <v>42195</v>
      </c>
      <c r="B3095" s="5393">
        <v>19.81722718573582</v>
      </c>
      <c r="C3095" s="5393">
        <v>21.99</v>
      </c>
      <c r="D3095" s="5838"/>
      <c r="E3095" s="5393">
        <v>18.5</v>
      </c>
      <c r="F3095" s="5393">
        <v>1.4900654366118802</v>
      </c>
      <c r="G3095" s="5393">
        <v>1.93</v>
      </c>
      <c r="H3095" s="5393">
        <v>0.9</v>
      </c>
      <c r="I3095" s="5391">
        <v>18.0625</v>
      </c>
      <c r="J3095" s="5391">
        <v>20.75</v>
      </c>
      <c r="K3095" s="5865"/>
      <c r="L3095" s="5866">
        <v>0</v>
      </c>
      <c r="M3095" s="5866">
        <v>0</v>
      </c>
      <c r="N3095" s="5867"/>
      <c r="O3095" s="5391">
        <v>37.1</v>
      </c>
      <c r="P3095" s="5391">
        <v>25.31</v>
      </c>
      <c r="Q3095" s="5393">
        <v>23.37</v>
      </c>
      <c r="R3095" s="5394">
        <v>1605</v>
      </c>
      <c r="S3095" s="5391">
        <v>23.62</v>
      </c>
      <c r="T3095" s="5392">
        <v>2711</v>
      </c>
      <c r="U3095" s="5391">
        <v>24.786611364824974</v>
      </c>
      <c r="V3095" s="5392">
        <v>4673.6312089999983</v>
      </c>
      <c r="W3095" s="5391"/>
      <c r="X3095" s="5391"/>
      <c r="Y3095" s="5391"/>
      <c r="Z3095" s="5391"/>
      <c r="AA3095" s="5391"/>
      <c r="AB3095" s="1778"/>
      <c r="AC3095" s="5848"/>
    </row>
    <row r="3096" spans="1:29">
      <c r="A3096" s="5390">
        <v>42198</v>
      </c>
      <c r="B3096" s="5393">
        <v>21.102644386595063</v>
      </c>
      <c r="C3096" s="5393">
        <v>22.46</v>
      </c>
      <c r="D3096" s="5838"/>
      <c r="E3096" s="5393">
        <v>19.96</v>
      </c>
      <c r="F3096" s="5393">
        <v>1.2142436666938032</v>
      </c>
      <c r="G3096" s="5393">
        <v>1.9</v>
      </c>
      <c r="H3096" s="5393">
        <v>0.61</v>
      </c>
      <c r="I3096" s="5391">
        <v>19.75</v>
      </c>
      <c r="J3096" s="5391">
        <v>20.5</v>
      </c>
      <c r="K3096" s="5865"/>
      <c r="L3096" s="5866">
        <v>0</v>
      </c>
      <c r="M3096" s="5866">
        <v>0</v>
      </c>
      <c r="N3096" s="5867"/>
      <c r="O3096" s="5391">
        <v>36.78</v>
      </c>
      <c r="P3096" s="5391">
        <v>27.31</v>
      </c>
      <c r="Q3096" s="5393">
        <v>25.78</v>
      </c>
      <c r="R3096" s="5394">
        <v>1702</v>
      </c>
      <c r="S3096" s="5391">
        <v>26.16</v>
      </c>
      <c r="T3096" s="5392">
        <v>2645.9</v>
      </c>
      <c r="U3096" s="5391">
        <v>27.516349395224797</v>
      </c>
      <c r="V3096" s="5392">
        <v>4207.3609759999999</v>
      </c>
      <c r="W3096" s="5391"/>
      <c r="X3096" s="5391"/>
      <c r="Y3096" s="5391"/>
      <c r="Z3096" s="5391"/>
      <c r="AA3096" s="5391"/>
      <c r="AB3096" s="1778"/>
      <c r="AC3096" s="5848"/>
    </row>
    <row r="3097" spans="1:29">
      <c r="A3097" s="5390">
        <v>42199</v>
      </c>
      <c r="B3097" s="5393">
        <v>17.830164608422006</v>
      </c>
      <c r="C3097" s="5393">
        <v>22.53</v>
      </c>
      <c r="D3097" s="5838"/>
      <c r="E3097" s="5393">
        <v>15.49</v>
      </c>
      <c r="F3097" s="5393">
        <v>2.0978539007524293</v>
      </c>
      <c r="G3097" s="5393">
        <v>1.96</v>
      </c>
      <c r="H3097" s="5393">
        <v>2.4500000000000002</v>
      </c>
      <c r="I3097" s="5391">
        <v>14.25</v>
      </c>
      <c r="J3097" s="5391">
        <v>20.75</v>
      </c>
      <c r="K3097" s="5865"/>
      <c r="L3097" s="5866">
        <v>0</v>
      </c>
      <c r="M3097" s="5866">
        <v>0</v>
      </c>
      <c r="N3097" s="5867"/>
      <c r="O3097" s="5391">
        <v>36.86</v>
      </c>
      <c r="P3097" s="5391">
        <v>28.26</v>
      </c>
      <c r="Q3097" s="5393">
        <v>26.51</v>
      </c>
      <c r="R3097" s="5394">
        <v>1310</v>
      </c>
      <c r="S3097" s="5391">
        <v>26.85</v>
      </c>
      <c r="T3097" s="5392">
        <v>2290.5</v>
      </c>
      <c r="U3097" s="5391">
        <v>28.177704706453493</v>
      </c>
      <c r="V3097" s="5392">
        <v>4719.8438655</v>
      </c>
      <c r="W3097" s="5391"/>
      <c r="X3097" s="5391"/>
      <c r="Y3097" s="5391"/>
      <c r="Z3097" s="5391"/>
      <c r="AA3097" s="5391"/>
      <c r="AB3097" s="1778"/>
      <c r="AC3097" s="5848"/>
    </row>
    <row r="3098" spans="1:29">
      <c r="A3098" s="5390">
        <v>42200</v>
      </c>
      <c r="B3098" s="5393">
        <v>17.583830305918848</v>
      </c>
      <c r="C3098" s="5393">
        <v>22.17</v>
      </c>
      <c r="D3098" s="5838"/>
      <c r="E3098" s="5393">
        <v>15.12</v>
      </c>
      <c r="F3098" s="5393">
        <v>1.8137910852671284</v>
      </c>
      <c r="G3098" s="5393">
        <v>1.9</v>
      </c>
      <c r="H3098" s="5393">
        <v>1.93</v>
      </c>
      <c r="I3098" s="5391">
        <v>13.6875</v>
      </c>
      <c r="J3098" s="5391">
        <v>20.25</v>
      </c>
      <c r="K3098" s="5865"/>
      <c r="L3098" s="5866">
        <v>0</v>
      </c>
      <c r="M3098" s="5866">
        <v>0</v>
      </c>
      <c r="N3098" s="5867"/>
      <c r="O3098" s="5391">
        <v>36.6</v>
      </c>
      <c r="P3098" s="5391">
        <v>29.43</v>
      </c>
      <c r="Q3098" s="5393">
        <v>27.87</v>
      </c>
      <c r="R3098" s="5394">
        <v>1932.3</v>
      </c>
      <c r="S3098" s="5391">
        <v>27.969999999999899</v>
      </c>
      <c r="T3098" s="5392">
        <v>2786</v>
      </c>
      <c r="U3098" s="5391">
        <v>29.64616581715952</v>
      </c>
      <c r="V3098" s="5392">
        <v>4065.2818015000021</v>
      </c>
      <c r="W3098" s="5391"/>
      <c r="X3098" s="5391"/>
      <c r="Y3098" s="5391"/>
      <c r="Z3098" s="5391"/>
      <c r="AA3098" s="5391"/>
      <c r="AB3098" s="1778"/>
      <c r="AC3098" s="5848"/>
    </row>
    <row r="3099" spans="1:29">
      <c r="A3099" s="5390">
        <v>42201</v>
      </c>
      <c r="B3099" s="5393">
        <v>18.530031094786484</v>
      </c>
      <c r="C3099" s="5393">
        <v>22.52</v>
      </c>
      <c r="D3099" s="5838"/>
      <c r="E3099" s="5393">
        <v>16.850000000000001</v>
      </c>
      <c r="F3099" s="5393">
        <v>1.6600871767116405</v>
      </c>
      <c r="G3099" s="5393">
        <v>1.86</v>
      </c>
      <c r="H3099" s="5393">
        <v>1.63</v>
      </c>
      <c r="I3099" s="5391">
        <v>15.375</v>
      </c>
      <c r="J3099" s="5391">
        <v>20.5625</v>
      </c>
      <c r="K3099" s="5865"/>
      <c r="L3099" s="5866">
        <v>0</v>
      </c>
      <c r="M3099" s="5866">
        <v>0</v>
      </c>
      <c r="N3099" s="5867"/>
      <c r="O3099" s="5391">
        <v>36.840000000000003</v>
      </c>
      <c r="P3099" s="5391">
        <v>30.38</v>
      </c>
      <c r="Q3099" s="5393">
        <v>28.64</v>
      </c>
      <c r="R3099" s="5394">
        <v>2050.6</v>
      </c>
      <c r="S3099" s="5391">
        <v>28.9499999999999</v>
      </c>
      <c r="T3099" s="5392">
        <v>3328.4679999999998</v>
      </c>
      <c r="U3099" s="5391">
        <v>30.384500423474027</v>
      </c>
      <c r="V3099" s="5392">
        <v>4724.9320120000002</v>
      </c>
      <c r="W3099" s="5391"/>
      <c r="X3099" s="5391"/>
      <c r="Y3099" s="5391"/>
      <c r="Z3099" s="5391"/>
      <c r="AA3099" s="5391"/>
      <c r="AB3099" s="1778"/>
      <c r="AC3099" s="5848"/>
    </row>
    <row r="3100" spans="1:29">
      <c r="A3100" s="5390">
        <v>42202</v>
      </c>
      <c r="B3100" s="5393">
        <v>14.908965201071869</v>
      </c>
      <c r="C3100" s="5393">
        <v>22.53</v>
      </c>
      <c r="D3100" s="5838"/>
      <c r="E3100" s="5393">
        <v>12.57</v>
      </c>
      <c r="F3100" s="5393">
        <v>1.5808842865122676</v>
      </c>
      <c r="G3100" s="5393">
        <v>1.87</v>
      </c>
      <c r="H3100" s="5393">
        <v>0.64</v>
      </c>
      <c r="I3100" s="5391">
        <v>11.875</v>
      </c>
      <c r="J3100" s="5391">
        <v>20.5625</v>
      </c>
      <c r="K3100" s="5865"/>
      <c r="L3100" s="5866">
        <v>0</v>
      </c>
      <c r="M3100" s="5866">
        <v>0</v>
      </c>
      <c r="N3100" s="5867"/>
      <c r="O3100" s="5391">
        <v>36.83</v>
      </c>
      <c r="P3100" s="5391">
        <v>30.03</v>
      </c>
      <c r="Q3100" s="5393">
        <v>27.35</v>
      </c>
      <c r="R3100" s="5394">
        <v>2705.6</v>
      </c>
      <c r="S3100" s="5391">
        <v>27.71</v>
      </c>
      <c r="T3100" s="5392">
        <v>4442.8999999999996</v>
      </c>
      <c r="U3100" s="5391">
        <v>28.990659726708323</v>
      </c>
      <c r="V3100" s="5392">
        <v>5851.4018855000004</v>
      </c>
      <c r="W3100" s="5391"/>
      <c r="X3100" s="5391"/>
      <c r="Y3100" s="5391"/>
      <c r="Z3100" s="5391"/>
      <c r="AA3100" s="5391"/>
      <c r="AB3100" s="1778"/>
      <c r="AC3100" s="5848"/>
    </row>
    <row r="3101" spans="1:29">
      <c r="A3101" s="5390">
        <v>42205</v>
      </c>
      <c r="B3101" s="5393">
        <v>20.845698456132631</v>
      </c>
      <c r="C3101" s="5393">
        <v>22.42</v>
      </c>
      <c r="D3101" s="5838"/>
      <c r="E3101" s="5393">
        <v>19.82</v>
      </c>
      <c r="F3101" s="5393">
        <v>1.2287698873373356</v>
      </c>
      <c r="G3101" s="5393">
        <v>1.89</v>
      </c>
      <c r="H3101" s="5393">
        <v>0.27</v>
      </c>
      <c r="I3101" s="5391">
        <v>19.4375</v>
      </c>
      <c r="J3101" s="5391">
        <v>20.4375</v>
      </c>
      <c r="K3101" s="5865"/>
      <c r="L3101" s="5866">
        <v>0</v>
      </c>
      <c r="M3101" s="5866">
        <v>0</v>
      </c>
      <c r="N3101" s="5867"/>
      <c r="O3101" s="5391">
        <v>36.11</v>
      </c>
      <c r="P3101" s="5391">
        <v>29.38</v>
      </c>
      <c r="Q3101" s="5393">
        <v>27.149999999999899</v>
      </c>
      <c r="R3101" s="5394">
        <v>2504.46</v>
      </c>
      <c r="S3101" s="5391">
        <v>27.559999999999899</v>
      </c>
      <c r="T3101" s="5392">
        <v>4417.96</v>
      </c>
      <c r="U3101" s="5391">
        <v>28.881313224567133</v>
      </c>
      <c r="V3101" s="5392">
        <v>5116.3513599999997</v>
      </c>
      <c r="W3101" s="5391"/>
      <c r="X3101" s="5391"/>
      <c r="Y3101" s="5391"/>
      <c r="Z3101" s="5391"/>
      <c r="AA3101" s="5391"/>
      <c r="AB3101" s="1778"/>
      <c r="AC3101" s="5848"/>
    </row>
    <row r="3102" spans="1:29">
      <c r="A3102" s="5390">
        <v>42206</v>
      </c>
      <c r="B3102" s="5393">
        <v>21.841071747654134</v>
      </c>
      <c r="C3102" s="5393">
        <v>22.28</v>
      </c>
      <c r="D3102" s="5838"/>
      <c r="E3102" s="5393">
        <v>21.75</v>
      </c>
      <c r="F3102" s="5393">
        <v>2.2381275194381054</v>
      </c>
      <c r="G3102" s="5393">
        <v>1.94</v>
      </c>
      <c r="H3102" s="5393">
        <v>2.4500000000000002</v>
      </c>
      <c r="I3102" s="5391">
        <v>19.625</v>
      </c>
      <c r="J3102" s="5391">
        <v>20.9375</v>
      </c>
      <c r="K3102" s="5865"/>
      <c r="L3102" s="5866">
        <v>0</v>
      </c>
      <c r="M3102" s="5866">
        <v>0</v>
      </c>
      <c r="N3102" s="5867"/>
      <c r="O3102" s="5391">
        <v>36.270000000000003</v>
      </c>
      <c r="P3102" s="5391">
        <v>29.54</v>
      </c>
      <c r="Q3102" s="5393">
        <v>25.77</v>
      </c>
      <c r="R3102" s="5394">
        <v>2194.8000000000002</v>
      </c>
      <c r="S3102" s="5391">
        <v>26.57</v>
      </c>
      <c r="T3102" s="5392">
        <v>4022.2</v>
      </c>
      <c r="U3102" s="5391">
        <v>27.757644588037454</v>
      </c>
      <c r="V3102" s="5392">
        <v>4005.9213589999999</v>
      </c>
      <c r="W3102" s="5391"/>
      <c r="X3102" s="5391"/>
      <c r="Y3102" s="5391"/>
      <c r="Z3102" s="5391"/>
      <c r="AA3102" s="5391"/>
      <c r="AB3102" s="1778"/>
      <c r="AC3102" s="5848"/>
    </row>
    <row r="3103" spans="1:29">
      <c r="A3103" s="5390">
        <v>42207</v>
      </c>
      <c r="B3103" s="5393">
        <v>21.738838296593844</v>
      </c>
      <c r="C3103" s="5393">
        <v>22.53</v>
      </c>
      <c r="D3103" s="5838"/>
      <c r="E3103" s="5393">
        <v>21.36</v>
      </c>
      <c r="F3103" s="5393">
        <v>2.2722465274228534</v>
      </c>
      <c r="G3103" s="5393">
        <v>2.0299999999999998</v>
      </c>
      <c r="H3103" s="5393">
        <v>2.4</v>
      </c>
      <c r="I3103" s="5391">
        <v>20.75</v>
      </c>
      <c r="J3103" s="5391">
        <v>20.875</v>
      </c>
      <c r="K3103" s="5865"/>
      <c r="L3103" s="5866">
        <v>0</v>
      </c>
      <c r="M3103" s="5866">
        <v>0</v>
      </c>
      <c r="N3103" s="5867"/>
      <c r="O3103" s="5391">
        <v>35.909999999999997</v>
      </c>
      <c r="P3103" s="5391">
        <v>28.59</v>
      </c>
      <c r="Q3103" s="5393">
        <v>24.469999999999899</v>
      </c>
      <c r="R3103" s="5394">
        <v>2360</v>
      </c>
      <c r="S3103" s="5391">
        <v>25.27</v>
      </c>
      <c r="T3103" s="5392">
        <v>4192.8</v>
      </c>
      <c r="U3103" s="5391">
        <v>26.60080123264957</v>
      </c>
      <c r="V3103" s="5392">
        <v>5896.5277470000001</v>
      </c>
      <c r="W3103" s="5391"/>
      <c r="X3103" s="5391"/>
      <c r="Y3103" s="5391"/>
      <c r="Z3103" s="5391"/>
      <c r="AA3103" s="5391"/>
      <c r="AB3103" s="1778"/>
      <c r="AC3103" s="5848"/>
    </row>
    <row r="3104" spans="1:29">
      <c r="A3104" s="5390">
        <v>42208</v>
      </c>
      <c r="B3104" s="5393">
        <v>21.986121917720666</v>
      </c>
      <c r="C3104" s="5393">
        <v>22.56</v>
      </c>
      <c r="D3104" s="5838"/>
      <c r="E3104" s="5393">
        <v>21.82</v>
      </c>
      <c r="F3104" s="5393">
        <v>2.0452266377985753</v>
      </c>
      <c r="G3104" s="5393">
        <v>1.89</v>
      </c>
      <c r="H3104" s="5393">
        <v>2.4500000000000002</v>
      </c>
      <c r="I3104" s="5391">
        <v>20.75</v>
      </c>
      <c r="J3104" s="5391">
        <v>21.0625</v>
      </c>
      <c r="K3104" s="5865"/>
      <c r="L3104" s="5866">
        <v>0</v>
      </c>
      <c r="M3104" s="5866">
        <v>0</v>
      </c>
      <c r="N3104" s="5867"/>
      <c r="O3104" s="5391">
        <v>36.01</v>
      </c>
      <c r="P3104" s="5391">
        <v>27.78</v>
      </c>
      <c r="Q3104" s="5393">
        <v>23.78</v>
      </c>
      <c r="R3104" s="5394">
        <v>2447</v>
      </c>
      <c r="S3104" s="5391">
        <v>24.37</v>
      </c>
      <c r="T3104" s="5392">
        <v>4255.5</v>
      </c>
      <c r="U3104" s="5391">
        <v>25.956617215019921</v>
      </c>
      <c r="V3104" s="5392">
        <v>5579.8381338400004</v>
      </c>
      <c r="W3104" s="5391"/>
      <c r="X3104" s="5391"/>
      <c r="Y3104" s="5391"/>
      <c r="Z3104" s="5391"/>
      <c r="AA3104" s="5391"/>
      <c r="AB3104" s="1778"/>
      <c r="AC3104" s="5848"/>
    </row>
    <row r="3105" spans="1:29">
      <c r="A3105" s="5390">
        <v>42209</v>
      </c>
      <c r="B3105" s="5393">
        <v>22.329560071470382</v>
      </c>
      <c r="C3105" s="5393">
        <v>22.63</v>
      </c>
      <c r="D3105" s="5838"/>
      <c r="E3105" s="5393">
        <v>22.36</v>
      </c>
      <c r="F3105" s="5393">
        <v>1.7104671568761445</v>
      </c>
      <c r="G3105" s="5393">
        <v>1.92</v>
      </c>
      <c r="H3105" s="5393">
        <v>1.45</v>
      </c>
      <c r="I3105" s="5391">
        <v>20.875</v>
      </c>
      <c r="J3105" s="5391">
        <v>21.625</v>
      </c>
      <c r="K3105" s="5865"/>
      <c r="L3105" s="5866">
        <v>0</v>
      </c>
      <c r="M3105" s="5866">
        <v>0</v>
      </c>
      <c r="N3105" s="5867"/>
      <c r="O3105" s="5391">
        <v>35.869999999999997</v>
      </c>
      <c r="P3105" s="5391">
        <v>27.75</v>
      </c>
      <c r="Q3105" s="5393">
        <v>24.39</v>
      </c>
      <c r="R3105" s="5394">
        <v>2934.8</v>
      </c>
      <c r="S3105" s="5391">
        <v>24.76</v>
      </c>
      <c r="T3105" s="5392">
        <v>4218.6000000000004</v>
      </c>
      <c r="U3105" s="5391">
        <v>26.846660666831866</v>
      </c>
      <c r="V3105" s="5392">
        <v>5559.7375254999997</v>
      </c>
      <c r="W3105" s="5391"/>
      <c r="X3105" s="5391"/>
      <c r="Y3105" s="5391"/>
      <c r="Z3105" s="5391"/>
      <c r="AA3105" s="5391"/>
      <c r="AB3105" s="1778"/>
      <c r="AC3105" s="5848"/>
    </row>
    <row r="3106" spans="1:29">
      <c r="A3106" s="5390">
        <v>42212</v>
      </c>
      <c r="B3106" s="5393">
        <v>21.722511845853525</v>
      </c>
      <c r="C3106" s="5393">
        <v>23.3</v>
      </c>
      <c r="D3106" s="5838"/>
      <c r="E3106" s="5393">
        <v>20.59</v>
      </c>
      <c r="F3106" s="5393">
        <v>1.7889523591584544</v>
      </c>
      <c r="G3106" s="5393">
        <v>1.95</v>
      </c>
      <c r="H3106" s="5393">
        <v>1.22</v>
      </c>
      <c r="I3106" s="5391">
        <v>19.625</v>
      </c>
      <c r="J3106" s="5391">
        <v>21.1875</v>
      </c>
      <c r="K3106" s="5865"/>
      <c r="L3106" s="5866">
        <v>0</v>
      </c>
      <c r="M3106" s="5866">
        <v>0</v>
      </c>
      <c r="N3106" s="5867"/>
      <c r="O3106" s="5391">
        <v>36.21</v>
      </c>
      <c r="P3106" s="5391">
        <v>27.59</v>
      </c>
      <c r="Q3106" s="5393">
        <v>24.27</v>
      </c>
      <c r="R3106" s="5394">
        <v>3588.652</v>
      </c>
      <c r="S3106" s="5391">
        <v>24.5</v>
      </c>
      <c r="T3106" s="5392">
        <v>4983.8519999999999</v>
      </c>
      <c r="U3106" s="5391">
        <v>25.435854678438023</v>
      </c>
      <c r="V3106" s="5392">
        <v>5485.5423499999997</v>
      </c>
      <c r="W3106" s="5391"/>
      <c r="X3106" s="5391"/>
      <c r="Y3106" s="5391"/>
      <c r="Z3106" s="5391"/>
      <c r="AA3106" s="5391"/>
      <c r="AB3106" s="1778"/>
      <c r="AC3106" s="5848"/>
    </row>
    <row r="3107" spans="1:29">
      <c r="A3107" s="5390">
        <v>42213</v>
      </c>
      <c r="B3107" s="5393">
        <v>22.687921307172417</v>
      </c>
      <c r="C3107" s="5393">
        <v>23.54</v>
      </c>
      <c r="D3107" s="5838"/>
      <c r="E3107" s="5393">
        <v>22.31</v>
      </c>
      <c r="F3107" s="5393">
        <v>2.2500973713903631</v>
      </c>
      <c r="G3107" s="5393">
        <v>2.04</v>
      </c>
      <c r="H3107" s="5393">
        <v>2.4500000000000002</v>
      </c>
      <c r="I3107" s="5391">
        <v>21.3125</v>
      </c>
      <c r="J3107" s="5391">
        <v>21.625</v>
      </c>
      <c r="K3107" s="5865"/>
      <c r="L3107" s="5866">
        <v>0</v>
      </c>
      <c r="M3107" s="5866">
        <v>0</v>
      </c>
      <c r="N3107" s="5867"/>
      <c r="O3107" s="5391">
        <v>36.36</v>
      </c>
      <c r="P3107" s="5391">
        <v>25.94</v>
      </c>
      <c r="Q3107" s="5393">
        <v>22.399999999999899</v>
      </c>
      <c r="R3107" s="5394">
        <v>3316.8</v>
      </c>
      <c r="S3107" s="5391">
        <v>22.579999999999899</v>
      </c>
      <c r="T3107" s="5392">
        <v>4748</v>
      </c>
      <c r="U3107" s="5391">
        <v>23.354032042593989</v>
      </c>
      <c r="V3107" s="5392">
        <v>6067.5503060000019</v>
      </c>
      <c r="W3107" s="5391"/>
      <c r="X3107" s="5391"/>
      <c r="Y3107" s="5391"/>
      <c r="Z3107" s="5391"/>
      <c r="AA3107" s="5391"/>
      <c r="AB3107" s="1778"/>
      <c r="AC3107" s="5848"/>
    </row>
    <row r="3108" spans="1:29">
      <c r="A3108" s="5390">
        <v>42214</v>
      </c>
      <c r="B3108" s="5393">
        <v>19.999790534259272</v>
      </c>
      <c r="C3108" s="5393">
        <v>23.23</v>
      </c>
      <c r="D3108" s="5838"/>
      <c r="E3108" s="5393">
        <v>18.5</v>
      </c>
      <c r="F3108" s="5393">
        <v>1.6813787585893207</v>
      </c>
      <c r="G3108" s="5393">
        <v>1.98</v>
      </c>
      <c r="H3108" s="5393">
        <v>1.22</v>
      </c>
      <c r="I3108" s="5391">
        <v>18.1875</v>
      </c>
      <c r="J3108" s="5391">
        <v>20.9375</v>
      </c>
      <c r="K3108" s="5865"/>
      <c r="L3108" s="5866">
        <v>0</v>
      </c>
      <c r="M3108" s="5866">
        <v>0</v>
      </c>
      <c r="N3108" s="5867"/>
      <c r="O3108" s="5391">
        <v>36.47</v>
      </c>
      <c r="P3108" s="5391">
        <v>23.48</v>
      </c>
      <c r="Q3108" s="5393">
        <v>19.239999999999899</v>
      </c>
      <c r="R3108" s="5394">
        <v>2745.3</v>
      </c>
      <c r="S3108" s="5391">
        <v>19.329999999999899</v>
      </c>
      <c r="T3108" s="5392">
        <v>4137.2</v>
      </c>
      <c r="U3108" s="5391">
        <v>20.302709815278842</v>
      </c>
      <c r="V3108" s="5392">
        <v>4303.1042710000002</v>
      </c>
      <c r="W3108" s="5391"/>
      <c r="X3108" s="5391"/>
      <c r="Y3108" s="5391"/>
      <c r="Z3108" s="5391"/>
      <c r="AA3108" s="5391"/>
      <c r="AB3108" s="1778"/>
      <c r="AC3108" s="5848"/>
    </row>
    <row r="3109" spans="1:29">
      <c r="A3109" s="5390">
        <v>42215</v>
      </c>
      <c r="B3109" s="5393">
        <v>21.449592020723152</v>
      </c>
      <c r="C3109" s="5393">
        <v>23.16</v>
      </c>
      <c r="D3109" s="5838"/>
      <c r="E3109" s="5393">
        <v>20.37</v>
      </c>
      <c r="F3109" s="5393">
        <v>1.9971094453264373</v>
      </c>
      <c r="G3109" s="5393">
        <v>1.95</v>
      </c>
      <c r="H3109" s="5393">
        <v>2.29</v>
      </c>
      <c r="I3109" s="5391">
        <v>20.75</v>
      </c>
      <c r="J3109" s="5391">
        <v>21.5625</v>
      </c>
      <c r="K3109" s="5865"/>
      <c r="L3109" s="5866">
        <v>0</v>
      </c>
      <c r="M3109" s="5866">
        <v>0</v>
      </c>
      <c r="N3109" s="5867"/>
      <c r="O3109" s="5391">
        <v>36.17</v>
      </c>
      <c r="P3109" s="5391">
        <v>22.72</v>
      </c>
      <c r="Q3109" s="5393">
        <v>18.62</v>
      </c>
      <c r="R3109" s="5394">
        <v>1751.8</v>
      </c>
      <c r="S3109" s="5391">
        <v>18.87</v>
      </c>
      <c r="T3109" s="5392">
        <v>2789.8</v>
      </c>
      <c r="U3109" s="5391">
        <v>19.199628975446103</v>
      </c>
      <c r="V3109" s="5392">
        <v>2868.140097</v>
      </c>
      <c r="W3109" s="5391"/>
      <c r="X3109" s="5391"/>
      <c r="Y3109" s="5391"/>
      <c r="Z3109" s="5391"/>
      <c r="AA3109" s="5391"/>
      <c r="AB3109" s="1778"/>
      <c r="AC3109" s="5848"/>
    </row>
    <row r="3110" spans="1:29">
      <c r="A3110" s="5390">
        <v>42216</v>
      </c>
      <c r="B3110" s="5393">
        <v>23.013772517911431</v>
      </c>
      <c r="C3110" s="5393">
        <v>23.54</v>
      </c>
      <c r="D3110" s="5838"/>
      <c r="E3110" s="5393">
        <v>22.71</v>
      </c>
      <c r="F3110" s="5393">
        <v>1.7811579026668676</v>
      </c>
      <c r="G3110" s="5393">
        <v>1.99</v>
      </c>
      <c r="H3110" s="5393">
        <v>1.33</v>
      </c>
      <c r="I3110" s="5391">
        <v>21.0625</v>
      </c>
      <c r="J3110" s="5391">
        <v>21.1875</v>
      </c>
      <c r="K3110" s="5865"/>
      <c r="L3110" s="5866">
        <v>0</v>
      </c>
      <c r="M3110" s="5866">
        <v>0</v>
      </c>
      <c r="N3110" s="5867"/>
      <c r="O3110" s="5391">
        <v>35.79</v>
      </c>
      <c r="P3110" s="5391">
        <v>24.28</v>
      </c>
      <c r="Q3110" s="5393">
        <v>20.68</v>
      </c>
      <c r="R3110" s="5394">
        <v>1963</v>
      </c>
      <c r="S3110" s="5391">
        <v>21.18</v>
      </c>
      <c r="T3110" s="5392">
        <v>2920.4</v>
      </c>
      <c r="U3110" s="5391">
        <v>22.645934501950986</v>
      </c>
      <c r="V3110" s="5392">
        <v>4029.8992370000001</v>
      </c>
      <c r="W3110" s="5391"/>
      <c r="X3110" s="5391"/>
      <c r="Y3110" s="5391"/>
      <c r="Z3110" s="5391"/>
      <c r="AA3110" s="5391"/>
      <c r="AB3110" s="1778"/>
      <c r="AC3110" s="5848"/>
    </row>
    <row r="3111" spans="1:29">
      <c r="A3111" s="5390">
        <v>42219</v>
      </c>
      <c r="B3111" s="5393">
        <v>22.348325391176651</v>
      </c>
      <c r="C3111" s="5393">
        <v>23.43</v>
      </c>
      <c r="D3111" s="5838"/>
      <c r="E3111" s="5393">
        <v>21.39</v>
      </c>
      <c r="F3111" s="5393">
        <v>2.0369611553351601</v>
      </c>
      <c r="G3111" s="5393">
        <v>1.97</v>
      </c>
      <c r="H3111" s="5393">
        <v>2.2999999999999998</v>
      </c>
      <c r="I3111" s="5391">
        <v>20.4375</v>
      </c>
      <c r="J3111" s="5391">
        <v>20.9375</v>
      </c>
      <c r="K3111" s="5865"/>
      <c r="L3111" s="5866">
        <v>0</v>
      </c>
      <c r="M3111" s="5866">
        <v>0</v>
      </c>
      <c r="N3111" s="5867"/>
      <c r="O3111" s="5391">
        <v>36.53</v>
      </c>
      <c r="P3111" s="5391">
        <v>26.21</v>
      </c>
      <c r="Q3111" s="5393">
        <v>22.5399999999999</v>
      </c>
      <c r="R3111" s="5394">
        <v>1858</v>
      </c>
      <c r="S3111" s="5391">
        <v>23.34</v>
      </c>
      <c r="T3111" s="5392">
        <v>2965.6</v>
      </c>
      <c r="U3111" s="5391">
        <v>25.061911205206673</v>
      </c>
      <c r="V3111" s="5392">
        <v>2653.6161539999989</v>
      </c>
      <c r="W3111" s="5391"/>
      <c r="X3111" s="5391"/>
      <c r="Y3111" s="5391"/>
      <c r="Z3111" s="5391"/>
      <c r="AA3111" s="5391"/>
      <c r="AB3111" s="1778"/>
      <c r="AC3111" s="5848"/>
    </row>
    <row r="3112" spans="1:29">
      <c r="A3112" s="5390">
        <v>42220</v>
      </c>
      <c r="B3112" s="5393">
        <v>21.18897464218125</v>
      </c>
      <c r="C3112" s="5393">
        <v>24.03</v>
      </c>
      <c r="D3112" s="5838"/>
      <c r="E3112" s="5393">
        <v>19.760000000000002</v>
      </c>
      <c r="F3112" s="5393">
        <v>2.1727634871675492</v>
      </c>
      <c r="G3112" s="5393">
        <v>2.04</v>
      </c>
      <c r="H3112" s="5393">
        <v>2.4500000000000002</v>
      </c>
      <c r="I3112" s="5391">
        <v>18.8125</v>
      </c>
      <c r="J3112" s="5391">
        <v>20.9375</v>
      </c>
      <c r="K3112" s="5865"/>
      <c r="L3112" s="5866">
        <v>0</v>
      </c>
      <c r="M3112" s="5866">
        <v>0</v>
      </c>
      <c r="N3112" s="5867"/>
      <c r="O3112" s="5391">
        <v>36.31</v>
      </c>
      <c r="P3112" s="5391">
        <v>25.26</v>
      </c>
      <c r="Q3112" s="5393">
        <v>22.01</v>
      </c>
      <c r="R3112" s="5394">
        <v>1867</v>
      </c>
      <c r="S3112" s="5391">
        <v>22.4499999999999</v>
      </c>
      <c r="T3112" s="5392">
        <v>2913.6</v>
      </c>
      <c r="U3112" s="5391">
        <v>23.734814216306564</v>
      </c>
      <c r="V3112" s="5392">
        <v>2544.2404080000001</v>
      </c>
      <c r="W3112" s="5391"/>
      <c r="X3112" s="5391"/>
      <c r="Y3112" s="5391"/>
      <c r="Z3112" s="5391"/>
      <c r="AA3112" s="5391"/>
      <c r="AB3112" s="1778"/>
      <c r="AC3112" s="5848"/>
    </row>
    <row r="3113" spans="1:29">
      <c r="A3113" s="5390">
        <v>42221</v>
      </c>
      <c r="B3113" s="5393">
        <v>20.887877905417387</v>
      </c>
      <c r="C3113" s="5393">
        <v>22.71</v>
      </c>
      <c r="D3113" s="5838"/>
      <c r="E3113" s="5393">
        <v>19.239999999999998</v>
      </c>
      <c r="F3113" s="5393">
        <v>1.3077688078277099</v>
      </c>
      <c r="G3113" s="5393">
        <v>1.9</v>
      </c>
      <c r="H3113" s="5393">
        <v>0.78</v>
      </c>
      <c r="I3113" s="5391">
        <v>18.25</v>
      </c>
      <c r="J3113" s="5391">
        <v>20.8125</v>
      </c>
      <c r="K3113" s="5865"/>
      <c r="L3113" s="5866">
        <v>0</v>
      </c>
      <c r="M3113" s="5866">
        <v>0</v>
      </c>
      <c r="N3113" s="5867"/>
      <c r="O3113" s="5391">
        <v>35.85</v>
      </c>
      <c r="P3113" s="5391">
        <v>25.22</v>
      </c>
      <c r="Q3113" s="5393">
        <v>21.8</v>
      </c>
      <c r="R3113" s="5394">
        <v>1795.5</v>
      </c>
      <c r="S3113" s="5391">
        <v>22.309999999999899</v>
      </c>
      <c r="T3113" s="5392">
        <v>2900.7</v>
      </c>
      <c r="U3113" s="5391">
        <v>23.504425149450284</v>
      </c>
      <c r="V3113" s="5392">
        <v>3007.9881255</v>
      </c>
      <c r="W3113" s="5391"/>
      <c r="X3113" s="5391"/>
      <c r="Y3113" s="5391"/>
      <c r="Z3113" s="5391"/>
      <c r="AA3113" s="5391"/>
      <c r="AB3113" s="1778"/>
      <c r="AC3113" s="5848"/>
    </row>
    <row r="3114" spans="1:29">
      <c r="A3114" s="5390">
        <v>42222</v>
      </c>
      <c r="B3114" s="5393">
        <v>22.254988763534268</v>
      </c>
      <c r="C3114" s="5393">
        <v>23.41</v>
      </c>
      <c r="D3114" s="5838"/>
      <c r="E3114" s="5393">
        <v>21.26</v>
      </c>
      <c r="F3114" s="5393">
        <v>2.230881150576177</v>
      </c>
      <c r="G3114" s="5393">
        <v>1.98</v>
      </c>
      <c r="H3114" s="5393">
        <v>2.4500000000000002</v>
      </c>
      <c r="I3114" s="5391">
        <v>20.3125</v>
      </c>
      <c r="J3114" s="5391">
        <v>20.5</v>
      </c>
      <c r="K3114" s="5865"/>
      <c r="L3114" s="5866">
        <v>0</v>
      </c>
      <c r="M3114" s="5866">
        <v>0</v>
      </c>
      <c r="N3114" s="5867"/>
      <c r="O3114" s="5391">
        <v>35.82</v>
      </c>
      <c r="P3114" s="5391">
        <v>25.23</v>
      </c>
      <c r="Q3114" s="5393">
        <v>21.75</v>
      </c>
      <c r="R3114" s="5394">
        <v>1854.5</v>
      </c>
      <c r="S3114" s="5391">
        <v>22.219999999999899</v>
      </c>
      <c r="T3114" s="5392">
        <v>3032.3</v>
      </c>
      <c r="U3114" s="5391">
        <v>23.762843531536287</v>
      </c>
      <c r="V3114" s="5392">
        <v>3902.3010325</v>
      </c>
      <c r="W3114" s="5391"/>
      <c r="X3114" s="5391"/>
      <c r="Y3114" s="5391"/>
      <c r="Z3114" s="5391"/>
      <c r="AA3114" s="5391"/>
      <c r="AB3114" s="1778"/>
      <c r="AC3114" s="5848"/>
    </row>
    <row r="3115" spans="1:29">
      <c r="A3115" s="5390">
        <v>42223</v>
      </c>
      <c r="B3115" s="5393">
        <v>22.11893758034569</v>
      </c>
      <c r="C3115" s="5393">
        <v>23.54</v>
      </c>
      <c r="D3115" s="5838"/>
      <c r="E3115" s="5393">
        <v>20.79</v>
      </c>
      <c r="F3115" s="5393">
        <v>2.1492832863658813</v>
      </c>
      <c r="G3115" s="5393">
        <v>2</v>
      </c>
      <c r="H3115" s="5393">
        <v>2.4500000000000002</v>
      </c>
      <c r="I3115" s="5391">
        <v>20.3125</v>
      </c>
      <c r="J3115" s="5391">
        <v>20.75</v>
      </c>
      <c r="K3115" s="5865"/>
      <c r="L3115" s="5866">
        <v>0</v>
      </c>
      <c r="M3115" s="5866">
        <v>0</v>
      </c>
      <c r="N3115" s="5867"/>
      <c r="O3115" s="5391">
        <v>36.369999999999997</v>
      </c>
      <c r="P3115" s="5391">
        <v>24.92</v>
      </c>
      <c r="Q3115" s="5393">
        <v>21.21</v>
      </c>
      <c r="R3115" s="5394">
        <v>1530.5</v>
      </c>
      <c r="S3115" s="5391">
        <v>21.93</v>
      </c>
      <c r="T3115" s="5392">
        <v>2727.3</v>
      </c>
      <c r="U3115" s="5391">
        <v>23.296323526343265</v>
      </c>
      <c r="V3115" s="5392">
        <v>5056.608604</v>
      </c>
      <c r="W3115" s="5391"/>
      <c r="X3115" s="5391"/>
      <c r="Y3115" s="5391"/>
      <c r="Z3115" s="5391"/>
      <c r="AA3115" s="5391"/>
      <c r="AB3115" s="1778"/>
      <c r="AC3115" s="5848"/>
    </row>
    <row r="3116" spans="1:29">
      <c r="A3116" s="5390">
        <v>42226</v>
      </c>
      <c r="B3116" s="5393">
        <v>20.296171101935883</v>
      </c>
      <c r="C3116" s="5393">
        <v>23.03</v>
      </c>
      <c r="D3116" s="5838"/>
      <c r="E3116" s="5393">
        <v>18.489999999999998</v>
      </c>
      <c r="F3116" s="5393">
        <v>1.4905235579545779</v>
      </c>
      <c r="G3116" s="5393">
        <v>1.93</v>
      </c>
      <c r="H3116" s="5393">
        <v>0.78</v>
      </c>
      <c r="I3116" s="5391">
        <v>17.625</v>
      </c>
      <c r="J3116" s="5391">
        <v>21.1875</v>
      </c>
      <c r="K3116" s="5865"/>
      <c r="L3116" s="5866">
        <v>0</v>
      </c>
      <c r="M3116" s="5866">
        <v>0</v>
      </c>
      <c r="N3116" s="5867"/>
      <c r="O3116" s="5391">
        <v>36.24</v>
      </c>
      <c r="P3116" s="5391">
        <v>24.75</v>
      </c>
      <c r="Q3116" s="5393">
        <v>21.329999999999899</v>
      </c>
      <c r="R3116" s="5394">
        <v>1500.5</v>
      </c>
      <c r="S3116" s="5391">
        <v>21.899999999999899</v>
      </c>
      <c r="T3116" s="5392">
        <v>2710.5</v>
      </c>
      <c r="U3116" s="5391">
        <v>23.465916393057149</v>
      </c>
      <c r="V3116" s="5392">
        <v>5546.8415084999997</v>
      </c>
      <c r="W3116" s="5391"/>
      <c r="X3116" s="5391"/>
      <c r="Y3116" s="5391"/>
      <c r="Z3116" s="5391"/>
      <c r="AA3116" s="5391"/>
      <c r="AB3116" s="1778"/>
      <c r="AC3116" s="5848"/>
    </row>
    <row r="3117" spans="1:29">
      <c r="A3117" s="5390">
        <v>42227</v>
      </c>
      <c r="B3117" s="5393">
        <v>22.358856790438665</v>
      </c>
      <c r="C3117" s="5393">
        <v>23.75</v>
      </c>
      <c r="D3117" s="5838"/>
      <c r="E3117" s="5393">
        <v>21.47</v>
      </c>
      <c r="F3117" s="5393">
        <v>2.0367497318781154</v>
      </c>
      <c r="G3117" s="5393">
        <v>1.94</v>
      </c>
      <c r="H3117" s="5393">
        <v>2.4500000000000002</v>
      </c>
      <c r="I3117" s="5391">
        <v>21.0625</v>
      </c>
      <c r="J3117" s="5391">
        <v>21.375</v>
      </c>
      <c r="K3117" s="5865"/>
      <c r="L3117" s="5866">
        <v>0</v>
      </c>
      <c r="M3117" s="5866">
        <v>0</v>
      </c>
      <c r="N3117" s="5867"/>
      <c r="O3117" s="5391">
        <v>36.53</v>
      </c>
      <c r="P3117" s="5391">
        <v>24.23</v>
      </c>
      <c r="Q3117" s="5393">
        <v>20.57</v>
      </c>
      <c r="R3117" s="5394">
        <v>1258</v>
      </c>
      <c r="S3117" s="5391">
        <v>21.3</v>
      </c>
      <c r="T3117" s="5392">
        <v>2454.4</v>
      </c>
      <c r="U3117" s="5391">
        <v>22.747961226060987</v>
      </c>
      <c r="V3117" s="5392">
        <v>5181.6070055</v>
      </c>
      <c r="W3117" s="5391"/>
      <c r="X3117" s="5391"/>
      <c r="Y3117" s="5391"/>
      <c r="Z3117" s="5391"/>
      <c r="AA3117" s="5391"/>
      <c r="AB3117" s="1778"/>
      <c r="AC3117" s="5848"/>
    </row>
    <row r="3118" spans="1:29">
      <c r="A3118" s="5390">
        <v>42228</v>
      </c>
      <c r="B3118" s="5393">
        <v>22.038904334860899</v>
      </c>
      <c r="C3118" s="5393">
        <v>23.54</v>
      </c>
      <c r="D3118" s="5838"/>
      <c r="E3118" s="5393">
        <v>20.74</v>
      </c>
      <c r="F3118" s="5393">
        <v>1.5566356973765281</v>
      </c>
      <c r="G3118" s="5393">
        <v>1.94</v>
      </c>
      <c r="H3118" s="5393">
        <v>0.92</v>
      </c>
      <c r="I3118" s="5391">
        <v>20.3125</v>
      </c>
      <c r="J3118" s="5391">
        <v>20.875</v>
      </c>
      <c r="K3118" s="5865"/>
      <c r="L3118" s="5866">
        <v>0</v>
      </c>
      <c r="M3118" s="5866">
        <v>0</v>
      </c>
      <c r="N3118" s="5867"/>
      <c r="O3118" s="5391">
        <v>36.200000000000003</v>
      </c>
      <c r="P3118" s="5391">
        <v>23.77</v>
      </c>
      <c r="Q3118" s="5393">
        <v>20.77</v>
      </c>
      <c r="R3118" s="5394">
        <v>1904.9</v>
      </c>
      <c r="S3118" s="5391">
        <v>20.92</v>
      </c>
      <c r="T3118" s="5392">
        <v>3047.1</v>
      </c>
      <c r="U3118" s="5391">
        <v>21.43975735612046</v>
      </c>
      <c r="V3118" s="5392">
        <v>5732.483682</v>
      </c>
      <c r="W3118" s="5391"/>
      <c r="X3118" s="5391"/>
      <c r="Y3118" s="5391"/>
      <c r="Z3118" s="5391"/>
      <c r="AA3118" s="5391"/>
      <c r="AB3118" s="1778"/>
      <c r="AC3118" s="5848"/>
    </row>
    <row r="3119" spans="1:29">
      <c r="A3119" s="5390">
        <v>42229</v>
      </c>
      <c r="B3119" s="5393">
        <v>22.010423562809954</v>
      </c>
      <c r="C3119" s="5393">
        <v>23.47</v>
      </c>
      <c r="D3119" s="5838"/>
      <c r="E3119" s="5393">
        <v>20.73</v>
      </c>
      <c r="F3119" s="5393">
        <v>1.0467252677205507</v>
      </c>
      <c r="G3119" s="5393">
        <v>1.92</v>
      </c>
      <c r="H3119" s="5393">
        <v>0.56000000000000005</v>
      </c>
      <c r="I3119" s="5391">
        <v>20.125</v>
      </c>
      <c r="J3119" s="5391">
        <v>21</v>
      </c>
      <c r="K3119" s="5865"/>
      <c r="L3119" s="5866">
        <v>0</v>
      </c>
      <c r="M3119" s="5866">
        <v>0</v>
      </c>
      <c r="N3119" s="5867"/>
      <c r="O3119" s="5391">
        <v>37.01</v>
      </c>
      <c r="P3119" s="5391">
        <v>23.38</v>
      </c>
      <c r="Q3119" s="5393">
        <v>19.6999999999999</v>
      </c>
      <c r="R3119" s="5394">
        <v>2082.6999999999998</v>
      </c>
      <c r="S3119" s="5391">
        <v>20</v>
      </c>
      <c r="T3119" s="5392">
        <v>3339.5</v>
      </c>
      <c r="U3119" s="5391">
        <v>20.554972365952853</v>
      </c>
      <c r="V3119" s="5392">
        <v>4865.624796000001</v>
      </c>
      <c r="W3119" s="5391"/>
      <c r="X3119" s="5391"/>
      <c r="Y3119" s="5391"/>
      <c r="Z3119" s="5391"/>
      <c r="AA3119" s="5391"/>
      <c r="AB3119" s="1778"/>
      <c r="AC3119" s="5848"/>
    </row>
    <row r="3120" spans="1:29">
      <c r="A3120" s="5390">
        <v>42230</v>
      </c>
      <c r="B3120" s="5393">
        <v>19.019217187972309</v>
      </c>
      <c r="C3120" s="5393">
        <v>23.29</v>
      </c>
      <c r="D3120" s="5838"/>
      <c r="E3120" s="5393">
        <v>16.37</v>
      </c>
      <c r="F3120" s="5393">
        <v>1.8375024247257368</v>
      </c>
      <c r="G3120" s="5393">
        <v>1.9</v>
      </c>
      <c r="H3120" s="5393">
        <v>1.98</v>
      </c>
      <c r="I3120" s="5391">
        <v>15.5</v>
      </c>
      <c r="J3120" s="5391">
        <v>21.125</v>
      </c>
      <c r="K3120" s="5865"/>
      <c r="L3120" s="5866">
        <v>0</v>
      </c>
      <c r="M3120" s="5866">
        <v>0</v>
      </c>
      <c r="N3120" s="5867"/>
      <c r="O3120" s="5391">
        <v>37.24</v>
      </c>
      <c r="P3120" s="5391">
        <v>22.89</v>
      </c>
      <c r="Q3120" s="5393">
        <v>19.239999999999899</v>
      </c>
      <c r="R3120" s="5394">
        <v>2144.9</v>
      </c>
      <c r="S3120" s="5391">
        <v>19.53</v>
      </c>
      <c r="T3120" s="5392">
        <v>3328</v>
      </c>
      <c r="U3120" s="5391">
        <v>20.391645151496476</v>
      </c>
      <c r="V3120" s="5392">
        <v>5017.2759715000002</v>
      </c>
      <c r="W3120" s="5391"/>
      <c r="X3120" s="5391"/>
      <c r="Y3120" s="5391"/>
      <c r="Z3120" s="5391"/>
      <c r="AA3120" s="5391"/>
      <c r="AB3120" s="1778"/>
      <c r="AC3120" s="5848"/>
    </row>
    <row r="3121" spans="1:29">
      <c r="A3121" s="5390">
        <v>42234</v>
      </c>
      <c r="B3121" s="5393">
        <v>19.892468816545978</v>
      </c>
      <c r="C3121" s="5393">
        <v>23.42</v>
      </c>
      <c r="D3121" s="5838"/>
      <c r="E3121" s="5393">
        <v>17.37</v>
      </c>
      <c r="F3121" s="5393">
        <v>1.7207974683544303</v>
      </c>
      <c r="G3121" s="5393">
        <v>1.87</v>
      </c>
      <c r="H3121" s="5393">
        <v>1.55</v>
      </c>
      <c r="I3121" s="5391">
        <v>16.25</v>
      </c>
      <c r="J3121" s="5391">
        <v>20.875</v>
      </c>
      <c r="K3121" s="5865"/>
      <c r="L3121" s="5866">
        <v>0</v>
      </c>
      <c r="M3121" s="5866">
        <v>0</v>
      </c>
      <c r="N3121" s="5867"/>
      <c r="O3121" s="5391">
        <v>36.93</v>
      </c>
      <c r="P3121" s="5391">
        <v>23.63</v>
      </c>
      <c r="Q3121" s="5393">
        <v>20.440000000000001</v>
      </c>
      <c r="R3121" s="5394">
        <v>1765.9</v>
      </c>
      <c r="S3121" s="5391">
        <v>21</v>
      </c>
      <c r="T3121" s="5392">
        <v>3088.7</v>
      </c>
      <c r="U3121" s="5391">
        <v>22.191936652805492</v>
      </c>
      <c r="V3121" s="5392">
        <v>6658.7886214999999</v>
      </c>
      <c r="W3121" s="5391"/>
      <c r="X3121" s="5391"/>
      <c r="Y3121" s="5391"/>
      <c r="Z3121" s="5391"/>
      <c r="AA3121" s="5391"/>
      <c r="AB3121" s="1778"/>
      <c r="AC3121" s="5848"/>
    </row>
    <row r="3122" spans="1:29">
      <c r="A3122" s="5390">
        <v>42235</v>
      </c>
      <c r="B3122" s="5393">
        <v>16.412682818161375</v>
      </c>
      <c r="C3122" s="5393">
        <v>23.46</v>
      </c>
      <c r="D3122" s="5838"/>
      <c r="E3122" s="5393">
        <v>14.02</v>
      </c>
      <c r="F3122" s="5393">
        <v>1.1619477858399827</v>
      </c>
      <c r="G3122" s="5393">
        <v>1.95</v>
      </c>
      <c r="H3122" s="5393">
        <v>0.2</v>
      </c>
      <c r="I3122" s="5391">
        <v>13.0625</v>
      </c>
      <c r="J3122" s="5391">
        <v>20.375</v>
      </c>
      <c r="K3122" s="5865"/>
      <c r="L3122" s="5866">
        <v>0</v>
      </c>
      <c r="M3122" s="5866">
        <v>0</v>
      </c>
      <c r="N3122" s="5867"/>
      <c r="O3122" s="5391">
        <v>36.81</v>
      </c>
      <c r="P3122" s="5391">
        <v>24</v>
      </c>
      <c r="Q3122" s="5393">
        <v>21.27</v>
      </c>
      <c r="R3122" s="5394">
        <v>2481.4</v>
      </c>
      <c r="S3122" s="5391">
        <v>21.6</v>
      </c>
      <c r="T3122" s="5392">
        <v>3886.2</v>
      </c>
      <c r="U3122" s="5391">
        <v>23.002853375161479</v>
      </c>
      <c r="V3122" s="5392">
        <v>6244.1288445</v>
      </c>
      <c r="W3122" s="5391"/>
      <c r="X3122" s="5391"/>
      <c r="Y3122" s="5391"/>
      <c r="Z3122" s="5391"/>
      <c r="AA3122" s="5391"/>
      <c r="AB3122" s="1778"/>
      <c r="AC3122" s="5848"/>
    </row>
    <row r="3123" spans="1:29">
      <c r="A3123" s="5390">
        <v>42236</v>
      </c>
      <c r="B3123" s="5393">
        <v>22.054265748763385</v>
      </c>
      <c r="C3123" s="5393">
        <v>23.48</v>
      </c>
      <c r="D3123" s="5838"/>
      <c r="E3123" s="5393">
        <v>21.15</v>
      </c>
      <c r="F3123" s="5393">
        <v>2.2333091258787636</v>
      </c>
      <c r="G3123" s="5393">
        <v>1.95</v>
      </c>
      <c r="H3123" s="5393">
        <v>2.4500000000000002</v>
      </c>
      <c r="I3123" s="5391">
        <v>20.75</v>
      </c>
      <c r="J3123" s="5391">
        <v>21</v>
      </c>
      <c r="K3123" s="5865"/>
      <c r="L3123" s="5866">
        <v>0</v>
      </c>
      <c r="M3123" s="5866">
        <v>0</v>
      </c>
      <c r="N3123" s="5867"/>
      <c r="O3123" s="5391">
        <v>36.75</v>
      </c>
      <c r="P3123" s="5391">
        <v>24.38</v>
      </c>
      <c r="Q3123" s="5393">
        <v>21.55</v>
      </c>
      <c r="R3123" s="5394">
        <v>2850.4</v>
      </c>
      <c r="S3123" s="5391">
        <v>21.969999999999899</v>
      </c>
      <c r="T3123" s="5392">
        <v>4379.2</v>
      </c>
      <c r="U3123" s="5391">
        <v>23.551004902746939</v>
      </c>
      <c r="V3123" s="5392">
        <v>5986.0818554999996</v>
      </c>
      <c r="W3123" s="5391"/>
      <c r="X3123" s="5391"/>
      <c r="Y3123" s="5391"/>
      <c r="Z3123" s="5391"/>
      <c r="AA3123" s="5391"/>
      <c r="AB3123" s="1778"/>
      <c r="AC3123" s="5848"/>
    </row>
    <row r="3124" spans="1:29">
      <c r="A3124" s="5390">
        <v>42237</v>
      </c>
      <c r="B3124" s="5393">
        <v>22.126309143383679</v>
      </c>
      <c r="C3124" s="5393">
        <v>23.48</v>
      </c>
      <c r="D3124" s="5838"/>
      <c r="E3124" s="5393">
        <v>21.07</v>
      </c>
      <c r="F3124" s="5393">
        <v>2.2545779965018635</v>
      </c>
      <c r="G3124" s="5393">
        <v>1.95</v>
      </c>
      <c r="H3124" s="5393">
        <v>2.39</v>
      </c>
      <c r="I3124" s="5391">
        <v>20.875</v>
      </c>
      <c r="J3124" s="5391">
        <v>21.1875</v>
      </c>
      <c r="K3124" s="5865"/>
      <c r="L3124" s="5866">
        <v>0</v>
      </c>
      <c r="M3124" s="5866">
        <v>0</v>
      </c>
      <c r="N3124" s="5867"/>
      <c r="O3124" s="5391">
        <v>37</v>
      </c>
      <c r="P3124" s="5391">
        <v>25.07</v>
      </c>
      <c r="Q3124" s="5393">
        <v>22.16</v>
      </c>
      <c r="R3124" s="5394">
        <v>2295.9</v>
      </c>
      <c r="S3124" s="5391">
        <v>22.5399999999999</v>
      </c>
      <c r="T3124" s="5392">
        <v>3791.9</v>
      </c>
      <c r="U3124" s="5391">
        <v>24.298274712061016</v>
      </c>
      <c r="V3124" s="5392">
        <v>5018.343085999998</v>
      </c>
      <c r="W3124" s="5391"/>
      <c r="X3124" s="5391"/>
      <c r="Y3124" s="5391"/>
      <c r="Z3124" s="5391"/>
      <c r="AA3124" s="5391"/>
      <c r="AB3124" s="1778"/>
      <c r="AC3124" s="5848"/>
    </row>
    <row r="3125" spans="1:29">
      <c r="A3125" s="5390">
        <v>42240</v>
      </c>
      <c r="B3125" s="5393">
        <v>21.427883095400162</v>
      </c>
      <c r="C3125" s="5393">
        <v>23.3</v>
      </c>
      <c r="D3125" s="5838"/>
      <c r="E3125" s="5393">
        <v>20.02</v>
      </c>
      <c r="F3125" s="5393">
        <v>1.775808719639373</v>
      </c>
      <c r="G3125" s="5393">
        <v>1.9</v>
      </c>
      <c r="H3125" s="5393">
        <v>1.3</v>
      </c>
      <c r="I3125" s="5391">
        <v>20.25</v>
      </c>
      <c r="J3125" s="5391">
        <v>21.0625</v>
      </c>
      <c r="K3125" s="5865"/>
      <c r="L3125" s="5866">
        <v>0</v>
      </c>
      <c r="M3125" s="5866">
        <v>0</v>
      </c>
      <c r="N3125" s="5867"/>
      <c r="O3125" s="5391">
        <v>36.81</v>
      </c>
      <c r="P3125" s="5391">
        <v>25.33</v>
      </c>
      <c r="Q3125" s="5393">
        <v>22.6999999999999</v>
      </c>
      <c r="R3125" s="5394">
        <v>2498.4</v>
      </c>
      <c r="S3125" s="5391">
        <v>23.149999999999899</v>
      </c>
      <c r="T3125" s="5392">
        <v>3824</v>
      </c>
      <c r="U3125" s="5391">
        <v>24.454449834984988</v>
      </c>
      <c r="V3125" s="5392">
        <v>5649.8503225000004</v>
      </c>
      <c r="W3125" s="5391"/>
      <c r="X3125" s="5391"/>
      <c r="Y3125" s="5391"/>
      <c r="Z3125" s="5391"/>
      <c r="AA3125" s="5391"/>
      <c r="AB3125" s="1778"/>
      <c r="AC3125" s="5848"/>
    </row>
    <row r="3126" spans="1:29">
      <c r="A3126" s="5390">
        <v>42241</v>
      </c>
      <c r="B3126" s="5393">
        <v>21.632342422856905</v>
      </c>
      <c r="C3126" s="5393">
        <v>23.53</v>
      </c>
      <c r="D3126" s="5838"/>
      <c r="E3126" s="5393">
        <v>20.61</v>
      </c>
      <c r="F3126" s="5393">
        <v>1.930099104859335</v>
      </c>
      <c r="G3126" s="5393">
        <v>1.86</v>
      </c>
      <c r="H3126" s="5393">
        <v>2.4500000000000002</v>
      </c>
      <c r="I3126" s="5391">
        <v>20.8125</v>
      </c>
      <c r="J3126" s="5391">
        <v>21.0625</v>
      </c>
      <c r="K3126" s="5865"/>
      <c r="L3126" s="5866">
        <v>0</v>
      </c>
      <c r="M3126" s="5866">
        <v>0</v>
      </c>
      <c r="N3126" s="5867"/>
      <c r="O3126" s="5391">
        <v>36.630000000000003</v>
      </c>
      <c r="P3126" s="5391">
        <v>25.86</v>
      </c>
      <c r="Q3126" s="5393">
        <v>23.44</v>
      </c>
      <c r="R3126" s="5394">
        <v>2064.1999999999998</v>
      </c>
      <c r="S3126" s="5391">
        <v>23.94</v>
      </c>
      <c r="T3126" s="5392">
        <v>3506.5</v>
      </c>
      <c r="U3126" s="5391">
        <v>24.976760722445693</v>
      </c>
      <c r="V3126" s="5392">
        <v>4575.3566780000001</v>
      </c>
      <c r="W3126" s="5391"/>
      <c r="X3126" s="5391"/>
      <c r="Y3126" s="5391"/>
      <c r="Z3126" s="5391"/>
      <c r="AA3126" s="5391"/>
      <c r="AB3126" s="1778"/>
      <c r="AC3126" s="5848"/>
    </row>
    <row r="3127" spans="1:29">
      <c r="A3127" s="5390">
        <v>42242</v>
      </c>
      <c r="B3127" s="5393">
        <v>21.554406391705037</v>
      </c>
      <c r="C3127" s="5393">
        <v>23.64</v>
      </c>
      <c r="D3127" s="5838"/>
      <c r="E3127" s="5393">
        <v>20.399999999999999</v>
      </c>
      <c r="F3127" s="5393">
        <v>1.7927707287819967</v>
      </c>
      <c r="G3127" s="5393">
        <v>2.02</v>
      </c>
      <c r="H3127" s="5393">
        <v>1.26</v>
      </c>
      <c r="I3127" s="5391">
        <v>19.8125</v>
      </c>
      <c r="J3127" s="5391">
        <v>21.0625</v>
      </c>
      <c r="K3127" s="5865"/>
      <c r="L3127" s="5866">
        <v>0</v>
      </c>
      <c r="M3127" s="5866">
        <v>0</v>
      </c>
      <c r="N3127" s="5867"/>
      <c r="O3127" s="5391">
        <v>36.5</v>
      </c>
      <c r="P3127" s="5391">
        <v>27.32</v>
      </c>
      <c r="Q3127" s="5393">
        <v>24.62</v>
      </c>
      <c r="R3127" s="5394">
        <v>2507.4</v>
      </c>
      <c r="S3127" s="5391">
        <v>25.329999999999899</v>
      </c>
      <c r="T3127" s="5392">
        <v>4017.4</v>
      </c>
      <c r="U3127" s="5391">
        <v>26.759683820094448</v>
      </c>
      <c r="V3127" s="5392">
        <v>5820.6818099999982</v>
      </c>
      <c r="W3127" s="5391"/>
      <c r="X3127" s="5391"/>
      <c r="Y3127" s="5391"/>
      <c r="Z3127" s="5391"/>
      <c r="AA3127" s="5391"/>
      <c r="AB3127" s="1778"/>
      <c r="AC3127" s="5848"/>
    </row>
    <row r="3128" spans="1:29">
      <c r="A3128" s="5390">
        <v>42243</v>
      </c>
      <c r="B3128" s="5393">
        <v>22.176194847134724</v>
      </c>
      <c r="C3128" s="5393">
        <v>23.53</v>
      </c>
      <c r="D3128" s="5838"/>
      <c r="E3128" s="5393">
        <v>21.34</v>
      </c>
      <c r="F3128" s="5393">
        <v>2.1447359334536609</v>
      </c>
      <c r="G3128" s="5393">
        <v>1.88</v>
      </c>
      <c r="H3128" s="5393">
        <v>2.4500000000000002</v>
      </c>
      <c r="I3128" s="5391">
        <v>21.125</v>
      </c>
      <c r="J3128" s="5391">
        <v>21.25</v>
      </c>
      <c r="K3128" s="5865"/>
      <c r="L3128" s="5866">
        <v>0</v>
      </c>
      <c r="M3128" s="5866">
        <v>0</v>
      </c>
      <c r="N3128" s="5867"/>
      <c r="O3128" s="5391">
        <v>36.76</v>
      </c>
      <c r="P3128" s="5391">
        <v>28.94</v>
      </c>
      <c r="Q3128" s="5393">
        <v>27.43</v>
      </c>
      <c r="R3128" s="5394">
        <v>2811.4</v>
      </c>
      <c r="S3128" s="5391">
        <v>27.91</v>
      </c>
      <c r="T3128" s="5392">
        <v>4510.3999999999996</v>
      </c>
      <c r="U3128" s="5391">
        <v>29.057915079915503</v>
      </c>
      <c r="V3128" s="5392">
        <v>6543.9395910000003</v>
      </c>
      <c r="W3128" s="5391"/>
      <c r="X3128" s="5391"/>
      <c r="Y3128" s="5391"/>
      <c r="Z3128" s="5391"/>
      <c r="AA3128" s="5391"/>
      <c r="AB3128" s="1778"/>
      <c r="AC3128" s="5848"/>
    </row>
    <row r="3129" spans="1:29">
      <c r="A3129" s="5390">
        <v>42244</v>
      </c>
      <c r="B3129" s="5393">
        <v>20.081692501921356</v>
      </c>
      <c r="C3129" s="5393">
        <v>23.3</v>
      </c>
      <c r="D3129" s="5838"/>
      <c r="E3129" s="5393">
        <v>18.440000000000001</v>
      </c>
      <c r="F3129" s="5393">
        <v>1.6775613996957186</v>
      </c>
      <c r="G3129" s="5393">
        <v>1.98</v>
      </c>
      <c r="H3129" s="5393">
        <v>1.0900000000000001</v>
      </c>
      <c r="I3129" s="5391">
        <v>18.0625</v>
      </c>
      <c r="J3129" s="5391">
        <v>21.0625</v>
      </c>
      <c r="K3129" s="5865"/>
      <c r="L3129" s="5866">
        <v>0</v>
      </c>
      <c r="M3129" s="5866">
        <v>0</v>
      </c>
      <c r="N3129" s="5867"/>
      <c r="O3129" s="5391">
        <v>36.54</v>
      </c>
      <c r="P3129" s="5391">
        <v>27.7</v>
      </c>
      <c r="Q3129" s="5393">
        <v>25.96</v>
      </c>
      <c r="R3129" s="5394">
        <v>2703.4</v>
      </c>
      <c r="S3129" s="5391">
        <v>26.17</v>
      </c>
      <c r="T3129" s="5392">
        <v>4197.6000000000004</v>
      </c>
      <c r="U3129" s="5391">
        <v>26.670125612324831</v>
      </c>
      <c r="V3129" s="5392">
        <v>7379.2609624999996</v>
      </c>
      <c r="W3129" s="5391"/>
      <c r="X3129" s="5391"/>
      <c r="Y3129" s="5391"/>
      <c r="Z3129" s="5391"/>
      <c r="AA3129" s="5391"/>
      <c r="AB3129" s="1778"/>
      <c r="AC3129" s="5848"/>
    </row>
    <row r="3130" spans="1:29">
      <c r="A3130" s="5390">
        <v>42247</v>
      </c>
      <c r="B3130" s="5393">
        <v>21.790434920538477</v>
      </c>
      <c r="C3130" s="5393">
        <v>23.29</v>
      </c>
      <c r="D3130" s="5838"/>
      <c r="E3130" s="5393">
        <v>20.64</v>
      </c>
      <c r="F3130" s="5393">
        <v>1.8235587683325223</v>
      </c>
      <c r="G3130" s="5393">
        <v>1.98</v>
      </c>
      <c r="H3130" s="5393">
        <v>1.66</v>
      </c>
      <c r="I3130" s="5391">
        <v>19.9375</v>
      </c>
      <c r="J3130" s="5391">
        <v>21.125</v>
      </c>
      <c r="K3130" s="5865"/>
      <c r="L3130" s="5866">
        <v>0</v>
      </c>
      <c r="M3130" s="5866">
        <v>0</v>
      </c>
      <c r="N3130" s="5867"/>
      <c r="O3130" s="5391">
        <v>36.090000000000003</v>
      </c>
      <c r="P3130" s="5391">
        <v>24.74</v>
      </c>
      <c r="Q3130" s="5393">
        <v>21.329999999999899</v>
      </c>
      <c r="R3130" s="5394">
        <v>2123.4</v>
      </c>
      <c r="S3130" s="5391">
        <v>21.84</v>
      </c>
      <c r="T3130" s="5392">
        <v>3670.1</v>
      </c>
      <c r="U3130" s="5391">
        <v>22.027782886071371</v>
      </c>
      <c r="V3130" s="5392">
        <v>4959.1603855000003</v>
      </c>
      <c r="W3130" s="5391"/>
      <c r="X3130" s="5391"/>
      <c r="Y3130" s="5391"/>
      <c r="Z3130" s="5391"/>
      <c r="AA3130" s="5391"/>
      <c r="AB3130" s="1778"/>
      <c r="AC3130" s="5848"/>
    </row>
    <row r="3131" spans="1:29">
      <c r="A3131" s="5390">
        <v>42248</v>
      </c>
      <c r="B3131" s="5393">
        <v>22.105623082569036</v>
      </c>
      <c r="C3131" s="5393">
        <v>23.53</v>
      </c>
      <c r="D3131" s="5838"/>
      <c r="E3131" s="5393">
        <v>21.41</v>
      </c>
      <c r="F3131" s="5393">
        <v>2.2077770763820004</v>
      </c>
      <c r="G3131" s="5393">
        <v>2</v>
      </c>
      <c r="H3131" s="5393">
        <v>2.4500000000000002</v>
      </c>
      <c r="I3131" s="5391">
        <v>21</v>
      </c>
      <c r="J3131" s="5391">
        <v>21.25</v>
      </c>
      <c r="K3131" s="5865"/>
      <c r="L3131" s="5866">
        <v>0</v>
      </c>
      <c r="M3131" s="5866">
        <v>0</v>
      </c>
      <c r="N3131" s="5867"/>
      <c r="O3131" s="5391">
        <v>36.5</v>
      </c>
      <c r="P3131" s="5391">
        <v>25.65</v>
      </c>
      <c r="Q3131" s="5393">
        <v>22.75</v>
      </c>
      <c r="R3131" s="5394">
        <v>1810</v>
      </c>
      <c r="S3131" s="5391">
        <v>23.03</v>
      </c>
      <c r="T3131" s="5392">
        <v>3236</v>
      </c>
      <c r="U3131" s="5391">
        <v>24.266429032972042</v>
      </c>
      <c r="V3131" s="5392">
        <v>1983.6770935000004</v>
      </c>
      <c r="W3131" s="5391"/>
      <c r="X3131" s="5391"/>
      <c r="Y3131" s="5391"/>
      <c r="Z3131" s="5391"/>
      <c r="AA3131" s="5391"/>
      <c r="AB3131" s="1778"/>
      <c r="AC3131" s="5848"/>
    </row>
    <row r="3132" spans="1:29">
      <c r="A3132" s="5390">
        <v>42249</v>
      </c>
      <c r="B3132" s="5393">
        <v>22.021647093762184</v>
      </c>
      <c r="C3132" s="5393">
        <v>23.54</v>
      </c>
      <c r="D3132" s="5838"/>
      <c r="E3132" s="5393">
        <v>21.16</v>
      </c>
      <c r="F3132" s="5393">
        <v>2.1332505643340856</v>
      </c>
      <c r="G3132" s="5393">
        <v>2.0299999999999998</v>
      </c>
      <c r="H3132" s="5393">
        <v>2.4500000000000002</v>
      </c>
      <c r="I3132" s="5391">
        <v>20.75</v>
      </c>
      <c r="J3132" s="5391">
        <v>20.875</v>
      </c>
      <c r="K3132" s="5865"/>
      <c r="L3132" s="5866">
        <v>0</v>
      </c>
      <c r="M3132" s="5866">
        <v>0</v>
      </c>
      <c r="N3132" s="5867"/>
      <c r="O3132" s="5391">
        <v>36.479999999999997</v>
      </c>
      <c r="P3132" s="5391">
        <v>26.14</v>
      </c>
      <c r="Q3132" s="5393">
        <v>23.329999999999899</v>
      </c>
      <c r="R3132" s="5394">
        <v>1762</v>
      </c>
      <c r="S3132" s="5391">
        <v>23.75</v>
      </c>
      <c r="T3132" s="5392">
        <v>3140</v>
      </c>
      <c r="U3132" s="5391">
        <v>24.508967161866657</v>
      </c>
      <c r="V3132" s="5392">
        <v>2764.0644965000001</v>
      </c>
      <c r="W3132" s="5391"/>
      <c r="X3132" s="5391"/>
      <c r="Y3132" s="5391"/>
      <c r="Z3132" s="5391"/>
      <c r="AA3132" s="5391"/>
      <c r="AB3132" s="1778"/>
      <c r="AC3132" s="5848"/>
    </row>
    <row r="3133" spans="1:29">
      <c r="A3133" s="5390">
        <v>42250</v>
      </c>
      <c r="B3133" s="5393">
        <v>22.611959198849064</v>
      </c>
      <c r="C3133" s="5393">
        <v>23.74</v>
      </c>
      <c r="D3133" s="5838"/>
      <c r="E3133" s="5393">
        <v>21.94</v>
      </c>
      <c r="F3133" s="5393">
        <v>2.031345920244334</v>
      </c>
      <c r="G3133" s="5393">
        <v>2.0299999999999998</v>
      </c>
      <c r="H3133" s="5393">
        <v>1.85</v>
      </c>
      <c r="I3133" s="5391">
        <v>21.125</v>
      </c>
      <c r="J3133" s="5391">
        <v>21.25</v>
      </c>
      <c r="K3133" s="5865"/>
      <c r="L3133" s="5866">
        <v>0</v>
      </c>
      <c r="M3133" s="5866">
        <v>0</v>
      </c>
      <c r="N3133" s="5867"/>
      <c r="O3133" s="5391">
        <v>36.380000000000003</v>
      </c>
      <c r="P3133" s="5391">
        <v>25.89</v>
      </c>
      <c r="Q3133" s="5393">
        <v>23.12</v>
      </c>
      <c r="R3133" s="5394">
        <v>1523</v>
      </c>
      <c r="S3133" s="5391">
        <v>23.55</v>
      </c>
      <c r="T3133" s="5392">
        <v>2927.6</v>
      </c>
      <c r="U3133" s="5391">
        <v>24.117672170381205</v>
      </c>
      <c r="V3133" s="5392">
        <v>2865.4113025000001</v>
      </c>
      <c r="W3133" s="5391"/>
      <c r="X3133" s="5391"/>
      <c r="Y3133" s="5391"/>
      <c r="Z3133" s="5391"/>
      <c r="AA3133" s="5391"/>
      <c r="AB3133" s="1778"/>
      <c r="AC3133" s="5848"/>
    </row>
    <row r="3134" spans="1:29">
      <c r="A3134" s="5390">
        <v>42251</v>
      </c>
      <c r="B3134" s="5393">
        <v>21.381157905423422</v>
      </c>
      <c r="C3134" s="5393">
        <v>22.9</v>
      </c>
      <c r="D3134" s="5838"/>
      <c r="E3134" s="5393">
        <v>20.27</v>
      </c>
      <c r="F3134" s="5393">
        <v>1.335370112121381</v>
      </c>
      <c r="G3134" s="5393">
        <v>1.9</v>
      </c>
      <c r="H3134" s="5393">
        <v>0.82</v>
      </c>
      <c r="I3134" s="5391">
        <v>19.0625</v>
      </c>
      <c r="J3134" s="5391">
        <v>20.9375</v>
      </c>
      <c r="K3134" s="5865"/>
      <c r="L3134" s="5866">
        <v>0</v>
      </c>
      <c r="M3134" s="5866">
        <v>0</v>
      </c>
      <c r="N3134" s="5867"/>
      <c r="O3134" s="5391">
        <v>36.83</v>
      </c>
      <c r="P3134" s="5391">
        <v>25.25</v>
      </c>
      <c r="Q3134" s="5393">
        <v>22.34</v>
      </c>
      <c r="R3134" s="5394">
        <v>2331</v>
      </c>
      <c r="S3134" s="5391">
        <v>22.809999999999899</v>
      </c>
      <c r="T3134" s="5392">
        <v>3657.7</v>
      </c>
      <c r="U3134" s="5391">
        <v>23.739463475724605</v>
      </c>
      <c r="V3134" s="5392">
        <v>4125.2876724999996</v>
      </c>
      <c r="W3134" s="5391"/>
      <c r="X3134" s="5391"/>
      <c r="Y3134" s="5391"/>
      <c r="Z3134" s="5391"/>
      <c r="AA3134" s="5391"/>
      <c r="AB3134" s="1778"/>
      <c r="AC3134" s="5848"/>
    </row>
    <row r="3135" spans="1:29">
      <c r="A3135" s="5390">
        <v>42254</v>
      </c>
      <c r="B3135" s="5393">
        <v>21.956570232937729</v>
      </c>
      <c r="C3135" s="5393">
        <v>23.5</v>
      </c>
      <c r="D3135" s="5838"/>
      <c r="E3135" s="5393">
        <v>20.67</v>
      </c>
      <c r="F3135" s="5393">
        <v>2.0774172602770555</v>
      </c>
      <c r="G3135" s="5393">
        <v>1.92</v>
      </c>
      <c r="H3135" s="5393">
        <v>2.4500000000000002</v>
      </c>
      <c r="I3135" s="5391">
        <v>20.125</v>
      </c>
      <c r="J3135" s="5391">
        <v>20.75</v>
      </c>
      <c r="K3135" s="5865"/>
      <c r="L3135" s="5866">
        <v>0</v>
      </c>
      <c r="M3135" s="5866">
        <v>0</v>
      </c>
      <c r="N3135" s="5867"/>
      <c r="O3135" s="5391">
        <v>36.76</v>
      </c>
      <c r="P3135" s="5391">
        <v>25.64</v>
      </c>
      <c r="Q3135" s="5393">
        <v>23.1299999999999</v>
      </c>
      <c r="R3135" s="5394">
        <v>2562.3000000000002</v>
      </c>
      <c r="S3135" s="5391">
        <v>23.53</v>
      </c>
      <c r="T3135" s="5392">
        <v>3973</v>
      </c>
      <c r="U3135" s="5391">
        <v>24.256158918322917</v>
      </c>
      <c r="V3135" s="5392">
        <v>3427.3386605000001</v>
      </c>
      <c r="W3135" s="5391"/>
      <c r="X3135" s="5391"/>
      <c r="Y3135" s="5391"/>
      <c r="Z3135" s="5391"/>
      <c r="AA3135" s="5391"/>
      <c r="AB3135" s="1778"/>
      <c r="AC3135" s="5848"/>
    </row>
    <row r="3136" spans="1:29">
      <c r="A3136" s="5390">
        <v>42255</v>
      </c>
      <c r="B3136" s="5393">
        <v>22.006687395476316</v>
      </c>
      <c r="C3136" s="5393">
        <v>23.53</v>
      </c>
      <c r="D3136" s="5838"/>
      <c r="E3136" s="5393">
        <v>21.12</v>
      </c>
      <c r="F3136" s="5393">
        <v>2.0446256098106788</v>
      </c>
      <c r="G3136" s="5393">
        <v>2.06</v>
      </c>
      <c r="H3136" s="5393">
        <v>1.93</v>
      </c>
      <c r="I3136" s="5391">
        <v>20.4375</v>
      </c>
      <c r="J3136" s="5391">
        <v>21.25</v>
      </c>
      <c r="K3136" s="5865"/>
      <c r="L3136" s="5866">
        <v>0</v>
      </c>
      <c r="M3136" s="5866">
        <v>0</v>
      </c>
      <c r="N3136" s="5867"/>
      <c r="O3136" s="5391">
        <v>36.79</v>
      </c>
      <c r="P3136" s="5391">
        <v>25.93</v>
      </c>
      <c r="Q3136" s="5393">
        <v>23.27</v>
      </c>
      <c r="R3136" s="5394">
        <v>2831</v>
      </c>
      <c r="S3136" s="5391">
        <v>23.559999999999899</v>
      </c>
      <c r="T3136" s="5392">
        <v>4291.2</v>
      </c>
      <c r="U3136" s="5391">
        <v>24.19325321761729</v>
      </c>
      <c r="V3136" s="5392">
        <v>4084.3523530000002</v>
      </c>
      <c r="W3136" s="5391"/>
      <c r="X3136" s="5391"/>
      <c r="Y3136" s="5391"/>
      <c r="Z3136" s="5391"/>
      <c r="AA3136" s="5391"/>
      <c r="AB3136" s="1778"/>
      <c r="AC3136" s="5848"/>
    </row>
    <row r="3137" spans="1:29">
      <c r="A3137" s="5390">
        <v>42256</v>
      </c>
      <c r="B3137" s="5393">
        <v>20.122701309137213</v>
      </c>
      <c r="C3137" s="5393">
        <v>23.24</v>
      </c>
      <c r="D3137" s="5838"/>
      <c r="E3137" s="5393">
        <v>18.54</v>
      </c>
      <c r="F3137" s="5393">
        <v>1.5440778618969615</v>
      </c>
      <c r="G3137" s="5393">
        <v>1.94</v>
      </c>
      <c r="H3137" s="5393">
        <v>0.95</v>
      </c>
      <c r="I3137" s="5391">
        <v>17.75</v>
      </c>
      <c r="J3137" s="5391">
        <v>21.0625</v>
      </c>
      <c r="K3137" s="5865"/>
      <c r="L3137" s="5866">
        <v>0</v>
      </c>
      <c r="M3137" s="5866">
        <v>0</v>
      </c>
      <c r="N3137" s="5867"/>
      <c r="O3137" s="5391">
        <v>36.79</v>
      </c>
      <c r="P3137" s="5391">
        <v>25.98</v>
      </c>
      <c r="Q3137" s="5393">
        <v>23.35</v>
      </c>
      <c r="R3137" s="5394">
        <v>2384.5</v>
      </c>
      <c r="S3137" s="5391">
        <v>23.67</v>
      </c>
      <c r="T3137" s="5392">
        <v>3797.4</v>
      </c>
      <c r="U3137" s="5391">
        <v>24.551225833694115</v>
      </c>
      <c r="V3137" s="5392">
        <v>3563.1283394999996</v>
      </c>
      <c r="W3137" s="5391"/>
      <c r="X3137" s="5391"/>
      <c r="Y3137" s="5391"/>
      <c r="Z3137" s="5391"/>
      <c r="AA3137" s="5391"/>
      <c r="AB3137" s="1778"/>
      <c r="AC3137" s="5848"/>
    </row>
    <row r="3138" spans="1:29">
      <c r="A3138" s="5390">
        <v>42257</v>
      </c>
      <c r="B3138" s="5393">
        <v>22.237243459238378</v>
      </c>
      <c r="C3138" s="5393">
        <v>23.08</v>
      </c>
      <c r="D3138" s="5838"/>
      <c r="E3138" s="5393">
        <v>21.45</v>
      </c>
      <c r="F3138" s="5393">
        <v>1.9517921362384172</v>
      </c>
      <c r="G3138" s="5393">
        <v>1.97</v>
      </c>
      <c r="H3138" s="5393">
        <v>1.96</v>
      </c>
      <c r="I3138" s="5391">
        <v>20.875</v>
      </c>
      <c r="J3138" s="5391">
        <v>21.5</v>
      </c>
      <c r="K3138" s="5865"/>
      <c r="L3138" s="5866">
        <v>0</v>
      </c>
      <c r="M3138" s="5866">
        <v>0</v>
      </c>
      <c r="N3138" s="5867"/>
      <c r="O3138" s="5391">
        <v>36.76</v>
      </c>
      <c r="P3138" s="5391">
        <v>25.96</v>
      </c>
      <c r="Q3138" s="5393">
        <v>23.39</v>
      </c>
      <c r="R3138" s="5394">
        <v>2200.5</v>
      </c>
      <c r="S3138" s="5391">
        <v>23.73</v>
      </c>
      <c r="T3138" s="5392">
        <v>3635.9</v>
      </c>
      <c r="U3138" s="5391">
        <v>25.003098454443563</v>
      </c>
      <c r="V3138" s="5392">
        <v>3104.0399899999993</v>
      </c>
      <c r="W3138" s="5391"/>
      <c r="X3138" s="5391"/>
      <c r="Y3138" s="5391"/>
      <c r="Z3138" s="5391"/>
      <c r="AA3138" s="5391"/>
      <c r="AB3138" s="1778"/>
      <c r="AC3138" s="5848"/>
    </row>
    <row r="3139" spans="1:29">
      <c r="A3139" s="5390">
        <v>42258</v>
      </c>
      <c r="B3139" s="5393">
        <v>22.905174192550639</v>
      </c>
      <c r="C3139" s="5393">
        <v>23.39</v>
      </c>
      <c r="D3139" s="5838"/>
      <c r="E3139" s="5393">
        <v>22.62</v>
      </c>
      <c r="F3139" s="5393">
        <v>1.3120450936471379</v>
      </c>
      <c r="G3139" s="5393">
        <v>1.94</v>
      </c>
      <c r="H3139" s="5393">
        <v>0.54</v>
      </c>
      <c r="I3139" s="5391">
        <v>20.5</v>
      </c>
      <c r="J3139" s="5391">
        <v>21.5</v>
      </c>
      <c r="K3139" s="5865"/>
      <c r="L3139" s="5866">
        <v>0</v>
      </c>
      <c r="M3139" s="5866">
        <v>0</v>
      </c>
      <c r="N3139" s="5867"/>
      <c r="O3139" s="5391">
        <v>37.01</v>
      </c>
      <c r="P3139" s="5391">
        <v>26.16</v>
      </c>
      <c r="Q3139" s="5393">
        <v>24.03</v>
      </c>
      <c r="R3139" s="5394">
        <v>1776.5</v>
      </c>
      <c r="S3139" s="5391">
        <v>24.239999999999899</v>
      </c>
      <c r="T3139" s="5392">
        <v>3088.9</v>
      </c>
      <c r="U3139" s="5391">
        <v>25.580727141631975</v>
      </c>
      <c r="V3139" s="5392">
        <v>3980.0945135000006</v>
      </c>
      <c r="W3139" s="5391"/>
      <c r="X3139" s="5391"/>
      <c r="Y3139" s="5391"/>
      <c r="Z3139" s="5391"/>
      <c r="AA3139" s="5391"/>
      <c r="AB3139" s="1778"/>
      <c r="AC3139" s="5848"/>
    </row>
    <row r="3140" spans="1:29">
      <c r="A3140" s="5390">
        <v>42261</v>
      </c>
      <c r="B3140" s="5393">
        <v>20.890818995619362</v>
      </c>
      <c r="C3140" s="5393">
        <v>23.32</v>
      </c>
      <c r="D3140" s="5838"/>
      <c r="E3140" s="5393">
        <v>19.170000000000002</v>
      </c>
      <c r="F3140" s="5393">
        <v>1.5248199628163455</v>
      </c>
      <c r="G3140" s="5393">
        <v>1.87</v>
      </c>
      <c r="H3140" s="5393">
        <v>1.38</v>
      </c>
      <c r="I3140" s="5391">
        <v>18.375</v>
      </c>
      <c r="J3140" s="5391">
        <v>21.1875</v>
      </c>
      <c r="K3140" s="5865"/>
      <c r="L3140" s="5866">
        <v>0</v>
      </c>
      <c r="M3140" s="5866">
        <v>0</v>
      </c>
      <c r="N3140" s="5867"/>
      <c r="O3140" s="5391">
        <v>36.869999999999997</v>
      </c>
      <c r="P3140" s="5391">
        <v>26.41</v>
      </c>
      <c r="Q3140" s="5393">
        <v>23.25</v>
      </c>
      <c r="R3140" s="5394">
        <v>1644.5</v>
      </c>
      <c r="S3140" s="5391">
        <v>23.739999999999899</v>
      </c>
      <c r="T3140" s="5392">
        <v>3068.8</v>
      </c>
      <c r="U3140" s="5391">
        <v>24.382751590422064</v>
      </c>
      <c r="V3140" s="5392">
        <v>3611.5994154999998</v>
      </c>
      <c r="W3140" s="5391"/>
      <c r="X3140" s="5391"/>
      <c r="Y3140" s="5391"/>
      <c r="Z3140" s="5391"/>
      <c r="AA3140" s="5391"/>
      <c r="AB3140" s="1778"/>
      <c r="AC3140" s="5848"/>
    </row>
    <row r="3141" spans="1:29">
      <c r="A3141" s="5390">
        <v>42262</v>
      </c>
      <c r="B3141" s="5393">
        <v>22.126177254798048</v>
      </c>
      <c r="C3141" s="5393">
        <v>23.46</v>
      </c>
      <c r="D3141" s="5838"/>
      <c r="E3141" s="5393">
        <v>21.38</v>
      </c>
      <c r="F3141" s="5393">
        <v>2.2039548932742647</v>
      </c>
      <c r="G3141" s="5393">
        <v>2</v>
      </c>
      <c r="H3141" s="5393">
        <v>2.4500000000000002</v>
      </c>
      <c r="I3141" s="5391">
        <v>21.1875</v>
      </c>
      <c r="J3141" s="5391">
        <v>21.4375</v>
      </c>
      <c r="K3141" s="5865"/>
      <c r="L3141" s="5866">
        <v>0</v>
      </c>
      <c r="M3141" s="5866">
        <v>0</v>
      </c>
      <c r="N3141" s="5867"/>
      <c r="O3141" s="5391">
        <v>36.89</v>
      </c>
      <c r="P3141" s="5391">
        <v>25.66</v>
      </c>
      <c r="Q3141" s="5393">
        <v>22.3</v>
      </c>
      <c r="R3141" s="5394">
        <v>1505.5</v>
      </c>
      <c r="S3141" s="5391">
        <v>22.8</v>
      </c>
      <c r="T3141" s="5392">
        <v>3084.6</v>
      </c>
      <c r="U3141" s="5391">
        <v>23.278234903828533</v>
      </c>
      <c r="V3141" s="5392">
        <v>2946.5818089999998</v>
      </c>
      <c r="W3141" s="5391"/>
      <c r="X3141" s="5391"/>
      <c r="Y3141" s="5391"/>
      <c r="Z3141" s="5391"/>
      <c r="AA3141" s="5391"/>
      <c r="AB3141" s="1778"/>
      <c r="AC3141" s="5848"/>
    </row>
    <row r="3142" spans="1:29">
      <c r="A3142" s="5390">
        <v>42263</v>
      </c>
      <c r="B3142" s="5393">
        <v>22.088643239062069</v>
      </c>
      <c r="C3142" s="5393">
        <v>23.55</v>
      </c>
      <c r="D3142" s="5838"/>
      <c r="E3142" s="5393">
        <v>21.39</v>
      </c>
      <c r="F3142" s="5393">
        <v>2.0545854880844483</v>
      </c>
      <c r="G3142" s="5393">
        <v>1.91</v>
      </c>
      <c r="H3142" s="5393">
        <v>2.4500000000000002</v>
      </c>
      <c r="I3142" s="5391">
        <v>20.5625</v>
      </c>
      <c r="J3142" s="5391">
        <v>20.5</v>
      </c>
      <c r="K3142" s="5865"/>
      <c r="L3142" s="5866">
        <v>0</v>
      </c>
      <c r="M3142" s="5866">
        <v>0</v>
      </c>
      <c r="N3142" s="5867"/>
      <c r="O3142" s="5391">
        <v>37.020000000000003</v>
      </c>
      <c r="P3142" s="5391">
        <v>25.13</v>
      </c>
      <c r="Q3142" s="5393">
        <v>21.809999999999899</v>
      </c>
      <c r="R3142" s="5394">
        <v>1686.5</v>
      </c>
      <c r="S3142" s="5391">
        <v>22.2899999999999</v>
      </c>
      <c r="T3142" s="5392">
        <v>3327.8</v>
      </c>
      <c r="U3142" s="5391">
        <v>22.649509586785442</v>
      </c>
      <c r="V3142" s="5392">
        <v>4088.4756170000001</v>
      </c>
      <c r="W3142" s="5391"/>
      <c r="X3142" s="5391"/>
      <c r="Y3142" s="5391"/>
      <c r="Z3142" s="5391"/>
      <c r="AA3142" s="5391"/>
      <c r="AB3142" s="1778"/>
      <c r="AC3142" s="5848"/>
    </row>
    <row r="3143" spans="1:29">
      <c r="A3143" s="5390">
        <v>42264</v>
      </c>
      <c r="B3143" s="5393">
        <v>22.571618182693626</v>
      </c>
      <c r="C3143" s="5393">
        <v>23.47</v>
      </c>
      <c r="D3143" s="5838"/>
      <c r="E3143" s="5393">
        <v>21.97</v>
      </c>
      <c r="F3143" s="5393">
        <v>1.9256402149311493</v>
      </c>
      <c r="G3143" s="5393">
        <v>2.0099999999999998</v>
      </c>
      <c r="H3143" s="5393">
        <v>2.06</v>
      </c>
      <c r="I3143" s="5391">
        <v>20.875</v>
      </c>
      <c r="J3143" s="5391">
        <v>21.125</v>
      </c>
      <c r="K3143" s="5865"/>
      <c r="L3143" s="5866">
        <v>0</v>
      </c>
      <c r="M3143" s="5866">
        <v>0</v>
      </c>
      <c r="N3143" s="5867"/>
      <c r="O3143" s="5391">
        <v>36.96</v>
      </c>
      <c r="P3143" s="5391">
        <v>24.63</v>
      </c>
      <c r="Q3143" s="5393">
        <v>20.6</v>
      </c>
      <c r="R3143" s="5394">
        <v>1558.3</v>
      </c>
      <c r="S3143" s="5391">
        <v>21.32</v>
      </c>
      <c r="T3143" s="5392">
        <v>2949</v>
      </c>
      <c r="U3143" s="5391">
        <v>21.497269686337688</v>
      </c>
      <c r="V3143" s="5392">
        <v>3761.8371075</v>
      </c>
      <c r="W3143" s="5391"/>
      <c r="X3143" s="5391"/>
      <c r="Y3143" s="5391"/>
      <c r="Z3143" s="5391"/>
      <c r="AA3143" s="5391"/>
      <c r="AB3143" s="1778"/>
      <c r="AC3143" s="5848"/>
    </row>
    <row r="3144" spans="1:29">
      <c r="A3144" s="5390">
        <v>42265</v>
      </c>
      <c r="B3144" s="5393">
        <v>16.337017021098376</v>
      </c>
      <c r="C3144" s="5393">
        <v>23.55</v>
      </c>
      <c r="D3144" s="5838"/>
      <c r="E3144" s="5393">
        <v>13.53</v>
      </c>
      <c r="F3144" s="5393">
        <v>1.3240193138500633</v>
      </c>
      <c r="G3144" s="5393">
        <v>1.95</v>
      </c>
      <c r="H3144" s="5393">
        <v>0.41</v>
      </c>
      <c r="I3144" s="5391">
        <v>12.6875</v>
      </c>
      <c r="J3144" s="5391">
        <v>21.125</v>
      </c>
      <c r="K3144" s="5865"/>
      <c r="L3144" s="5866">
        <v>0</v>
      </c>
      <c r="M3144" s="5866">
        <v>0</v>
      </c>
      <c r="N3144" s="5867"/>
      <c r="O3144" s="5391">
        <v>37.18</v>
      </c>
      <c r="P3144" s="5391">
        <v>23.72</v>
      </c>
      <c r="Q3144" s="5393">
        <v>20.09</v>
      </c>
      <c r="R3144" s="5394">
        <v>1300.5</v>
      </c>
      <c r="S3144" s="5391">
        <v>20.91</v>
      </c>
      <c r="T3144" s="5392">
        <v>2903.1</v>
      </c>
      <c r="U3144" s="5391">
        <v>21.229755591462204</v>
      </c>
      <c r="V3144" s="5392">
        <v>6612.1928865</v>
      </c>
      <c r="W3144" s="5391"/>
      <c r="X3144" s="5391"/>
      <c r="Y3144" s="5391"/>
      <c r="Z3144" s="5391"/>
      <c r="AA3144" s="5391"/>
      <c r="AB3144" s="1778"/>
      <c r="AC3144" s="5848"/>
    </row>
    <row r="3145" spans="1:29">
      <c r="A3145" s="5390">
        <v>42268</v>
      </c>
      <c r="B3145" s="5393">
        <v>21.589180860850469</v>
      </c>
      <c r="C3145" s="5393">
        <v>23.42</v>
      </c>
      <c r="D3145" s="5838"/>
      <c r="E3145" s="5393">
        <v>20.14</v>
      </c>
      <c r="F3145" s="5393">
        <v>2.2194453942829719</v>
      </c>
      <c r="G3145" s="5393">
        <v>1.86</v>
      </c>
      <c r="H3145" s="5393">
        <v>2.42</v>
      </c>
      <c r="I3145" s="5391">
        <v>19.375</v>
      </c>
      <c r="J3145" s="5391">
        <v>21.1875</v>
      </c>
      <c r="K3145" s="5865"/>
      <c r="L3145" s="5866">
        <v>0</v>
      </c>
      <c r="M3145" s="5866">
        <v>0</v>
      </c>
      <c r="N3145" s="5867"/>
      <c r="O3145" s="5391">
        <v>36.840000000000003</v>
      </c>
      <c r="P3145" s="5391">
        <v>23.63</v>
      </c>
      <c r="Q3145" s="5393">
        <v>20.260000000000002</v>
      </c>
      <c r="R3145" s="5394">
        <v>1798</v>
      </c>
      <c r="S3145" s="5391">
        <v>20.989999999999899</v>
      </c>
      <c r="T3145" s="5392">
        <v>3316.5</v>
      </c>
      <c r="U3145" s="5391">
        <v>20.95850832894029</v>
      </c>
      <c r="V3145" s="5392">
        <v>5947.0978619999996</v>
      </c>
      <c r="W3145" s="5391"/>
      <c r="X3145" s="5391"/>
      <c r="Y3145" s="5391"/>
      <c r="Z3145" s="5391"/>
      <c r="AA3145" s="5391"/>
      <c r="AB3145" s="1778"/>
      <c r="AC3145" s="5848"/>
    </row>
    <row r="3146" spans="1:29">
      <c r="A3146" s="5390">
        <v>42269</v>
      </c>
      <c r="B3146" s="5393">
        <v>22.240697618903074</v>
      </c>
      <c r="C3146" s="5393">
        <v>23.47</v>
      </c>
      <c r="D3146" s="5838"/>
      <c r="E3146" s="5393">
        <v>21.35</v>
      </c>
      <c r="F3146" s="5393">
        <v>1.7698066096089273</v>
      </c>
      <c r="G3146" s="5393">
        <v>2.0099999999999998</v>
      </c>
      <c r="H3146" s="5393">
        <v>1.05</v>
      </c>
      <c r="I3146" s="5391">
        <v>21.1875</v>
      </c>
      <c r="J3146" s="5391">
        <v>21.6875</v>
      </c>
      <c r="K3146" s="5865"/>
      <c r="L3146" s="5866">
        <v>0</v>
      </c>
      <c r="M3146" s="5866">
        <v>0</v>
      </c>
      <c r="N3146" s="5867"/>
      <c r="O3146" s="5391">
        <v>36.5</v>
      </c>
      <c r="P3146" s="5391">
        <v>23.42</v>
      </c>
      <c r="Q3146" s="5393">
        <v>19.739999999999899</v>
      </c>
      <c r="R3146" s="5394">
        <v>1650.925</v>
      </c>
      <c r="S3146" s="5391">
        <v>20.329999999999899</v>
      </c>
      <c r="T3146" s="5392">
        <v>3135.5250000000001</v>
      </c>
      <c r="U3146" s="5391">
        <v>20.661764688183272</v>
      </c>
      <c r="V3146" s="5392">
        <v>5885.1515460000001</v>
      </c>
      <c r="W3146" s="5391"/>
      <c r="X3146" s="5391"/>
      <c r="Y3146" s="5391"/>
      <c r="Z3146" s="5391"/>
      <c r="AA3146" s="5391"/>
      <c r="AB3146" s="1778"/>
      <c r="AC3146" s="5848"/>
    </row>
    <row r="3147" spans="1:29">
      <c r="A3147" s="5390">
        <v>42270</v>
      </c>
      <c r="B3147" s="5393">
        <v>22.455902616614694</v>
      </c>
      <c r="C3147" s="5393">
        <v>23.54</v>
      </c>
      <c r="D3147" s="5838"/>
      <c r="E3147" s="5393">
        <v>21.63</v>
      </c>
      <c r="F3147" s="5393">
        <v>1.6469295297274398</v>
      </c>
      <c r="G3147" s="5393">
        <v>1.96</v>
      </c>
      <c r="H3147" s="5393">
        <v>0.35</v>
      </c>
      <c r="I3147" s="5391">
        <v>20.8125</v>
      </c>
      <c r="J3147" s="5391">
        <v>20.9375</v>
      </c>
      <c r="K3147" s="5865"/>
      <c r="L3147" s="5866">
        <v>0</v>
      </c>
      <c r="M3147" s="5866">
        <v>0</v>
      </c>
      <c r="N3147" s="5867"/>
      <c r="O3147" s="5391">
        <v>36.94</v>
      </c>
      <c r="P3147" s="5391">
        <v>22.47</v>
      </c>
      <c r="Q3147" s="5393">
        <v>19.03</v>
      </c>
      <c r="R3147" s="5394">
        <v>1547.5</v>
      </c>
      <c r="S3147" s="5391">
        <v>19.940000000000001</v>
      </c>
      <c r="T3147" s="5392">
        <v>3482.6</v>
      </c>
      <c r="U3147" s="5391">
        <v>20.134379540255672</v>
      </c>
      <c r="V3147" s="5392">
        <v>3678.6416095</v>
      </c>
      <c r="W3147" s="5391"/>
      <c r="X3147" s="5391"/>
      <c r="Y3147" s="5391"/>
      <c r="Z3147" s="5391"/>
      <c r="AA3147" s="5391"/>
      <c r="AB3147" s="1778"/>
      <c r="AC3147" s="5848"/>
    </row>
    <row r="3148" spans="1:29">
      <c r="A3148" s="5390">
        <v>42271</v>
      </c>
      <c r="B3148" s="5393">
        <v>22.075458043246986</v>
      </c>
      <c r="C3148" s="5393">
        <v>23.54</v>
      </c>
      <c r="D3148" s="5838"/>
      <c r="E3148" s="5393">
        <v>21.35</v>
      </c>
      <c r="F3148" s="5393">
        <v>1.9070995238095236</v>
      </c>
      <c r="G3148" s="5393">
        <v>1.86</v>
      </c>
      <c r="H3148" s="5393" t="s">
        <v>2454</v>
      </c>
      <c r="I3148" s="5391">
        <v>21.25</v>
      </c>
      <c r="J3148" s="5391">
        <v>21.4375</v>
      </c>
      <c r="K3148" s="5865"/>
      <c r="L3148" s="5866">
        <v>0</v>
      </c>
      <c r="M3148" s="5866">
        <v>0</v>
      </c>
      <c r="N3148" s="5867"/>
      <c r="O3148" s="5391">
        <v>36.79</v>
      </c>
      <c r="P3148" s="5391">
        <v>22.02</v>
      </c>
      <c r="Q3148" s="5393">
        <v>18.32</v>
      </c>
      <c r="R3148" s="5394">
        <v>1416.5</v>
      </c>
      <c r="S3148" s="5391">
        <v>19.25</v>
      </c>
      <c r="T3148" s="5392">
        <v>3133.5</v>
      </c>
      <c r="U3148" s="5391">
        <v>19.139484851679196</v>
      </c>
      <c r="V3148" s="5392">
        <v>4806.4452119999978</v>
      </c>
      <c r="W3148" s="5391"/>
      <c r="X3148" s="5391"/>
      <c r="Y3148" s="5391"/>
      <c r="Z3148" s="5391"/>
      <c r="AA3148" s="5391"/>
      <c r="AB3148" s="1778"/>
      <c r="AC3148" s="5848"/>
    </row>
    <row r="3149" spans="1:29">
      <c r="A3149" s="5390">
        <v>42272</v>
      </c>
      <c r="B3149" s="5393">
        <v>21.617342190862992</v>
      </c>
      <c r="C3149" s="5393">
        <v>23.2</v>
      </c>
      <c r="D3149" s="5838"/>
      <c r="E3149" s="5393">
        <v>20.48</v>
      </c>
      <c r="F3149" s="5393">
        <v>1.9981441937088151</v>
      </c>
      <c r="G3149" s="5393">
        <v>1.97</v>
      </c>
      <c r="H3149" s="5393">
        <v>1.98</v>
      </c>
      <c r="I3149" s="5391">
        <v>19.9375</v>
      </c>
      <c r="J3149" s="5391">
        <v>21.25</v>
      </c>
      <c r="K3149" s="5865"/>
      <c r="L3149" s="5866">
        <v>0</v>
      </c>
      <c r="M3149" s="5866">
        <v>0</v>
      </c>
      <c r="N3149" s="5867"/>
      <c r="O3149" s="5391">
        <v>36.85</v>
      </c>
      <c r="P3149" s="5391">
        <v>22.04</v>
      </c>
      <c r="Q3149" s="5393">
        <v>18.02</v>
      </c>
      <c r="R3149" s="5394">
        <v>1274</v>
      </c>
      <c r="S3149" s="5391">
        <v>19</v>
      </c>
      <c r="T3149" s="5392">
        <v>2856</v>
      </c>
      <c r="U3149" s="5391">
        <v>19.343660553934647</v>
      </c>
      <c r="V3149" s="5392">
        <v>4761.1488509999999</v>
      </c>
      <c r="W3149" s="5391"/>
      <c r="X3149" s="5391"/>
      <c r="Y3149" s="5391"/>
      <c r="Z3149" s="5391"/>
      <c r="AA3149" s="5391"/>
      <c r="AB3149" s="1778"/>
      <c r="AC3149" s="5848"/>
    </row>
    <row r="3150" spans="1:29">
      <c r="A3150" s="5390">
        <v>42275</v>
      </c>
      <c r="B3150" s="5393">
        <v>20.246076530112369</v>
      </c>
      <c r="C3150" s="5393">
        <v>23.32</v>
      </c>
      <c r="D3150" s="5838"/>
      <c r="E3150" s="5393">
        <v>18.649999999999999</v>
      </c>
      <c r="F3150" s="5393">
        <v>1.7033761040629516</v>
      </c>
      <c r="G3150" s="5393">
        <v>1.94</v>
      </c>
      <c r="H3150" s="5393">
        <v>1.21</v>
      </c>
      <c r="I3150" s="5391">
        <v>18.125</v>
      </c>
      <c r="J3150" s="5391">
        <v>21</v>
      </c>
      <c r="K3150" s="5865"/>
      <c r="L3150" s="5866">
        <v>0</v>
      </c>
      <c r="M3150" s="5866">
        <v>0</v>
      </c>
      <c r="N3150" s="5867"/>
      <c r="O3150" s="5391">
        <v>36.26</v>
      </c>
      <c r="P3150" s="5391">
        <v>21.82</v>
      </c>
      <c r="Q3150" s="5393">
        <v>18.03</v>
      </c>
      <c r="R3150" s="5394">
        <v>1309</v>
      </c>
      <c r="S3150" s="5391">
        <v>19.0399999999999</v>
      </c>
      <c r="T3150" s="5392">
        <v>2920.8</v>
      </c>
      <c r="U3150" s="5391">
        <v>18.949988108236251</v>
      </c>
      <c r="V3150" s="5392">
        <v>3351.29009</v>
      </c>
      <c r="W3150" s="5391"/>
      <c r="X3150" s="5391"/>
      <c r="Y3150" s="5391"/>
      <c r="Z3150" s="5391"/>
      <c r="AA3150" s="5391"/>
      <c r="AB3150" s="1778"/>
      <c r="AC3150" s="5848"/>
    </row>
    <row r="3151" spans="1:29">
      <c r="A3151" s="5390">
        <v>42276</v>
      </c>
      <c r="B3151" s="5393">
        <v>20.972311732456671</v>
      </c>
      <c r="C3151" s="5393">
        <v>23.47</v>
      </c>
      <c r="D3151" s="5838"/>
      <c r="E3151" s="5393">
        <v>19.62</v>
      </c>
      <c r="F3151" s="5393">
        <v>2.161820605770095</v>
      </c>
      <c r="G3151" s="5393">
        <v>1.94</v>
      </c>
      <c r="H3151" s="5393">
        <v>2.4500000000000002</v>
      </c>
      <c r="I3151" s="5391">
        <v>19.875</v>
      </c>
      <c r="J3151" s="5391">
        <v>21.6875</v>
      </c>
      <c r="K3151" s="5865"/>
      <c r="L3151" s="5866">
        <v>0</v>
      </c>
      <c r="M3151" s="5866">
        <v>0</v>
      </c>
      <c r="N3151" s="5867"/>
      <c r="O3151" s="5391">
        <v>36.6</v>
      </c>
      <c r="P3151" s="5391">
        <v>22.08</v>
      </c>
      <c r="Q3151" s="5393">
        <v>18.170000000000002</v>
      </c>
      <c r="R3151" s="5394">
        <v>1387.5</v>
      </c>
      <c r="S3151" s="5391">
        <v>19.1299999999999</v>
      </c>
      <c r="T3151" s="5392">
        <v>2900.5</v>
      </c>
      <c r="U3151" s="5391">
        <v>18.809530631172702</v>
      </c>
      <c r="V3151" s="5392">
        <v>3116.7274324999998</v>
      </c>
      <c r="W3151" s="5391"/>
      <c r="X3151" s="5391"/>
      <c r="Y3151" s="5391"/>
      <c r="Z3151" s="5391"/>
      <c r="AA3151" s="5391"/>
      <c r="AB3151" s="1778"/>
      <c r="AC3151" s="5848"/>
    </row>
    <row r="3152" spans="1:29">
      <c r="A3152" s="5390">
        <v>42277</v>
      </c>
      <c r="B3152" s="5393">
        <v>21.617864284544993</v>
      </c>
      <c r="C3152" s="5393">
        <v>23.47</v>
      </c>
      <c r="D3152" s="5838"/>
      <c r="E3152" s="5393">
        <v>20.47</v>
      </c>
      <c r="F3152" s="5393">
        <v>1.8478264747328803</v>
      </c>
      <c r="G3152" s="5393">
        <v>1.99</v>
      </c>
      <c r="H3152" s="5393">
        <v>1.58</v>
      </c>
      <c r="I3152" s="5391">
        <v>20.875</v>
      </c>
      <c r="J3152" s="5391">
        <v>21.125</v>
      </c>
      <c r="K3152" s="5865"/>
      <c r="L3152" s="5866">
        <v>0</v>
      </c>
      <c r="M3152" s="5866">
        <v>0</v>
      </c>
      <c r="N3152" s="5867"/>
      <c r="O3152" s="5391">
        <v>36.17</v>
      </c>
      <c r="P3152" s="5391">
        <v>21.77</v>
      </c>
      <c r="Q3152" s="5393">
        <v>18.27</v>
      </c>
      <c r="R3152" s="5394">
        <v>1567.5</v>
      </c>
      <c r="S3152" s="5391">
        <v>19.07</v>
      </c>
      <c r="T3152" s="5392">
        <v>2876.3</v>
      </c>
      <c r="U3152" s="5391">
        <v>18.953083428653478</v>
      </c>
      <c r="V3152" s="5392">
        <v>3575.6207015</v>
      </c>
      <c r="W3152" s="5391"/>
      <c r="X3152" s="5391"/>
      <c r="Y3152" s="5391"/>
      <c r="Z3152" s="5391"/>
      <c r="AA3152" s="5391"/>
      <c r="AB3152" s="1778"/>
      <c r="AC3152" s="5848"/>
    </row>
    <row r="3153" spans="1:29">
      <c r="A3153" s="5390">
        <v>42278</v>
      </c>
      <c r="B3153" s="5393">
        <v>22.122013616858951</v>
      </c>
      <c r="C3153" s="5393">
        <v>23.18</v>
      </c>
      <c r="D3153" s="5838"/>
      <c r="E3153" s="5393">
        <v>21.2</v>
      </c>
      <c r="F3153" s="5393">
        <v>1.929506194015628</v>
      </c>
      <c r="G3153" s="5393">
        <v>2.02</v>
      </c>
      <c r="H3153" s="5393">
        <v>2.04</v>
      </c>
      <c r="I3153" s="5391">
        <v>20.5</v>
      </c>
      <c r="J3153" s="5391">
        <v>21.4375</v>
      </c>
      <c r="K3153" s="5865"/>
      <c r="L3153" s="5866">
        <v>0</v>
      </c>
      <c r="M3153" s="5866">
        <v>0</v>
      </c>
      <c r="N3153" s="5867"/>
      <c r="O3153" s="5391">
        <v>36.82</v>
      </c>
      <c r="P3153" s="5391">
        <v>25.5</v>
      </c>
      <c r="Q3153" s="5393">
        <v>21.17</v>
      </c>
      <c r="R3153" s="5394">
        <v>2085.6</v>
      </c>
      <c r="S3153" s="5391">
        <v>21.73</v>
      </c>
      <c r="T3153" s="5392">
        <v>3291.7</v>
      </c>
      <c r="U3153" s="5391">
        <v>24.263335754220698</v>
      </c>
      <c r="V3153" s="5392">
        <v>3607.4403219999995</v>
      </c>
      <c r="W3153" s="5391"/>
      <c r="X3153" s="5391"/>
      <c r="Y3153" s="5391"/>
      <c r="Z3153" s="5391"/>
      <c r="AA3153" s="5391"/>
      <c r="AB3153" s="1778"/>
      <c r="AC3153" s="5848"/>
    </row>
    <row r="3154" spans="1:29">
      <c r="A3154" s="5390">
        <v>42279</v>
      </c>
      <c r="B3154" s="5393">
        <v>22.112548117108275</v>
      </c>
      <c r="C3154" s="5393">
        <v>23.51</v>
      </c>
      <c r="D3154" s="5838"/>
      <c r="E3154" s="5393">
        <v>21.21</v>
      </c>
      <c r="F3154" s="5393">
        <v>2.1751389579285103</v>
      </c>
      <c r="G3154" s="5393">
        <v>2.0499999999999998</v>
      </c>
      <c r="H3154" s="5393">
        <v>2.4500000000000002</v>
      </c>
      <c r="I3154" s="5391">
        <v>21</v>
      </c>
      <c r="J3154" s="5391">
        <v>21.125</v>
      </c>
      <c r="K3154" s="5865"/>
      <c r="L3154" s="5866">
        <v>0</v>
      </c>
      <c r="M3154" s="5866">
        <v>0</v>
      </c>
      <c r="N3154" s="5867"/>
      <c r="O3154" s="5391">
        <v>37.049999999999997</v>
      </c>
      <c r="P3154" s="5391">
        <v>25.43</v>
      </c>
      <c r="Q3154" s="5393">
        <v>21.52</v>
      </c>
      <c r="R3154" s="5394">
        <v>2006.7</v>
      </c>
      <c r="S3154" s="5391">
        <v>22.37</v>
      </c>
      <c r="T3154" s="5392">
        <v>3297.7</v>
      </c>
      <c r="U3154" s="5391">
        <v>23.676017317149736</v>
      </c>
      <c r="V3154" s="5392">
        <v>3939.5617075</v>
      </c>
      <c r="W3154" s="5391"/>
      <c r="X3154" s="5391"/>
      <c r="Y3154" s="5391"/>
      <c r="Z3154" s="5391"/>
      <c r="AA3154" s="5391"/>
      <c r="AB3154" s="1778"/>
      <c r="AC3154" s="5848"/>
    </row>
    <row r="3155" spans="1:29">
      <c r="A3155" s="5390">
        <v>42282</v>
      </c>
      <c r="B3155" s="5393">
        <v>21.317902224593851</v>
      </c>
      <c r="C3155" s="5393">
        <v>23.19</v>
      </c>
      <c r="D3155" s="5838"/>
      <c r="E3155" s="5393">
        <v>19.670000000000002</v>
      </c>
      <c r="F3155" s="5393">
        <v>1.447193694292936</v>
      </c>
      <c r="G3155" s="5393">
        <v>1.93</v>
      </c>
      <c r="H3155" s="5393">
        <v>1.06</v>
      </c>
      <c r="I3155" s="5391">
        <v>19</v>
      </c>
      <c r="J3155" s="5391">
        <v>21.375</v>
      </c>
      <c r="K3155" s="5865"/>
      <c r="L3155" s="5866">
        <v>0</v>
      </c>
      <c r="M3155" s="5866">
        <v>0</v>
      </c>
      <c r="N3155" s="5867"/>
      <c r="O3155" s="5391">
        <v>37.049999999999997</v>
      </c>
      <c r="P3155" s="5391">
        <v>25.66</v>
      </c>
      <c r="Q3155" s="5393">
        <v>21.94</v>
      </c>
      <c r="R3155" s="5394">
        <v>2154.1999999999998</v>
      </c>
      <c r="S3155" s="5391">
        <v>22.6</v>
      </c>
      <c r="T3155" s="5392">
        <v>3296.9</v>
      </c>
      <c r="U3155" s="5391">
        <v>24.2551398595301</v>
      </c>
      <c r="V3155" s="5392">
        <v>4077.6223799999993</v>
      </c>
      <c r="W3155" s="5391"/>
      <c r="X3155" s="5391"/>
      <c r="Y3155" s="5391"/>
      <c r="Z3155" s="5391"/>
      <c r="AA3155" s="5391"/>
      <c r="AB3155" s="1778"/>
      <c r="AC3155" s="5848"/>
    </row>
    <row r="3156" spans="1:29">
      <c r="A3156" s="5390">
        <v>42283</v>
      </c>
      <c r="B3156" s="5393">
        <v>22.333891457344766</v>
      </c>
      <c r="C3156" s="5393">
        <v>23.54</v>
      </c>
      <c r="D3156" s="5838"/>
      <c r="E3156" s="5393">
        <v>21.74</v>
      </c>
      <c r="F3156" s="5393">
        <v>2.0344258014677483</v>
      </c>
      <c r="G3156" s="5393">
        <v>2.1</v>
      </c>
      <c r="H3156" s="5393">
        <v>1.66</v>
      </c>
      <c r="I3156" s="5391">
        <v>21.25</v>
      </c>
      <c r="J3156" s="5391">
        <v>21.625</v>
      </c>
      <c r="K3156" s="5865"/>
      <c r="L3156" s="5866">
        <v>0</v>
      </c>
      <c r="M3156" s="5866">
        <v>0</v>
      </c>
      <c r="N3156" s="5867"/>
      <c r="O3156" s="5391">
        <v>36.99</v>
      </c>
      <c r="P3156" s="5391">
        <v>25.58</v>
      </c>
      <c r="Q3156" s="5393">
        <v>22.27</v>
      </c>
      <c r="R3156" s="5394">
        <v>2319.1999999999998</v>
      </c>
      <c r="S3156" s="5391">
        <v>22.91</v>
      </c>
      <c r="T3156" s="5392">
        <v>3837.1</v>
      </c>
      <c r="U3156" s="5391">
        <v>23.891947929955151</v>
      </c>
      <c r="V3156" s="5392">
        <v>4904.0113325000002</v>
      </c>
      <c r="W3156" s="5391"/>
      <c r="X3156" s="5391"/>
      <c r="Y3156" s="5391"/>
      <c r="Z3156" s="5391"/>
      <c r="AA3156" s="5391"/>
      <c r="AB3156" s="1778"/>
      <c r="AC3156" s="5848"/>
    </row>
    <row r="3157" spans="1:29">
      <c r="A3157" s="5390">
        <v>42284</v>
      </c>
      <c r="B3157" s="5393">
        <v>21.775977332434465</v>
      </c>
      <c r="C3157" s="5393">
        <v>23.45</v>
      </c>
      <c r="D3157" s="5838"/>
      <c r="E3157" s="5393">
        <v>20.66</v>
      </c>
      <c r="F3157" s="5393">
        <v>2.1676977742189751</v>
      </c>
      <c r="G3157" s="5393">
        <v>2.0499999999999998</v>
      </c>
      <c r="H3157" s="5393">
        <v>2.4500000000000002</v>
      </c>
      <c r="I3157" s="5391">
        <v>20.0625</v>
      </c>
      <c r="J3157" s="5391">
        <v>20.4375</v>
      </c>
      <c r="K3157" s="5865"/>
      <c r="L3157" s="5866">
        <v>0</v>
      </c>
      <c r="M3157" s="5866">
        <v>0</v>
      </c>
      <c r="N3157" s="5867"/>
      <c r="O3157" s="5391">
        <v>36.979999999999997</v>
      </c>
      <c r="P3157" s="5391">
        <v>25.45</v>
      </c>
      <c r="Q3157" s="5393">
        <v>22.399999999999899</v>
      </c>
      <c r="R3157" s="5394">
        <v>2534.6999999999998</v>
      </c>
      <c r="S3157" s="5391">
        <v>22.8</v>
      </c>
      <c r="T3157" s="5392">
        <v>3820.6</v>
      </c>
      <c r="U3157" s="5391">
        <v>23.671354616535869</v>
      </c>
      <c r="V3157" s="5392">
        <v>4886.9560685000006</v>
      </c>
      <c r="W3157" s="5391"/>
      <c r="X3157" s="5391"/>
      <c r="Y3157" s="5391"/>
      <c r="Z3157" s="5391"/>
      <c r="AA3157" s="5391"/>
      <c r="AB3157" s="1778"/>
      <c r="AC3157" s="5848"/>
    </row>
    <row r="3158" spans="1:29">
      <c r="A3158" s="5390">
        <v>42285</v>
      </c>
      <c r="B3158" s="5393">
        <v>22.486279420565047</v>
      </c>
      <c r="C3158" s="5393">
        <v>24.55</v>
      </c>
      <c r="D3158" s="5838"/>
      <c r="E3158" s="5393">
        <v>21.37</v>
      </c>
      <c r="F3158" s="5393">
        <v>2.0638585387519433</v>
      </c>
      <c r="G3158" s="5393">
        <v>2.0299999999999998</v>
      </c>
      <c r="H3158" s="5393">
        <v>2.12</v>
      </c>
      <c r="I3158" s="5391">
        <v>21.4375</v>
      </c>
      <c r="J3158" s="5391">
        <v>21.625</v>
      </c>
      <c r="K3158" s="5865"/>
      <c r="L3158" s="5866">
        <v>0</v>
      </c>
      <c r="M3158" s="5866">
        <v>0</v>
      </c>
      <c r="N3158" s="5867"/>
      <c r="O3158" s="5391">
        <v>36.869999999999997</v>
      </c>
      <c r="P3158" s="5391">
        <v>25.21</v>
      </c>
      <c r="Q3158" s="5393">
        <v>22.02</v>
      </c>
      <c r="R3158" s="5394">
        <v>2512.6999999999998</v>
      </c>
      <c r="S3158" s="5391">
        <v>22.5399999999999</v>
      </c>
      <c r="T3158" s="5392">
        <v>3744.5</v>
      </c>
      <c r="U3158" s="5391">
        <v>23.489901164465874</v>
      </c>
      <c r="V3158" s="5392">
        <v>4567.9507274999996</v>
      </c>
      <c r="W3158" s="5391"/>
      <c r="X3158" s="5391"/>
      <c r="Y3158" s="5391"/>
      <c r="Z3158" s="5391"/>
      <c r="AA3158" s="5391"/>
      <c r="AB3158" s="1778"/>
      <c r="AC3158" s="5848"/>
    </row>
    <row r="3159" spans="1:29">
      <c r="A3159" s="5390">
        <v>42286</v>
      </c>
      <c r="B3159" s="5393">
        <v>20.146480139664664</v>
      </c>
      <c r="C3159" s="5393">
        <v>23.21</v>
      </c>
      <c r="D3159" s="5838"/>
      <c r="E3159" s="5393">
        <v>18.350000000000001</v>
      </c>
      <c r="F3159" s="5393">
        <v>1.7002395682415865</v>
      </c>
      <c r="G3159" s="5393">
        <v>1.93</v>
      </c>
      <c r="H3159" s="5393">
        <v>1.22</v>
      </c>
      <c r="I3159" s="5391">
        <v>17.25</v>
      </c>
      <c r="J3159" s="5391">
        <v>21.4375</v>
      </c>
      <c r="K3159" s="5865"/>
      <c r="L3159" s="5866">
        <v>0</v>
      </c>
      <c r="M3159" s="5866">
        <v>0</v>
      </c>
      <c r="N3159" s="5867"/>
      <c r="O3159" s="5391">
        <v>37.270000000000003</v>
      </c>
      <c r="P3159" s="5391">
        <v>26.44</v>
      </c>
      <c r="Q3159" s="5393">
        <v>23.75</v>
      </c>
      <c r="R3159" s="5394">
        <v>1898.2</v>
      </c>
      <c r="S3159" s="5391">
        <v>24.079999999999899</v>
      </c>
      <c r="T3159" s="5392">
        <v>2988.9</v>
      </c>
      <c r="U3159" s="5391">
        <v>25.788190240242265</v>
      </c>
      <c r="V3159" s="5392">
        <v>4390.8101150000002</v>
      </c>
      <c r="W3159" s="5391"/>
      <c r="X3159" s="5391"/>
      <c r="Y3159" s="5391"/>
      <c r="Z3159" s="5391"/>
      <c r="AA3159" s="5391"/>
      <c r="AB3159" s="1778"/>
      <c r="AC3159" s="5848"/>
    </row>
    <row r="3160" spans="1:29">
      <c r="A3160" s="5390">
        <v>42290</v>
      </c>
      <c r="B3160" s="5393">
        <v>21.932758959764257</v>
      </c>
      <c r="C3160" s="5393">
        <v>23.21</v>
      </c>
      <c r="D3160" s="5838"/>
      <c r="E3160" s="5393">
        <v>20.81</v>
      </c>
      <c r="F3160" s="5393">
        <v>1.6603939200454048</v>
      </c>
      <c r="G3160" s="5393">
        <v>1.97</v>
      </c>
      <c r="H3160" s="5393">
        <v>1.31</v>
      </c>
      <c r="I3160" s="5391">
        <v>20.6875</v>
      </c>
      <c r="J3160" s="5391">
        <v>21.6875</v>
      </c>
      <c r="K3160" s="5865"/>
      <c r="L3160" s="5866">
        <v>0</v>
      </c>
      <c r="M3160" s="5866">
        <v>0</v>
      </c>
      <c r="N3160" s="5867"/>
      <c r="O3160" s="5391">
        <v>37.36</v>
      </c>
      <c r="P3160" s="5391">
        <v>27.6</v>
      </c>
      <c r="Q3160" s="5393">
        <v>24.969999999999899</v>
      </c>
      <c r="R3160" s="5394">
        <v>1539.2</v>
      </c>
      <c r="S3160" s="5391">
        <v>25.39</v>
      </c>
      <c r="T3160" s="5392">
        <v>2712.3</v>
      </c>
      <c r="U3160" s="5391">
        <v>27.211626269980155</v>
      </c>
      <c r="V3160" s="5392">
        <v>3517.5219950000001</v>
      </c>
      <c r="W3160" s="5391"/>
      <c r="X3160" s="5391"/>
      <c r="Y3160" s="5391"/>
      <c r="Z3160" s="5391"/>
      <c r="AA3160" s="5391"/>
      <c r="AB3160" s="1778"/>
      <c r="AC3160" s="5848"/>
    </row>
    <row r="3161" spans="1:29">
      <c r="A3161" s="5390">
        <v>42291</v>
      </c>
      <c r="B3161" s="5393">
        <v>20.800902898217888</v>
      </c>
      <c r="C3161" s="5393">
        <v>23.31</v>
      </c>
      <c r="D3161" s="5838"/>
      <c r="E3161" s="5393">
        <v>18.91</v>
      </c>
      <c r="F3161" s="5393">
        <v>1.5433082912170468</v>
      </c>
      <c r="G3161" s="5393">
        <v>1.92</v>
      </c>
      <c r="H3161" s="5393">
        <v>1.37</v>
      </c>
      <c r="I3161" s="5391">
        <v>18.3125</v>
      </c>
      <c r="J3161" s="5391">
        <v>21.3125</v>
      </c>
      <c r="K3161" s="5865"/>
      <c r="L3161" s="5866">
        <v>0</v>
      </c>
      <c r="M3161" s="5866">
        <v>0</v>
      </c>
      <c r="N3161" s="5867"/>
      <c r="O3161" s="5391">
        <v>37.4</v>
      </c>
      <c r="P3161" s="5391">
        <v>30.7</v>
      </c>
      <c r="Q3161" s="5393">
        <v>28.91</v>
      </c>
      <c r="R3161" s="5394">
        <v>2004</v>
      </c>
      <c r="S3161" s="5391">
        <v>28.829999999999899</v>
      </c>
      <c r="T3161" s="5392">
        <v>3298.9</v>
      </c>
      <c r="U3161" s="5391">
        <v>31.325972152262743</v>
      </c>
      <c r="V3161" s="5392">
        <v>4355.0640245000004</v>
      </c>
      <c r="W3161" s="5391"/>
      <c r="X3161" s="5391"/>
      <c r="Y3161" s="5391"/>
      <c r="Z3161" s="5391"/>
      <c r="AA3161" s="5391"/>
      <c r="AB3161" s="1778"/>
      <c r="AC3161" s="5848"/>
    </row>
    <row r="3162" spans="1:29">
      <c r="A3162" s="5390">
        <v>42292</v>
      </c>
      <c r="B3162" s="5393">
        <v>22.414572003679773</v>
      </c>
      <c r="C3162" s="5393">
        <v>23.48</v>
      </c>
      <c r="D3162" s="5838"/>
      <c r="E3162" s="5393">
        <v>21.66</v>
      </c>
      <c r="F3162" s="5393">
        <v>2.0685937075599821</v>
      </c>
      <c r="G3162" s="5393">
        <v>2</v>
      </c>
      <c r="H3162" s="5393">
        <v>2.4500000000000002</v>
      </c>
      <c r="I3162" s="5391">
        <v>21.5625</v>
      </c>
      <c r="J3162" s="5391">
        <v>21.875</v>
      </c>
      <c r="K3162" s="5865"/>
      <c r="L3162" s="5866">
        <v>0</v>
      </c>
      <c r="M3162" s="5866">
        <v>0</v>
      </c>
      <c r="N3162" s="5867"/>
      <c r="O3162" s="5391">
        <v>37.369999999999997</v>
      </c>
      <c r="P3162" s="5391">
        <v>31.45</v>
      </c>
      <c r="Q3162" s="5393">
        <v>29.18</v>
      </c>
      <c r="R3162" s="5394">
        <v>2251</v>
      </c>
      <c r="S3162" s="5391">
        <v>29.23</v>
      </c>
      <c r="T3162" s="5392">
        <v>3639.6</v>
      </c>
      <c r="U3162" s="5391">
        <v>31.309673664653452</v>
      </c>
      <c r="V3162" s="5392">
        <v>5685.8155694999996</v>
      </c>
      <c r="W3162" s="5391"/>
      <c r="X3162" s="5391"/>
      <c r="Y3162" s="5391"/>
      <c r="Z3162" s="5391"/>
      <c r="AA3162" s="5391"/>
      <c r="AB3162" s="1778"/>
      <c r="AC3162" s="5848"/>
    </row>
    <row r="3163" spans="1:29">
      <c r="A3163" s="5390">
        <v>42293</v>
      </c>
      <c r="B3163" s="5393">
        <v>23.131878428936474</v>
      </c>
      <c r="C3163" s="5393">
        <v>23.64</v>
      </c>
      <c r="D3163" s="5838"/>
      <c r="E3163" s="5393">
        <v>22.91</v>
      </c>
      <c r="F3163" s="5393">
        <v>2.0841099532113994</v>
      </c>
      <c r="G3163" s="5393">
        <v>1.98</v>
      </c>
      <c r="H3163" s="5393">
        <v>2.4500000000000002</v>
      </c>
      <c r="I3163" s="5391">
        <v>20.875</v>
      </c>
      <c r="J3163" s="5391">
        <v>22</v>
      </c>
      <c r="K3163" s="5865"/>
      <c r="L3163" s="5866">
        <v>0</v>
      </c>
      <c r="M3163" s="5866">
        <v>0</v>
      </c>
      <c r="N3163" s="5867"/>
      <c r="O3163" s="5391">
        <v>37.61</v>
      </c>
      <c r="P3163" s="5391">
        <v>31.93</v>
      </c>
      <c r="Q3163" s="5393">
        <v>29.5399999999999</v>
      </c>
      <c r="R3163" s="5394">
        <v>2678.4</v>
      </c>
      <c r="S3163" s="5391">
        <v>29.85</v>
      </c>
      <c r="T3163" s="5392">
        <v>4346.3</v>
      </c>
      <c r="U3163" s="5391">
        <v>30.984577462065658</v>
      </c>
      <c r="V3163" s="5392">
        <v>7300.1755104999993</v>
      </c>
      <c r="W3163" s="5391"/>
      <c r="X3163" s="5391"/>
      <c r="Y3163" s="5391"/>
      <c r="Z3163" s="5391"/>
      <c r="AA3163" s="5391"/>
      <c r="AB3163" s="1778"/>
      <c r="AC3163" s="5848"/>
    </row>
    <row r="3164" spans="1:29">
      <c r="A3164" s="5390">
        <v>42296</v>
      </c>
      <c r="B3164" s="5393">
        <v>17.845040497735834</v>
      </c>
      <c r="C3164" s="5393">
        <v>23.36</v>
      </c>
      <c r="D3164" s="5838"/>
      <c r="E3164" s="5393">
        <v>15.39</v>
      </c>
      <c r="F3164" s="5393">
        <v>1.702031067755275</v>
      </c>
      <c r="G3164" s="5393">
        <v>1.97</v>
      </c>
      <c r="H3164" s="5393">
        <v>1.23</v>
      </c>
      <c r="I3164" s="5391">
        <v>13.3125</v>
      </c>
      <c r="J3164" s="5391">
        <v>21.0625</v>
      </c>
      <c r="K3164" s="5865"/>
      <c r="L3164" s="5866">
        <v>0</v>
      </c>
      <c r="M3164" s="5866">
        <v>0</v>
      </c>
      <c r="N3164" s="5867"/>
      <c r="O3164" s="5391">
        <v>37.11</v>
      </c>
      <c r="P3164" s="5391">
        <v>31.47</v>
      </c>
      <c r="Q3164" s="5393">
        <v>28.05</v>
      </c>
      <c r="R3164" s="5394">
        <v>2531.6999999999998</v>
      </c>
      <c r="S3164" s="5391">
        <v>28.59</v>
      </c>
      <c r="T3164" s="5392">
        <v>4133.2</v>
      </c>
      <c r="U3164" s="5391">
        <v>30.258249845412809</v>
      </c>
      <c r="V3164" s="5392">
        <v>7105.8968670000004</v>
      </c>
      <c r="W3164" s="5391"/>
      <c r="X3164" s="5391"/>
      <c r="Y3164" s="5391"/>
      <c r="Z3164" s="5391"/>
      <c r="AA3164" s="5391"/>
      <c r="AB3164" s="1778"/>
      <c r="AC3164" s="5848"/>
    </row>
    <row r="3165" spans="1:29">
      <c r="A3165" s="5390">
        <v>42297</v>
      </c>
      <c r="B3165" s="5393">
        <v>22.477303612918124</v>
      </c>
      <c r="C3165" s="5393">
        <v>23.6</v>
      </c>
      <c r="D3165" s="5838"/>
      <c r="E3165" s="5393">
        <v>21.9</v>
      </c>
      <c r="F3165" s="5393">
        <v>2.1410412240708472</v>
      </c>
      <c r="G3165" s="5393">
        <v>2.02</v>
      </c>
      <c r="H3165" s="5393">
        <v>2.4500000000000002</v>
      </c>
      <c r="I3165" s="5391">
        <v>21.6875</v>
      </c>
      <c r="J3165" s="5391">
        <v>21.875</v>
      </c>
      <c r="K3165" s="5865"/>
      <c r="L3165" s="5866">
        <v>0</v>
      </c>
      <c r="M3165" s="5866">
        <v>0</v>
      </c>
      <c r="N3165" s="5867"/>
      <c r="O3165" s="5391">
        <v>36.85</v>
      </c>
      <c r="P3165" s="5391">
        <v>30.75</v>
      </c>
      <c r="Q3165" s="5393">
        <v>27.6999999999999</v>
      </c>
      <c r="R3165" s="5394">
        <v>2916.7</v>
      </c>
      <c r="S3165" s="5391">
        <v>28.21</v>
      </c>
      <c r="T3165" s="5392">
        <v>4623.5</v>
      </c>
      <c r="U3165" s="5391">
        <v>29.255289877812459</v>
      </c>
      <c r="V3165" s="5392">
        <v>7154.4226570000001</v>
      </c>
      <c r="W3165" s="5391"/>
      <c r="X3165" s="5391"/>
      <c r="Y3165" s="5391"/>
      <c r="Z3165" s="5391"/>
      <c r="AA3165" s="5391"/>
      <c r="AB3165" s="1778"/>
      <c r="AC3165" s="5848"/>
    </row>
    <row r="3166" spans="1:29">
      <c r="A3166" s="5390">
        <v>42298</v>
      </c>
      <c r="B3166" s="5393">
        <v>22.176796153163817</v>
      </c>
      <c r="C3166" s="5393">
        <v>23.53</v>
      </c>
      <c r="D3166" s="5838"/>
      <c r="E3166" s="5393">
        <v>21.46</v>
      </c>
      <c r="F3166" s="5393">
        <v>1.4863962631602066</v>
      </c>
      <c r="G3166" s="5393">
        <v>2.02</v>
      </c>
      <c r="H3166" s="5393">
        <v>0.73</v>
      </c>
      <c r="I3166" s="5391">
        <v>21.625</v>
      </c>
      <c r="J3166" s="5391">
        <v>21.75</v>
      </c>
      <c r="K3166" s="5865"/>
      <c r="L3166" s="5866">
        <v>0</v>
      </c>
      <c r="M3166" s="5866">
        <v>0</v>
      </c>
      <c r="N3166" s="5867"/>
      <c r="O3166" s="5391">
        <v>36.619999999999997</v>
      </c>
      <c r="P3166" s="5391">
        <v>30.19</v>
      </c>
      <c r="Q3166" s="5393">
        <v>26.1999999999999</v>
      </c>
      <c r="R3166" s="5394">
        <v>2777.2</v>
      </c>
      <c r="S3166" s="5391">
        <v>26.48</v>
      </c>
      <c r="T3166" s="5392">
        <v>4607.8</v>
      </c>
      <c r="U3166" s="5391">
        <v>27.274067495466127</v>
      </c>
      <c r="V3166" s="5392">
        <v>4771.3064665000002</v>
      </c>
      <c r="W3166" s="5391"/>
      <c r="X3166" s="5391"/>
      <c r="Y3166" s="5391"/>
      <c r="Z3166" s="5391"/>
      <c r="AA3166" s="5391"/>
      <c r="AB3166" s="1778"/>
      <c r="AC3166" s="5848"/>
    </row>
    <row r="3167" spans="1:29">
      <c r="A3167" s="5390">
        <v>42299</v>
      </c>
      <c r="B3167" s="5393">
        <v>22.047502650207566</v>
      </c>
      <c r="C3167" s="5393">
        <v>23.52</v>
      </c>
      <c r="D3167" s="5838"/>
      <c r="E3167" s="5393">
        <v>21.32</v>
      </c>
      <c r="F3167" s="5393">
        <v>2.0584173161265893</v>
      </c>
      <c r="G3167" s="5393">
        <v>1.98</v>
      </c>
      <c r="H3167" s="5393">
        <v>2.4500000000000002</v>
      </c>
      <c r="I3167" s="5391">
        <v>21.1875</v>
      </c>
      <c r="J3167" s="5391">
        <v>21.25</v>
      </c>
      <c r="K3167" s="5865"/>
      <c r="L3167" s="5866">
        <v>0</v>
      </c>
      <c r="M3167" s="5866">
        <v>0</v>
      </c>
      <c r="N3167" s="5867"/>
      <c r="O3167" s="5391">
        <v>36.82</v>
      </c>
      <c r="P3167" s="5391">
        <v>28.24</v>
      </c>
      <c r="Q3167" s="5393">
        <v>24.1</v>
      </c>
      <c r="R3167" s="5394">
        <v>2647.2</v>
      </c>
      <c r="S3167" s="5391">
        <v>24.489999999999899</v>
      </c>
      <c r="T3167" s="5392">
        <v>4325.6000000000004</v>
      </c>
      <c r="U3167" s="5391">
        <v>25.827714456718521</v>
      </c>
      <c r="V3167" s="5392">
        <v>5864.2758020000001</v>
      </c>
      <c r="W3167" s="5391"/>
      <c r="X3167" s="5391"/>
      <c r="Y3167" s="5391"/>
      <c r="Z3167" s="5391"/>
      <c r="AA3167" s="5391"/>
      <c r="AB3167" s="1778"/>
      <c r="AC3167" s="5848"/>
    </row>
    <row r="3168" spans="1:29">
      <c r="A3168" s="5390">
        <v>42300</v>
      </c>
      <c r="B3168" s="5393">
        <v>22.54257569487762</v>
      </c>
      <c r="C3168" s="5393">
        <v>23.61</v>
      </c>
      <c r="D3168" s="5838"/>
      <c r="E3168" s="5393">
        <v>21.98</v>
      </c>
      <c r="F3168" s="5393">
        <v>2.058022888085</v>
      </c>
      <c r="G3168" s="5393">
        <v>1.85</v>
      </c>
      <c r="H3168" s="5393">
        <v>2.13</v>
      </c>
      <c r="I3168" s="5391">
        <v>20.75</v>
      </c>
      <c r="J3168" s="5391">
        <v>21.625</v>
      </c>
      <c r="K3168" s="5865"/>
      <c r="L3168" s="5866">
        <v>0</v>
      </c>
      <c r="M3168" s="5866">
        <v>0</v>
      </c>
      <c r="N3168" s="5867"/>
      <c r="O3168" s="5391">
        <v>37.06</v>
      </c>
      <c r="P3168" s="5391">
        <v>28.15</v>
      </c>
      <c r="Q3168" s="5393">
        <v>24.52</v>
      </c>
      <c r="R3168" s="5394">
        <v>2627.2</v>
      </c>
      <c r="S3168" s="5391">
        <v>25</v>
      </c>
      <c r="T3168" s="5392">
        <v>4291.3999999999996</v>
      </c>
      <c r="U3168" s="5391">
        <v>26.393804019217427</v>
      </c>
      <c r="V3168" s="5392">
        <v>7761.667246500002</v>
      </c>
      <c r="W3168" s="5391"/>
      <c r="X3168" s="5391"/>
      <c r="Y3168" s="5391"/>
      <c r="Z3168" s="5391"/>
      <c r="AA3168" s="5391"/>
      <c r="AB3168" s="1778"/>
      <c r="AC3168" s="5848"/>
    </row>
    <row r="3169" spans="1:29">
      <c r="A3169" s="5390">
        <v>42303</v>
      </c>
      <c r="B3169" s="5393">
        <v>21.934827563969538</v>
      </c>
      <c r="C3169" s="5393">
        <v>23.3</v>
      </c>
      <c r="D3169" s="5838"/>
      <c r="E3169" s="5393">
        <v>21.03</v>
      </c>
      <c r="F3169" s="5393">
        <v>1.8828184599755704</v>
      </c>
      <c r="G3169" s="5393">
        <v>1.93</v>
      </c>
      <c r="H3169" s="5393">
        <v>1.69</v>
      </c>
      <c r="I3169" s="5391">
        <v>20.6875</v>
      </c>
      <c r="J3169" s="5391">
        <v>21.5625</v>
      </c>
      <c r="K3169" s="5865"/>
      <c r="L3169" s="5866">
        <v>0</v>
      </c>
      <c r="M3169" s="5866">
        <v>0</v>
      </c>
      <c r="N3169" s="5867"/>
      <c r="O3169" s="5391">
        <v>36.75</v>
      </c>
      <c r="P3169" s="5391">
        <v>26.43</v>
      </c>
      <c r="Q3169" s="5393">
        <v>22.68</v>
      </c>
      <c r="R3169" s="5394">
        <v>2191.9</v>
      </c>
      <c r="S3169" s="5391">
        <v>23.1099999999999</v>
      </c>
      <c r="T3169" s="5392">
        <v>3500.9</v>
      </c>
      <c r="U3169" s="5391">
        <v>23.265672755104092</v>
      </c>
      <c r="V3169" s="5392">
        <v>7065.3224904999997</v>
      </c>
      <c r="W3169" s="5391"/>
      <c r="X3169" s="5391"/>
      <c r="Y3169" s="5391"/>
      <c r="Z3169" s="5391"/>
      <c r="AA3169" s="5391"/>
      <c r="AB3169" s="1778"/>
      <c r="AC3169" s="5848"/>
    </row>
    <row r="3170" spans="1:29">
      <c r="A3170" s="5390">
        <v>42304</v>
      </c>
      <c r="B3170" s="5393">
        <v>22.241876455788088</v>
      </c>
      <c r="C3170" s="5393">
        <v>23.31</v>
      </c>
      <c r="D3170" s="5838"/>
      <c r="E3170" s="5393">
        <v>21.56</v>
      </c>
      <c r="F3170" s="5393">
        <v>2.1109093867279869</v>
      </c>
      <c r="G3170" s="5393">
        <v>1.98</v>
      </c>
      <c r="H3170" s="5393">
        <v>2.4500000000000002</v>
      </c>
      <c r="I3170" s="5391">
        <v>21.375</v>
      </c>
      <c r="J3170" s="5391">
        <v>21.5625</v>
      </c>
      <c r="K3170" s="5865"/>
      <c r="L3170" s="5866">
        <v>0</v>
      </c>
      <c r="M3170" s="5866">
        <v>0</v>
      </c>
      <c r="N3170" s="5867"/>
      <c r="O3170" s="5391">
        <v>36.56</v>
      </c>
      <c r="P3170" s="5391">
        <v>29.39</v>
      </c>
      <c r="Q3170" s="5393">
        <v>26</v>
      </c>
      <c r="R3170" s="5394">
        <v>2424.4</v>
      </c>
      <c r="S3170" s="5391">
        <v>26.44</v>
      </c>
      <c r="T3170" s="5392">
        <v>3667</v>
      </c>
      <c r="U3170" s="5391">
        <v>28.339973340312863</v>
      </c>
      <c r="V3170" s="5392">
        <v>7312.967287999998</v>
      </c>
      <c r="W3170" s="5391"/>
      <c r="X3170" s="5391"/>
      <c r="Y3170" s="5391"/>
      <c r="Z3170" s="5391"/>
      <c r="AA3170" s="5391"/>
      <c r="AB3170" s="1778"/>
      <c r="AC3170" s="5848"/>
    </row>
    <row r="3171" spans="1:29">
      <c r="A3171" s="5390">
        <v>42305</v>
      </c>
      <c r="B3171" s="5393">
        <v>20.707661202934396</v>
      </c>
      <c r="C3171" s="5393">
        <v>23.28</v>
      </c>
      <c r="D3171" s="5838"/>
      <c r="E3171" s="5393">
        <v>19.53</v>
      </c>
      <c r="F3171" s="5393">
        <v>1.8534307518219657</v>
      </c>
      <c r="G3171" s="5393">
        <v>1.97</v>
      </c>
      <c r="H3171" s="5393">
        <v>1.75</v>
      </c>
      <c r="I3171" s="5391">
        <v>18.8125</v>
      </c>
      <c r="J3171" s="5391">
        <v>21.8125</v>
      </c>
      <c r="K3171" s="5865"/>
      <c r="L3171" s="5866">
        <v>0</v>
      </c>
      <c r="M3171" s="5866">
        <v>0</v>
      </c>
      <c r="N3171" s="5867"/>
      <c r="O3171" s="5391">
        <v>36.72</v>
      </c>
      <c r="P3171" s="5391">
        <v>27.15</v>
      </c>
      <c r="Q3171" s="5393">
        <v>23.739999999999899</v>
      </c>
      <c r="R3171" s="5394">
        <v>1714</v>
      </c>
      <c r="S3171" s="5391">
        <v>23.94</v>
      </c>
      <c r="T3171" s="5392">
        <v>3115.9</v>
      </c>
      <c r="U3171" s="5391">
        <v>24.482173261321233</v>
      </c>
      <c r="V3171" s="5392">
        <v>4581.5243030000001</v>
      </c>
      <c r="W3171" s="5391"/>
      <c r="X3171" s="5391"/>
      <c r="Y3171" s="5391"/>
      <c r="Z3171" s="5391"/>
      <c r="AA3171" s="5391"/>
      <c r="AB3171" s="1778"/>
      <c r="AC3171" s="5848"/>
    </row>
    <row r="3172" spans="1:29">
      <c r="A3172" s="5390">
        <v>42306</v>
      </c>
      <c r="B3172" s="5393">
        <v>22.410608140383303</v>
      </c>
      <c r="C3172" s="5393">
        <v>23.55</v>
      </c>
      <c r="D3172" s="5838"/>
      <c r="E3172" s="5393">
        <v>21.61</v>
      </c>
      <c r="F3172" s="5393">
        <v>1.9513735343383583</v>
      </c>
      <c r="G3172" s="5393">
        <v>1.9</v>
      </c>
      <c r="H3172" s="5393" t="s">
        <v>2454</v>
      </c>
      <c r="I3172" s="5391">
        <v>19.25</v>
      </c>
      <c r="J3172" s="5391">
        <v>22.5625</v>
      </c>
      <c r="K3172" s="5865"/>
      <c r="L3172" s="5866">
        <v>0</v>
      </c>
      <c r="M3172" s="5866">
        <v>0</v>
      </c>
      <c r="N3172" s="5867"/>
      <c r="O3172" s="5391">
        <v>36.68</v>
      </c>
      <c r="P3172" s="5391">
        <v>25.26</v>
      </c>
      <c r="Q3172" s="5393">
        <v>21.02</v>
      </c>
      <c r="R3172" s="5394">
        <v>1201.9000000000001</v>
      </c>
      <c r="S3172" s="5391">
        <v>21.52</v>
      </c>
      <c r="T3172" s="5392">
        <v>2375.8000000000002</v>
      </c>
      <c r="U3172" s="5391">
        <v>21.494602121228287</v>
      </c>
      <c r="V3172" s="5392">
        <v>2801.3388479999999</v>
      </c>
      <c r="W3172" s="5391"/>
      <c r="X3172" s="5391"/>
      <c r="Y3172" s="5391"/>
      <c r="Z3172" s="5391"/>
      <c r="AA3172" s="5391"/>
      <c r="AB3172" s="1778"/>
      <c r="AC3172" s="5848"/>
    </row>
    <row r="3173" spans="1:29">
      <c r="A3173" s="5390">
        <v>42307</v>
      </c>
      <c r="B3173" s="5393">
        <v>23.08954194697835</v>
      </c>
      <c r="C3173" s="5393">
        <v>23.7</v>
      </c>
      <c r="D3173" s="5838"/>
      <c r="E3173" s="5393">
        <v>22.82</v>
      </c>
      <c r="F3173" s="5393">
        <v>1.7412977134641252</v>
      </c>
      <c r="G3173" s="5393">
        <v>1.91</v>
      </c>
      <c r="H3173" s="5393">
        <v>1.04</v>
      </c>
      <c r="I3173" s="5391">
        <v>21.6875</v>
      </c>
      <c r="J3173" s="5391">
        <v>22.625</v>
      </c>
      <c r="K3173" s="5865"/>
      <c r="L3173" s="5866">
        <v>0</v>
      </c>
      <c r="M3173" s="5866">
        <v>0</v>
      </c>
      <c r="N3173" s="5867"/>
      <c r="O3173" s="5391">
        <v>36.200000000000003</v>
      </c>
      <c r="P3173" s="5391">
        <v>25.1</v>
      </c>
      <c r="Q3173" s="5393">
        <v>21.68</v>
      </c>
      <c r="R3173" s="5394">
        <v>1556.9</v>
      </c>
      <c r="S3173" s="5391">
        <v>21.8799999999999</v>
      </c>
      <c r="T3173" s="5392">
        <v>2119.9</v>
      </c>
      <c r="U3173" s="5391">
        <v>22.329736446296501</v>
      </c>
      <c r="V3173" s="5392">
        <v>4612.9992629999997</v>
      </c>
      <c r="W3173" s="5391"/>
      <c r="X3173" s="5391"/>
      <c r="Y3173" s="5391"/>
      <c r="Z3173" s="5391"/>
      <c r="AA3173" s="5391"/>
      <c r="AB3173" s="1778"/>
      <c r="AC3173" s="5848"/>
    </row>
    <row r="3174" spans="1:29">
      <c r="A3174" s="5390">
        <v>42310</v>
      </c>
      <c r="B3174" s="5393">
        <v>23.550862879662475</v>
      </c>
      <c r="C3174" s="5393">
        <v>25.94</v>
      </c>
      <c r="D3174" s="5838"/>
      <c r="E3174" s="5393">
        <v>21.36</v>
      </c>
      <c r="F3174" s="5393">
        <v>2.0460538676343796</v>
      </c>
      <c r="G3174" s="5393">
        <v>2.02</v>
      </c>
      <c r="H3174" s="5393">
        <v>2.4500000000000002</v>
      </c>
      <c r="I3174" s="5391">
        <v>21.5</v>
      </c>
      <c r="J3174" s="5391">
        <v>22.375</v>
      </c>
      <c r="K3174" s="5865"/>
      <c r="L3174" s="5866">
        <v>0</v>
      </c>
      <c r="M3174" s="5866">
        <v>0</v>
      </c>
      <c r="N3174" s="5867"/>
      <c r="O3174" s="5391">
        <v>36.75</v>
      </c>
      <c r="P3174" s="5391">
        <v>27.25</v>
      </c>
      <c r="Q3174" s="5393">
        <v>23.67</v>
      </c>
      <c r="R3174" s="5394">
        <v>1734.9</v>
      </c>
      <c r="S3174" s="5391">
        <v>24.03</v>
      </c>
      <c r="T3174" s="5392">
        <v>2441.4</v>
      </c>
      <c r="U3174" s="5391">
        <v>25.059554203156747</v>
      </c>
      <c r="V3174" s="5392">
        <v>4006.9820920000006</v>
      </c>
      <c r="W3174" s="5391"/>
      <c r="X3174" s="5391"/>
      <c r="Y3174" s="5391"/>
      <c r="Z3174" s="5391"/>
      <c r="AA3174" s="5391"/>
      <c r="AB3174" s="1778"/>
      <c r="AC3174" s="5848"/>
    </row>
    <row r="3175" spans="1:29">
      <c r="A3175" s="5390">
        <v>42311</v>
      </c>
      <c r="B3175" s="5393">
        <v>24.838430917343736</v>
      </c>
      <c r="C3175" s="5393">
        <v>26.3</v>
      </c>
      <c r="D3175" s="5838"/>
      <c r="E3175" s="5393">
        <v>23.83</v>
      </c>
      <c r="F3175" s="5393">
        <v>2.1968877219575575</v>
      </c>
      <c r="G3175" s="5393">
        <v>2.0499999999999998</v>
      </c>
      <c r="H3175" s="5393">
        <v>2.4500000000000002</v>
      </c>
      <c r="I3175" s="5391">
        <v>23.5</v>
      </c>
      <c r="J3175" s="5391">
        <v>23.75</v>
      </c>
      <c r="K3175" s="5865"/>
      <c r="L3175" s="5866">
        <v>0</v>
      </c>
      <c r="M3175" s="5866">
        <v>0</v>
      </c>
      <c r="N3175" s="5867"/>
      <c r="O3175" s="5391">
        <v>36.79</v>
      </c>
      <c r="P3175" s="5391">
        <v>27.16</v>
      </c>
      <c r="Q3175" s="5393">
        <v>23.84</v>
      </c>
      <c r="R3175" s="5394">
        <v>1670.4</v>
      </c>
      <c r="S3175" s="5391">
        <v>24.34</v>
      </c>
      <c r="T3175" s="5392">
        <v>2643.3</v>
      </c>
      <c r="U3175" s="5391">
        <v>25.409496785369274</v>
      </c>
      <c r="V3175" s="5392">
        <v>4561.0255145000001</v>
      </c>
      <c r="W3175" s="5391"/>
      <c r="X3175" s="5391"/>
      <c r="Y3175" s="5391"/>
      <c r="Z3175" s="5391"/>
      <c r="AA3175" s="5391"/>
      <c r="AB3175" s="1778"/>
      <c r="AC3175" s="5848"/>
    </row>
    <row r="3176" spans="1:29">
      <c r="A3176" s="5390">
        <v>42312</v>
      </c>
      <c r="B3176" s="5393">
        <v>23.356188019732087</v>
      </c>
      <c r="C3176" s="5393">
        <v>25.43</v>
      </c>
      <c r="D3176" s="5838"/>
      <c r="E3176" s="5393">
        <v>21.6</v>
      </c>
      <c r="F3176" s="5393">
        <v>1.3332721529509559</v>
      </c>
      <c r="G3176" s="5393">
        <v>1.93</v>
      </c>
      <c r="H3176" s="5393">
        <v>0.77</v>
      </c>
      <c r="I3176" s="5391">
        <v>20.8125</v>
      </c>
      <c r="J3176" s="5391">
        <v>22.875</v>
      </c>
      <c r="K3176" s="5865"/>
      <c r="L3176" s="5866">
        <v>0</v>
      </c>
      <c r="M3176" s="5866">
        <v>0</v>
      </c>
      <c r="N3176" s="5867"/>
      <c r="O3176" s="5391">
        <v>36.64</v>
      </c>
      <c r="P3176" s="5391">
        <v>27.27</v>
      </c>
      <c r="Q3176" s="5393">
        <v>23.559999999999899</v>
      </c>
      <c r="R3176" s="5394">
        <v>2096.4</v>
      </c>
      <c r="S3176" s="5391">
        <v>23.89</v>
      </c>
      <c r="T3176" s="5392">
        <v>2975.2</v>
      </c>
      <c r="U3176" s="5391">
        <v>24.964505408530332</v>
      </c>
      <c r="V3176" s="5392">
        <v>5854.7762699999994</v>
      </c>
      <c r="W3176" s="5391"/>
      <c r="X3176" s="5391"/>
      <c r="Y3176" s="5391"/>
      <c r="Z3176" s="5391"/>
      <c r="AA3176" s="5391"/>
      <c r="AB3176" s="1778"/>
      <c r="AC3176" s="5848"/>
    </row>
    <row r="3177" spans="1:29">
      <c r="A3177" s="5390">
        <v>42313</v>
      </c>
      <c r="B3177" s="5393">
        <v>23.560930187001698</v>
      </c>
      <c r="C3177" s="5393">
        <v>26.36</v>
      </c>
      <c r="D3177" s="5838"/>
      <c r="E3177" s="5393">
        <v>21.61</v>
      </c>
      <c r="F3177" s="5393">
        <v>2.1670936438622026</v>
      </c>
      <c r="G3177" s="5393">
        <v>2.0299999999999998</v>
      </c>
      <c r="H3177" s="5393">
        <v>2.2200000000000002</v>
      </c>
      <c r="I3177" s="5391">
        <v>20.75</v>
      </c>
      <c r="J3177" s="5391">
        <v>22.9375</v>
      </c>
      <c r="K3177" s="5865"/>
      <c r="L3177" s="5866">
        <v>0</v>
      </c>
      <c r="M3177" s="5866">
        <v>0</v>
      </c>
      <c r="N3177" s="5867"/>
      <c r="O3177" s="5391">
        <v>36.81</v>
      </c>
      <c r="P3177" s="5391">
        <v>26.49</v>
      </c>
      <c r="Q3177" s="5393">
        <v>22.76</v>
      </c>
      <c r="R3177" s="5394">
        <v>2181.4</v>
      </c>
      <c r="S3177" s="5391">
        <v>23.09</v>
      </c>
      <c r="T3177" s="5392">
        <v>3336.6</v>
      </c>
      <c r="U3177" s="5391">
        <v>23.73193923115327</v>
      </c>
      <c r="V3177" s="5392">
        <v>6439.6043705000002</v>
      </c>
      <c r="W3177" s="5391"/>
      <c r="X3177" s="5391"/>
      <c r="Y3177" s="5391"/>
      <c r="Z3177" s="5391"/>
      <c r="AA3177" s="5391"/>
      <c r="AB3177" s="1778"/>
      <c r="AC3177" s="5848"/>
    </row>
    <row r="3178" spans="1:29">
      <c r="A3178" s="5390">
        <v>42317</v>
      </c>
      <c r="B3178" s="5393">
        <v>22.425117872304348</v>
      </c>
      <c r="C3178" s="5393">
        <v>25.98</v>
      </c>
      <c r="D3178" s="5838"/>
      <c r="E3178" s="5393">
        <v>19.73</v>
      </c>
      <c r="F3178" s="5393">
        <v>1.837470973114969</v>
      </c>
      <c r="G3178" s="5393">
        <v>1.97</v>
      </c>
      <c r="H3178" s="5393">
        <v>1.66</v>
      </c>
      <c r="I3178" s="5391">
        <v>19.3125</v>
      </c>
      <c r="J3178" s="5391">
        <v>22.625</v>
      </c>
      <c r="K3178" s="5865"/>
      <c r="L3178" s="5866">
        <v>0</v>
      </c>
      <c r="M3178" s="5866">
        <v>0</v>
      </c>
      <c r="N3178" s="5867"/>
      <c r="O3178" s="5391">
        <v>37.31</v>
      </c>
      <c r="P3178" s="5391">
        <v>25.63</v>
      </c>
      <c r="Q3178" s="5393">
        <v>21.82</v>
      </c>
      <c r="R3178" s="5394">
        <v>1811.4</v>
      </c>
      <c r="S3178" s="5391">
        <v>22.1</v>
      </c>
      <c r="T3178" s="5392">
        <v>3250.6</v>
      </c>
      <c r="U3178" s="5391">
        <v>22.3741880914158</v>
      </c>
      <c r="V3178" s="5392">
        <v>5279.5993165</v>
      </c>
      <c r="W3178" s="5391"/>
      <c r="X3178" s="5391"/>
      <c r="Y3178" s="5391"/>
      <c r="Z3178" s="5391"/>
      <c r="AA3178" s="5391"/>
      <c r="AB3178" s="1778"/>
      <c r="AC3178" s="5848"/>
    </row>
    <row r="3179" spans="1:29">
      <c r="A3179" s="5390">
        <v>42318</v>
      </c>
      <c r="B3179" s="5393">
        <v>24.6499528320658</v>
      </c>
      <c r="C3179" s="5393">
        <v>26.27</v>
      </c>
      <c r="D3179" s="5838"/>
      <c r="E3179" s="5393">
        <v>23.46</v>
      </c>
      <c r="F3179" s="5393">
        <v>2.0022681706445371</v>
      </c>
      <c r="G3179" s="5393">
        <v>1.98</v>
      </c>
      <c r="H3179" s="5393">
        <v>1.86</v>
      </c>
      <c r="I3179" s="5391">
        <v>22.9375</v>
      </c>
      <c r="J3179" s="5391">
        <v>23.5625</v>
      </c>
      <c r="K3179" s="5865"/>
      <c r="L3179" s="5866">
        <v>0</v>
      </c>
      <c r="M3179" s="5866">
        <v>0</v>
      </c>
      <c r="N3179" s="5867"/>
      <c r="O3179" s="5391">
        <v>36.86</v>
      </c>
      <c r="P3179" s="5391">
        <v>25.32</v>
      </c>
      <c r="Q3179" s="5393">
        <v>21.93</v>
      </c>
      <c r="R3179" s="5394">
        <v>1377.4</v>
      </c>
      <c r="S3179" s="5391">
        <v>22.329999999999899</v>
      </c>
      <c r="T3179" s="5392">
        <v>2715.6</v>
      </c>
      <c r="U3179" s="5391">
        <v>22.638075380289454</v>
      </c>
      <c r="V3179" s="5392">
        <v>5961.3028944999996</v>
      </c>
      <c r="W3179" s="5391"/>
      <c r="X3179" s="5391"/>
      <c r="Y3179" s="5391"/>
      <c r="Z3179" s="5391"/>
      <c r="AA3179" s="5391"/>
      <c r="AB3179" s="1778"/>
      <c r="AC3179" s="5848"/>
    </row>
    <row r="3180" spans="1:29">
      <c r="A3180" s="5390">
        <v>42319</v>
      </c>
      <c r="B3180" s="5393">
        <v>24.413409371435691</v>
      </c>
      <c r="C3180" s="5393">
        <v>26.3</v>
      </c>
      <c r="D3180" s="5838"/>
      <c r="E3180" s="5393">
        <v>23.45</v>
      </c>
      <c r="F3180" s="5393">
        <v>2.1401384691080341</v>
      </c>
      <c r="G3180" s="5393">
        <v>1.95</v>
      </c>
      <c r="H3180" s="5393">
        <v>2.4500000000000002</v>
      </c>
      <c r="I3180" s="5391">
        <v>22.6875</v>
      </c>
      <c r="J3180" s="5391">
        <v>22.875</v>
      </c>
      <c r="K3180" s="5865"/>
      <c r="L3180" s="5866">
        <v>0</v>
      </c>
      <c r="M3180" s="5866">
        <v>0</v>
      </c>
      <c r="N3180" s="5867"/>
      <c r="O3180" s="5391">
        <v>37.159999999999997</v>
      </c>
      <c r="P3180" s="5391">
        <v>25.86</v>
      </c>
      <c r="Q3180" s="5393">
        <v>22.05</v>
      </c>
      <c r="R3180" s="5394">
        <v>1105.4000000000001</v>
      </c>
      <c r="S3180" s="5391">
        <v>22.59</v>
      </c>
      <c r="T3180" s="5392">
        <v>2496.5</v>
      </c>
      <c r="U3180" s="5391">
        <v>23.033066969261142</v>
      </c>
      <c r="V3180" s="5392">
        <v>4904.5050355000003</v>
      </c>
      <c r="W3180" s="5391"/>
      <c r="X3180" s="5391"/>
      <c r="Y3180" s="5391"/>
      <c r="Z3180" s="5391"/>
      <c r="AA3180" s="5391"/>
      <c r="AB3180" s="1778"/>
      <c r="AC3180" s="5848"/>
    </row>
    <row r="3181" spans="1:29">
      <c r="A3181" s="5390">
        <v>42320</v>
      </c>
      <c r="B3181" s="5393">
        <v>24.261546998062357</v>
      </c>
      <c r="C3181" s="5393">
        <v>26.19</v>
      </c>
      <c r="D3181" s="5838"/>
      <c r="E3181" s="5393">
        <v>22.97</v>
      </c>
      <c r="F3181" s="5393">
        <v>1.7821851720032889</v>
      </c>
      <c r="G3181" s="5393">
        <v>2.0099999999999998</v>
      </c>
      <c r="H3181" s="5393">
        <v>1.55</v>
      </c>
      <c r="I3181" s="5391">
        <v>22.5</v>
      </c>
      <c r="J3181" s="5391">
        <v>23.5625</v>
      </c>
      <c r="K3181" s="5865"/>
      <c r="L3181" s="5866">
        <v>0</v>
      </c>
      <c r="M3181" s="5866">
        <v>0</v>
      </c>
      <c r="N3181" s="5867"/>
      <c r="O3181" s="5391">
        <v>37.159999999999997</v>
      </c>
      <c r="P3181" s="5391">
        <v>25.35</v>
      </c>
      <c r="Q3181" s="5393">
        <v>20.7899999999999</v>
      </c>
      <c r="R3181" s="5394">
        <v>959.9</v>
      </c>
      <c r="S3181" s="5391">
        <v>21.26</v>
      </c>
      <c r="T3181" s="5392">
        <v>1927.93</v>
      </c>
      <c r="U3181" s="5391">
        <v>22.22634243713663</v>
      </c>
      <c r="V3181" s="5392">
        <v>5114.9972875000003</v>
      </c>
      <c r="W3181" s="5391"/>
      <c r="X3181" s="5391"/>
      <c r="Y3181" s="5391"/>
      <c r="Z3181" s="5391"/>
      <c r="AA3181" s="5391"/>
      <c r="AB3181" s="1778"/>
      <c r="AC3181" s="5848"/>
    </row>
    <row r="3182" spans="1:29">
      <c r="A3182" s="5390">
        <v>42321</v>
      </c>
      <c r="B3182" s="5393">
        <v>23.497792586712134</v>
      </c>
      <c r="C3182" s="5393">
        <v>25.56</v>
      </c>
      <c r="D3182" s="5838"/>
      <c r="E3182" s="5393">
        <v>21.96</v>
      </c>
      <c r="F3182" s="5393">
        <v>1.3177411303416589</v>
      </c>
      <c r="G3182" s="5393">
        <v>1.91</v>
      </c>
      <c r="H3182" s="5393">
        <v>0.84</v>
      </c>
      <c r="I3182" s="5391">
        <v>20.8125</v>
      </c>
      <c r="J3182" s="5391">
        <v>23.4375</v>
      </c>
      <c r="K3182" s="5865"/>
      <c r="L3182" s="5866">
        <v>0</v>
      </c>
      <c r="M3182" s="5866">
        <v>0</v>
      </c>
      <c r="N3182" s="5867"/>
      <c r="O3182" s="5391">
        <v>36.979999999999997</v>
      </c>
      <c r="P3182" s="5391">
        <v>25.61</v>
      </c>
      <c r="Q3182" s="5393">
        <v>21.09</v>
      </c>
      <c r="R3182" s="5394">
        <v>1023.9</v>
      </c>
      <c r="S3182" s="5391">
        <v>21.23</v>
      </c>
      <c r="T3182" s="5392">
        <v>2123.3000000000002</v>
      </c>
      <c r="U3182" s="5391">
        <v>22.292209284926706</v>
      </c>
      <c r="V3182" s="5392">
        <v>5886.1914109999998</v>
      </c>
      <c r="W3182" s="5391"/>
      <c r="X3182" s="5391"/>
      <c r="Y3182" s="5391"/>
      <c r="Z3182" s="5391"/>
      <c r="AA3182" s="5391"/>
      <c r="AB3182" s="1778"/>
      <c r="AC3182" s="5848"/>
    </row>
    <row r="3183" spans="1:29">
      <c r="A3183" s="5390">
        <v>42324</v>
      </c>
      <c r="B3183" s="5393">
        <v>24.007136241365703</v>
      </c>
      <c r="C3183" s="5393">
        <v>26.01</v>
      </c>
      <c r="D3183" s="5838"/>
      <c r="E3183" s="5393">
        <v>22.44</v>
      </c>
      <c r="F3183" s="5393">
        <v>2.1598973422283869</v>
      </c>
      <c r="G3183" s="5393">
        <v>1.91</v>
      </c>
      <c r="H3183" s="5393">
        <v>2.4500000000000002</v>
      </c>
      <c r="I3183" s="5391">
        <v>22.125</v>
      </c>
      <c r="J3183" s="5391">
        <v>23.75</v>
      </c>
      <c r="K3183" s="5865"/>
      <c r="L3183" s="5866">
        <v>0</v>
      </c>
      <c r="M3183" s="5866">
        <v>0</v>
      </c>
      <c r="N3183" s="5867"/>
      <c r="O3183" s="5391">
        <v>37.28</v>
      </c>
      <c r="P3183" s="5391">
        <v>25.53</v>
      </c>
      <c r="Q3183" s="5393">
        <v>20.469999999999899</v>
      </c>
      <c r="R3183" s="5394">
        <v>931.4</v>
      </c>
      <c r="S3183" s="5391">
        <v>20.68</v>
      </c>
      <c r="T3183" s="5392">
        <v>1941.1</v>
      </c>
      <c r="U3183" s="5391">
        <v>21.768053792825448</v>
      </c>
      <c r="V3183" s="5392">
        <v>6030.8670095000007</v>
      </c>
      <c r="W3183" s="5391"/>
      <c r="X3183" s="5391"/>
      <c r="Y3183" s="5391"/>
      <c r="Z3183" s="5391"/>
      <c r="AA3183" s="5391"/>
      <c r="AB3183" s="1778"/>
      <c r="AC3183" s="5848"/>
    </row>
    <row r="3184" spans="1:29">
      <c r="A3184" s="5390">
        <v>42325</v>
      </c>
      <c r="B3184" s="5393">
        <v>25.195910980720516</v>
      </c>
      <c r="C3184" s="5393">
        <v>26.31</v>
      </c>
      <c r="D3184" s="5838"/>
      <c r="E3184" s="5393">
        <v>24.45</v>
      </c>
      <c r="F3184" s="5393">
        <v>2.1885622794721828</v>
      </c>
      <c r="G3184" s="5393">
        <v>2.0499999999999998</v>
      </c>
      <c r="H3184" s="5393">
        <v>2.31</v>
      </c>
      <c r="I3184" s="5391">
        <v>22.3125</v>
      </c>
      <c r="J3184" s="5391">
        <v>24.1875</v>
      </c>
      <c r="K3184" s="5865"/>
      <c r="L3184" s="5866">
        <v>0</v>
      </c>
      <c r="M3184" s="5866">
        <v>0</v>
      </c>
      <c r="N3184" s="5867"/>
      <c r="O3184" s="5391">
        <v>36.85</v>
      </c>
      <c r="P3184" s="5391">
        <v>25.37</v>
      </c>
      <c r="Q3184" s="5393">
        <v>20.170000000000002</v>
      </c>
      <c r="R3184" s="5394">
        <v>787.9</v>
      </c>
      <c r="S3184" s="5391">
        <v>20.3</v>
      </c>
      <c r="T3184" s="5392">
        <v>1548</v>
      </c>
      <c r="U3184" s="5391">
        <v>21.351878640745056</v>
      </c>
      <c r="V3184" s="5392">
        <v>6053.1194455000004</v>
      </c>
      <c r="W3184" s="5391"/>
      <c r="X3184" s="5391"/>
      <c r="Y3184" s="5391"/>
      <c r="Z3184" s="5391"/>
      <c r="AA3184" s="5391"/>
      <c r="AB3184" s="1778"/>
      <c r="AC3184" s="5848"/>
    </row>
    <row r="3185" spans="1:29">
      <c r="A3185" s="5390">
        <v>42326</v>
      </c>
      <c r="B3185" s="5393">
        <v>17.854044055051489</v>
      </c>
      <c r="C3185" s="5393">
        <v>26.06</v>
      </c>
      <c r="D3185" s="5838"/>
      <c r="E3185" s="5393">
        <v>15.15</v>
      </c>
      <c r="F3185" s="5393">
        <v>1.5214967182662538</v>
      </c>
      <c r="G3185" s="5393">
        <v>2</v>
      </c>
      <c r="H3185" s="5393">
        <v>0.55000000000000004</v>
      </c>
      <c r="I3185" s="5391">
        <v>13.6875</v>
      </c>
      <c r="J3185" s="5391">
        <v>22.8125</v>
      </c>
      <c r="K3185" s="5865"/>
      <c r="L3185" s="5866">
        <v>0</v>
      </c>
      <c r="M3185" s="5866">
        <v>0</v>
      </c>
      <c r="N3185" s="5867"/>
      <c r="O3185" s="5391">
        <v>36.97</v>
      </c>
      <c r="P3185" s="5391">
        <v>25.25</v>
      </c>
      <c r="Q3185" s="5393">
        <v>20.170000000000002</v>
      </c>
      <c r="R3185" s="5394">
        <v>900.9</v>
      </c>
      <c r="S3185" s="5391">
        <v>20.350000000000001</v>
      </c>
      <c r="T3185" s="5392">
        <v>1569.3</v>
      </c>
      <c r="U3185" s="5391">
        <v>21.0168357291302</v>
      </c>
      <c r="V3185" s="5392">
        <v>5578.1461200000003</v>
      </c>
      <c r="W3185" s="5391"/>
      <c r="X3185" s="5391"/>
      <c r="Y3185" s="5391"/>
      <c r="Z3185" s="5391"/>
      <c r="AA3185" s="5391"/>
      <c r="AB3185" s="1778"/>
      <c r="AC3185" s="5848"/>
    </row>
    <row r="3186" spans="1:29">
      <c r="A3186" s="5390">
        <v>42327</v>
      </c>
      <c r="B3186" s="5393">
        <v>24.515072247433828</v>
      </c>
      <c r="C3186" s="5393">
        <v>26.18</v>
      </c>
      <c r="D3186" s="5838"/>
      <c r="E3186" s="5393">
        <v>23.37</v>
      </c>
      <c r="F3186" s="5393">
        <v>2.0707929666903557</v>
      </c>
      <c r="G3186" s="5393">
        <v>1.96</v>
      </c>
      <c r="H3186" s="5393">
        <v>2.4500000000000002</v>
      </c>
      <c r="I3186" s="5391">
        <v>23.0625</v>
      </c>
      <c r="J3186" s="5391">
        <v>23.375</v>
      </c>
      <c r="K3186" s="5865"/>
      <c r="L3186" s="5866">
        <v>0</v>
      </c>
      <c r="M3186" s="5866">
        <v>0</v>
      </c>
      <c r="N3186" s="5867"/>
      <c r="O3186" s="5391">
        <v>36.65</v>
      </c>
      <c r="P3186" s="5391">
        <v>25.12</v>
      </c>
      <c r="Q3186" s="5393">
        <v>20.07</v>
      </c>
      <c r="R3186" s="5394">
        <v>823.4</v>
      </c>
      <c r="S3186" s="5391">
        <v>20.14</v>
      </c>
      <c r="T3186" s="5392">
        <v>1647.8</v>
      </c>
      <c r="U3186" s="5391">
        <v>20.693182517828614</v>
      </c>
      <c r="V3186" s="5392">
        <v>5220.949187000002</v>
      </c>
      <c r="W3186" s="5391"/>
      <c r="X3186" s="5391"/>
      <c r="Y3186" s="5391"/>
      <c r="Z3186" s="5391"/>
      <c r="AA3186" s="5391"/>
      <c r="AB3186" s="1778"/>
      <c r="AC3186" s="5848"/>
    </row>
    <row r="3187" spans="1:29">
      <c r="A3187" s="5390">
        <v>42328</v>
      </c>
      <c r="B3187" s="5393">
        <v>24.484273229251603</v>
      </c>
      <c r="C3187" s="5393">
        <v>26.12</v>
      </c>
      <c r="D3187" s="5838"/>
      <c r="E3187" s="5393">
        <v>23.45</v>
      </c>
      <c r="F3187" s="5393">
        <v>1.8855685991910363</v>
      </c>
      <c r="G3187" s="5393">
        <v>1.95</v>
      </c>
      <c r="H3187" s="5393">
        <v>1.62</v>
      </c>
      <c r="I3187" s="5391">
        <v>23.0625</v>
      </c>
      <c r="J3187" s="5391">
        <v>23.4375</v>
      </c>
      <c r="K3187" s="5865"/>
      <c r="L3187" s="5866">
        <v>0</v>
      </c>
      <c r="M3187" s="5866">
        <v>0</v>
      </c>
      <c r="N3187" s="5867"/>
      <c r="O3187" s="5391">
        <v>36.78</v>
      </c>
      <c r="P3187" s="5391">
        <v>25.15</v>
      </c>
      <c r="Q3187" s="5393">
        <v>20.010000000000002</v>
      </c>
      <c r="R3187" s="5394">
        <v>955.9</v>
      </c>
      <c r="S3187" s="5391">
        <v>20.149999999999899</v>
      </c>
      <c r="T3187" s="5392">
        <v>1819.3</v>
      </c>
      <c r="U3187" s="5391">
        <v>20.804754416379307</v>
      </c>
      <c r="V3187" s="5392">
        <v>5337.1727675000002</v>
      </c>
      <c r="W3187" s="5391"/>
      <c r="X3187" s="5391"/>
      <c r="Y3187" s="5391"/>
      <c r="Z3187" s="5391"/>
      <c r="AA3187" s="5391"/>
      <c r="AB3187" s="1778"/>
      <c r="AC3187" s="5848"/>
    </row>
    <row r="3188" spans="1:29">
      <c r="A3188" s="5390">
        <v>42331</v>
      </c>
      <c r="B3188" s="5393">
        <v>25.627164923128738</v>
      </c>
      <c r="C3188" s="5393">
        <v>27.01</v>
      </c>
      <c r="D3188" s="5838"/>
      <c r="E3188" s="5393">
        <v>25.09</v>
      </c>
      <c r="F3188" s="5393">
        <v>1.6734411580734518</v>
      </c>
      <c r="G3188" s="5393">
        <v>2</v>
      </c>
      <c r="H3188" s="5393">
        <v>1.61</v>
      </c>
      <c r="I3188" s="5391">
        <v>23.9375</v>
      </c>
      <c r="J3188" s="5391">
        <v>24.0625</v>
      </c>
      <c r="K3188" s="5865"/>
      <c r="L3188" s="5866">
        <v>0</v>
      </c>
      <c r="M3188" s="5866">
        <v>0</v>
      </c>
      <c r="N3188" s="5867"/>
      <c r="O3188" s="5391">
        <v>36.92</v>
      </c>
      <c r="P3188" s="5391">
        <v>25.06</v>
      </c>
      <c r="Q3188" s="5393">
        <v>20.469999999999899</v>
      </c>
      <c r="R3188" s="5394">
        <v>1081.9000000000001</v>
      </c>
      <c r="S3188" s="5391">
        <v>20.43</v>
      </c>
      <c r="T3188" s="5392">
        <v>1935.6</v>
      </c>
      <c r="U3188" s="5391">
        <v>20.613317795271797</v>
      </c>
      <c r="V3188" s="5392">
        <v>5578.2858850000002</v>
      </c>
      <c r="W3188" s="5391"/>
      <c r="X3188" s="5391"/>
      <c r="Y3188" s="5391"/>
      <c r="Z3188" s="5391"/>
      <c r="AA3188" s="5391"/>
      <c r="AB3188" s="1778"/>
      <c r="AC3188" s="5848"/>
    </row>
    <row r="3189" spans="1:29">
      <c r="A3189" s="5390">
        <v>42332</v>
      </c>
      <c r="B3189" s="5393">
        <v>24.708532297160151</v>
      </c>
      <c r="C3189" s="5393">
        <v>26.06</v>
      </c>
      <c r="D3189" s="5838"/>
      <c r="E3189" s="5393">
        <v>23.79</v>
      </c>
      <c r="F3189" s="5393">
        <v>1.9822993431310416</v>
      </c>
      <c r="G3189" s="5393">
        <v>1.87</v>
      </c>
      <c r="H3189" s="5393">
        <v>2.0499999999999998</v>
      </c>
      <c r="I3189" s="5391">
        <v>22.9375</v>
      </c>
      <c r="J3189" s="5391">
        <v>23.6875</v>
      </c>
      <c r="K3189" s="5865"/>
      <c r="L3189" s="5866">
        <v>0</v>
      </c>
      <c r="M3189" s="5866">
        <v>0</v>
      </c>
      <c r="N3189" s="5867"/>
      <c r="O3189" s="5391">
        <v>37.01</v>
      </c>
      <c r="P3189" s="5391">
        <v>24.96</v>
      </c>
      <c r="Q3189" s="5393">
        <v>20.059999999999899</v>
      </c>
      <c r="R3189" s="5394">
        <v>948.4</v>
      </c>
      <c r="S3189" s="5391">
        <v>20.309999999999899</v>
      </c>
      <c r="T3189" s="5392">
        <v>1992.6</v>
      </c>
      <c r="U3189" s="5391">
        <v>20.528674844897363</v>
      </c>
      <c r="V3189" s="5392">
        <v>4377.2909739999996</v>
      </c>
      <c r="W3189" s="5391"/>
      <c r="X3189" s="5391"/>
      <c r="Y3189" s="5391"/>
      <c r="Z3189" s="5391"/>
      <c r="AA3189" s="5391"/>
      <c r="AB3189" s="1778"/>
      <c r="AC3189" s="5848"/>
    </row>
    <row r="3190" spans="1:29">
      <c r="A3190" s="5390">
        <v>42333</v>
      </c>
      <c r="B3190" s="5393">
        <v>24.581822720096572</v>
      </c>
      <c r="C3190" s="5393">
        <v>25.98</v>
      </c>
      <c r="D3190" s="5838"/>
      <c r="E3190" s="5393">
        <v>23.75</v>
      </c>
      <c r="F3190" s="5393">
        <v>1.954922930258201</v>
      </c>
      <c r="G3190" s="5393">
        <v>1.98</v>
      </c>
      <c r="H3190" s="5393">
        <v>1.83</v>
      </c>
      <c r="I3190" s="5391">
        <v>23.25</v>
      </c>
      <c r="J3190" s="5391">
        <v>24</v>
      </c>
      <c r="K3190" s="5865"/>
      <c r="L3190" s="5866">
        <v>0</v>
      </c>
      <c r="M3190" s="5866">
        <v>0</v>
      </c>
      <c r="N3190" s="5867"/>
      <c r="O3190" s="5391">
        <v>36.71</v>
      </c>
      <c r="P3190" s="5391">
        <v>25.14</v>
      </c>
      <c r="Q3190" s="5393">
        <v>20.219999999999899</v>
      </c>
      <c r="R3190" s="5394">
        <v>1291.9000000000001</v>
      </c>
      <c r="S3190" s="5391">
        <v>20.440000000000001</v>
      </c>
      <c r="T3190" s="5392">
        <v>2335.4</v>
      </c>
      <c r="U3190" s="5391">
        <v>20.302659862639366</v>
      </c>
      <c r="V3190" s="5392">
        <v>4785.0900499999998</v>
      </c>
      <c r="W3190" s="5391"/>
      <c r="X3190" s="5391"/>
      <c r="Y3190" s="5391"/>
      <c r="Z3190" s="5391"/>
      <c r="AA3190" s="5391"/>
      <c r="AB3190" s="1778"/>
      <c r="AC3190" s="5848"/>
    </row>
    <row r="3191" spans="1:29">
      <c r="A3191" s="5390">
        <v>42334</v>
      </c>
      <c r="B3191" s="5393">
        <v>25.145483453319244</v>
      </c>
      <c r="C3191" s="5393">
        <v>26.27</v>
      </c>
      <c r="D3191" s="5838"/>
      <c r="E3191" s="5393">
        <v>24.46</v>
      </c>
      <c r="F3191" s="5393">
        <v>2.0884652835543376</v>
      </c>
      <c r="G3191" s="5393">
        <v>1.91</v>
      </c>
      <c r="H3191" s="5393">
        <v>2.4500000000000002</v>
      </c>
      <c r="I3191" s="5391">
        <v>23.8125</v>
      </c>
      <c r="J3191" s="5391">
        <v>23.9375</v>
      </c>
      <c r="K3191" s="5865"/>
      <c r="L3191" s="5866">
        <v>0</v>
      </c>
      <c r="M3191" s="5866">
        <v>0</v>
      </c>
      <c r="N3191" s="5867"/>
      <c r="O3191" s="5391">
        <v>36.92</v>
      </c>
      <c r="P3191" s="5391">
        <v>24.77</v>
      </c>
      <c r="Q3191" s="5393">
        <v>20.39</v>
      </c>
      <c r="R3191" s="5394">
        <v>1554.9</v>
      </c>
      <c r="S3191" s="5391">
        <v>20.51</v>
      </c>
      <c r="T3191" s="5392">
        <v>2507.4</v>
      </c>
      <c r="U3191" s="5391">
        <v>20.570855887103473</v>
      </c>
      <c r="V3191" s="5392">
        <v>5239.9118755</v>
      </c>
      <c r="W3191" s="5391"/>
      <c r="X3191" s="5391"/>
      <c r="Y3191" s="5391"/>
      <c r="Z3191" s="5391"/>
      <c r="AA3191" s="5391"/>
      <c r="AB3191" s="1778"/>
      <c r="AC3191" s="5848"/>
    </row>
    <row r="3192" spans="1:29">
      <c r="A3192" s="5390">
        <v>42338</v>
      </c>
      <c r="B3192" s="5393">
        <v>22.62638172564353</v>
      </c>
      <c r="C3192" s="5393">
        <v>25.85</v>
      </c>
      <c r="D3192" s="5838"/>
      <c r="E3192" s="5393">
        <v>21.12</v>
      </c>
      <c r="F3192" s="5393">
        <v>1.6980430312622594</v>
      </c>
      <c r="G3192" s="5393">
        <v>1.93</v>
      </c>
      <c r="H3192" s="5393">
        <v>0.86</v>
      </c>
      <c r="I3192" s="5391">
        <v>20.0625</v>
      </c>
      <c r="J3192" s="5391">
        <v>23.875</v>
      </c>
      <c r="K3192" s="5865"/>
      <c r="L3192" s="5866">
        <v>0</v>
      </c>
      <c r="M3192" s="5866">
        <v>0</v>
      </c>
      <c r="N3192" s="5867"/>
      <c r="O3192" s="5391">
        <v>36.67</v>
      </c>
      <c r="P3192" s="5391">
        <v>24.62</v>
      </c>
      <c r="Q3192" s="5393">
        <v>20.07</v>
      </c>
      <c r="R3192" s="5394">
        <v>926.9</v>
      </c>
      <c r="S3192" s="5391">
        <v>20.43</v>
      </c>
      <c r="T3192" s="5392">
        <v>1706.1</v>
      </c>
      <c r="U3192" s="5391">
        <v>20.645362643481953</v>
      </c>
      <c r="V3192" s="5392">
        <v>5115.7684710000003</v>
      </c>
      <c r="W3192" s="5391"/>
      <c r="X3192" s="5391"/>
      <c r="Y3192" s="5391"/>
      <c r="Z3192" s="5391"/>
      <c r="AA3192" s="5391"/>
      <c r="AB3192" s="1778"/>
      <c r="AC3192" s="5848"/>
    </row>
    <row r="3193" spans="1:29">
      <c r="A3193" s="5390">
        <v>42339</v>
      </c>
      <c r="B3193" s="5393">
        <v>25.570864909675407</v>
      </c>
      <c r="C3193" s="5393">
        <v>26.27</v>
      </c>
      <c r="D3193" s="5838"/>
      <c r="E3193" s="5393">
        <v>25.18</v>
      </c>
      <c r="F3193" s="5393">
        <v>1.8976453036083463</v>
      </c>
      <c r="G3193" s="5393">
        <v>1.93</v>
      </c>
      <c r="H3193" s="5393">
        <v>1.9</v>
      </c>
      <c r="I3193" s="5391">
        <v>24.125</v>
      </c>
      <c r="J3193" s="5391">
        <v>24.75</v>
      </c>
      <c r="K3193" s="5865"/>
      <c r="L3193" s="5866">
        <v>0</v>
      </c>
      <c r="M3193" s="5866">
        <v>0</v>
      </c>
      <c r="N3193" s="5867"/>
      <c r="O3193" s="5391">
        <v>37.19</v>
      </c>
      <c r="P3193" s="5391">
        <v>30</v>
      </c>
      <c r="Q3193" s="5393">
        <v>25.62</v>
      </c>
      <c r="R3193" s="5394">
        <v>1134.2</v>
      </c>
      <c r="S3193" s="5391">
        <v>26.219999999999899</v>
      </c>
      <c r="T3193" s="5392">
        <v>2041.4</v>
      </c>
      <c r="U3193" s="5391">
        <v>27.082645053425384</v>
      </c>
      <c r="V3193" s="5392">
        <v>5218.3776545000001</v>
      </c>
      <c r="W3193" s="5391"/>
      <c r="X3193" s="5391"/>
      <c r="Y3193" s="5391"/>
      <c r="Z3193" s="5391"/>
      <c r="AA3193" s="5391"/>
      <c r="AB3193" s="1778"/>
      <c r="AC3193" s="5848"/>
    </row>
    <row r="3194" spans="1:29">
      <c r="A3194" s="5390">
        <v>42340</v>
      </c>
      <c r="B3194" s="5393">
        <v>24.877865918344767</v>
      </c>
      <c r="C3194" s="5393">
        <v>26.24</v>
      </c>
      <c r="D3194" s="5838"/>
      <c r="E3194" s="5393">
        <v>24.12</v>
      </c>
      <c r="F3194" s="5393">
        <v>2.1365658446832856</v>
      </c>
      <c r="G3194" s="5393">
        <v>2.0499999999999998</v>
      </c>
      <c r="H3194" s="5393">
        <v>2.4500000000000002</v>
      </c>
      <c r="I3194" s="5391">
        <v>23.625</v>
      </c>
      <c r="J3194" s="5391">
        <v>23.75</v>
      </c>
      <c r="K3194" s="5865"/>
      <c r="L3194" s="5866">
        <v>0</v>
      </c>
      <c r="M3194" s="5866">
        <v>0</v>
      </c>
      <c r="N3194" s="5867"/>
      <c r="O3194" s="5391">
        <v>37.58</v>
      </c>
      <c r="P3194" s="5391">
        <v>31.04</v>
      </c>
      <c r="Q3194" s="5393">
        <v>26.92</v>
      </c>
      <c r="R3194" s="5394">
        <v>1315.2</v>
      </c>
      <c r="S3194" s="5391">
        <v>27.469999999999899</v>
      </c>
      <c r="T3194" s="5392">
        <v>2487</v>
      </c>
      <c r="U3194" s="5391">
        <v>27.776974417620607</v>
      </c>
      <c r="V3194" s="5392">
        <v>5290.9668584999999</v>
      </c>
      <c r="W3194" s="5391"/>
      <c r="X3194" s="5391"/>
      <c r="Y3194" s="5391"/>
      <c r="Z3194" s="5391"/>
      <c r="AA3194" s="5391"/>
      <c r="AB3194" s="1778"/>
      <c r="AC3194" s="5848"/>
    </row>
    <row r="3195" spans="1:29">
      <c r="A3195" s="5390">
        <v>42341</v>
      </c>
      <c r="B3195" s="5393">
        <v>25.181712046876502</v>
      </c>
      <c r="C3195" s="5393">
        <v>25.83</v>
      </c>
      <c r="D3195" s="5838"/>
      <c r="E3195" s="5393">
        <v>24.73</v>
      </c>
      <c r="F3195" s="5393">
        <v>2.047615593649756</v>
      </c>
      <c r="G3195" s="5393">
        <v>2.0699999999999998</v>
      </c>
      <c r="H3195" s="5393">
        <v>2.4500000000000002</v>
      </c>
      <c r="I3195" s="5391">
        <v>24</v>
      </c>
      <c r="J3195" s="5391">
        <v>24.5625</v>
      </c>
      <c r="K3195" s="5865"/>
      <c r="L3195" s="5866">
        <v>0</v>
      </c>
      <c r="M3195" s="5866">
        <v>0</v>
      </c>
      <c r="N3195" s="5867"/>
      <c r="O3195" s="5391">
        <v>37.65</v>
      </c>
      <c r="P3195" s="5391">
        <v>31.29</v>
      </c>
      <c r="Q3195" s="5393">
        <v>26.85</v>
      </c>
      <c r="R3195" s="5394">
        <v>2092.6999999999998</v>
      </c>
      <c r="S3195" s="5391">
        <v>27.3599999999999</v>
      </c>
      <c r="T3195" s="5392">
        <v>3456</v>
      </c>
      <c r="U3195" s="5391">
        <v>27.804496613176692</v>
      </c>
      <c r="V3195" s="5392">
        <v>5971.7520080000004</v>
      </c>
      <c r="W3195" s="5391"/>
      <c r="X3195" s="5391"/>
      <c r="Y3195" s="5391"/>
      <c r="Z3195" s="5391"/>
      <c r="AA3195" s="5391"/>
      <c r="AB3195" s="1778"/>
      <c r="AC3195" s="5848"/>
    </row>
    <row r="3196" spans="1:29">
      <c r="A3196" s="5390">
        <v>42342</v>
      </c>
      <c r="B3196" s="5393">
        <v>23.824811608059385</v>
      </c>
      <c r="C3196" s="5393">
        <v>24.54</v>
      </c>
      <c r="D3196" s="5838"/>
      <c r="E3196" s="5393">
        <v>23.1</v>
      </c>
      <c r="F3196" s="5393">
        <v>1.2919962521294717</v>
      </c>
      <c r="G3196" s="5393">
        <v>1.9</v>
      </c>
      <c r="H3196" s="5393">
        <v>0.7</v>
      </c>
      <c r="I3196" s="5391">
        <v>21.4375</v>
      </c>
      <c r="J3196" s="5391">
        <v>23.9375</v>
      </c>
      <c r="K3196" s="5865"/>
      <c r="L3196" s="5866">
        <v>0</v>
      </c>
      <c r="M3196" s="5866">
        <v>0</v>
      </c>
      <c r="N3196" s="5867"/>
      <c r="O3196" s="5391">
        <v>38.31</v>
      </c>
      <c r="P3196" s="5391">
        <v>31.02</v>
      </c>
      <c r="Q3196" s="5393">
        <v>26.469999999999899</v>
      </c>
      <c r="R3196" s="5394">
        <v>2320.6999999999998</v>
      </c>
      <c r="S3196" s="5391">
        <v>26.98</v>
      </c>
      <c r="T3196" s="5392">
        <v>3711.3</v>
      </c>
      <c r="U3196" s="5391">
        <v>27.104126979849823</v>
      </c>
      <c r="V3196" s="5392">
        <v>5494.7834869999997</v>
      </c>
      <c r="W3196" s="5391"/>
      <c r="X3196" s="5391"/>
      <c r="Y3196" s="5391"/>
      <c r="Z3196" s="5391"/>
      <c r="AA3196" s="5391"/>
      <c r="AB3196" s="1778"/>
      <c r="AC3196" s="5848"/>
    </row>
    <row r="3197" spans="1:29">
      <c r="A3197" s="5390">
        <v>42347</v>
      </c>
      <c r="B3197" s="5393">
        <v>23.22460963273852</v>
      </c>
      <c r="C3197" s="5393">
        <v>25.74</v>
      </c>
      <c r="D3197" s="5838"/>
      <c r="E3197" s="5393">
        <v>21.53</v>
      </c>
      <c r="F3197" s="5393">
        <v>1.8768635179338937</v>
      </c>
      <c r="G3197" s="5393">
        <v>1.97</v>
      </c>
      <c r="H3197" s="5393">
        <v>1.75</v>
      </c>
      <c r="I3197" s="5391">
        <v>19.8125</v>
      </c>
      <c r="J3197" s="5391">
        <v>23.8125</v>
      </c>
      <c r="K3197" s="5865"/>
      <c r="L3197" s="5866">
        <v>0</v>
      </c>
      <c r="M3197" s="5866">
        <v>0</v>
      </c>
      <c r="N3197" s="5867"/>
      <c r="O3197" s="5391">
        <v>37.9</v>
      </c>
      <c r="P3197" s="5391">
        <v>29.47</v>
      </c>
      <c r="Q3197" s="5393">
        <v>24.16</v>
      </c>
      <c r="R3197" s="5394">
        <v>1977.2</v>
      </c>
      <c r="S3197" s="5391">
        <v>24.34</v>
      </c>
      <c r="T3197" s="5392">
        <v>3209.4</v>
      </c>
      <c r="U3197" s="5391">
        <v>24.300745413842051</v>
      </c>
      <c r="V3197" s="5392">
        <v>5642.7279744999996</v>
      </c>
      <c r="W3197" s="5391"/>
      <c r="X3197" s="5391"/>
      <c r="Y3197" s="5391"/>
      <c r="Z3197" s="5391"/>
      <c r="AA3197" s="5391"/>
      <c r="AB3197" s="1778"/>
      <c r="AC3197" s="5848"/>
    </row>
    <row r="3198" spans="1:29">
      <c r="A3198" s="5390">
        <v>42348</v>
      </c>
      <c r="B3198" s="5393">
        <v>24.671025730461857</v>
      </c>
      <c r="C3198" s="5393">
        <v>26.26</v>
      </c>
      <c r="D3198" s="5838"/>
      <c r="E3198" s="5393">
        <v>23.6</v>
      </c>
      <c r="F3198" s="5393">
        <v>1.744014461857571</v>
      </c>
      <c r="G3198" s="5393">
        <v>2.0099999999999998</v>
      </c>
      <c r="H3198" s="5393">
        <v>1.45</v>
      </c>
      <c r="I3198" s="5391">
        <v>23.0625</v>
      </c>
      <c r="J3198" s="5391">
        <v>25.1875</v>
      </c>
      <c r="K3198" s="5865"/>
      <c r="L3198" s="5866">
        <v>0</v>
      </c>
      <c r="M3198" s="5866">
        <v>0</v>
      </c>
      <c r="N3198" s="5867"/>
      <c r="O3198" s="5391">
        <v>38.049999999999997</v>
      </c>
      <c r="P3198" s="5391">
        <v>29</v>
      </c>
      <c r="Q3198" s="5393">
        <v>23.62</v>
      </c>
      <c r="R3198" s="5394">
        <v>2049.6999999999998</v>
      </c>
      <c r="S3198" s="5391">
        <v>23.75</v>
      </c>
      <c r="T3198" s="5392">
        <v>3527</v>
      </c>
      <c r="U3198" s="5391">
        <v>22.515851617358344</v>
      </c>
      <c r="V3198" s="5392">
        <v>5007.4659064999996</v>
      </c>
      <c r="W3198" s="5391"/>
      <c r="X3198" s="5391"/>
      <c r="Y3198" s="5391"/>
      <c r="Z3198" s="5391"/>
      <c r="AA3198" s="5391"/>
      <c r="AB3198" s="1778"/>
      <c r="AC3198" s="5848"/>
    </row>
    <row r="3199" spans="1:29">
      <c r="A3199" s="5390">
        <v>42349</v>
      </c>
      <c r="B3199" s="5393">
        <v>25.011309105002162</v>
      </c>
      <c r="C3199" s="5393">
        <v>26.31</v>
      </c>
      <c r="D3199" s="5838"/>
      <c r="E3199" s="5393">
        <v>24.23</v>
      </c>
      <c r="F3199" s="5393">
        <v>2.1500400030334053</v>
      </c>
      <c r="G3199" s="5393">
        <v>1.99</v>
      </c>
      <c r="H3199" s="5393">
        <v>2.4500000000000002</v>
      </c>
      <c r="I3199" s="5391">
        <v>24.6875</v>
      </c>
      <c r="J3199" s="5391">
        <v>25.125</v>
      </c>
      <c r="K3199" s="5865"/>
      <c r="L3199" s="5866">
        <v>0</v>
      </c>
      <c r="M3199" s="5866">
        <v>0</v>
      </c>
      <c r="N3199" s="5867"/>
      <c r="O3199" s="5391">
        <v>38.450000000000003</v>
      </c>
      <c r="P3199" s="5391">
        <v>29.83</v>
      </c>
      <c r="Q3199" s="5393">
        <v>24.6299999999999</v>
      </c>
      <c r="R3199" s="5394">
        <v>1976.5</v>
      </c>
      <c r="S3199" s="5391">
        <v>24.969999999999899</v>
      </c>
      <c r="T3199" s="5392">
        <v>3433.4</v>
      </c>
      <c r="U3199" s="5391">
        <v>24.404785123989708</v>
      </c>
      <c r="V3199" s="5392">
        <v>5863.3553405000002</v>
      </c>
      <c r="W3199" s="5391"/>
      <c r="X3199" s="5391"/>
      <c r="Y3199" s="5391"/>
      <c r="Z3199" s="5391"/>
      <c r="AA3199" s="5391"/>
      <c r="AB3199" s="1778"/>
      <c r="AC3199" s="5848"/>
    </row>
    <row r="3200" spans="1:29">
      <c r="A3200" s="5390">
        <v>42352</v>
      </c>
      <c r="B3200" s="5393">
        <v>23.974831073644506</v>
      </c>
      <c r="C3200" s="5393">
        <v>25.67</v>
      </c>
      <c r="D3200" s="5838"/>
      <c r="E3200" s="5393">
        <v>22.45</v>
      </c>
      <c r="F3200" s="5393">
        <v>1.5479994824772645</v>
      </c>
      <c r="G3200" s="5393">
        <v>1.93</v>
      </c>
      <c r="H3200" s="5393">
        <v>1.1000000000000001</v>
      </c>
      <c r="I3200" s="5391">
        <v>22.1875</v>
      </c>
      <c r="J3200" s="5391">
        <v>24.5625</v>
      </c>
      <c r="K3200" s="5865"/>
      <c r="L3200" s="5866">
        <v>0</v>
      </c>
      <c r="M3200" s="5866">
        <v>0</v>
      </c>
      <c r="N3200" s="5867"/>
      <c r="O3200" s="5391">
        <v>38.57</v>
      </c>
      <c r="P3200" s="5391">
        <v>29.7</v>
      </c>
      <c r="Q3200" s="5393">
        <v>24.899999999999899</v>
      </c>
      <c r="R3200" s="5394">
        <v>2105</v>
      </c>
      <c r="S3200" s="5391">
        <v>25.219999999999899</v>
      </c>
      <c r="T3200" s="5392">
        <v>3966.1</v>
      </c>
      <c r="U3200" s="5391">
        <v>24.749861333751561</v>
      </c>
      <c r="V3200" s="5392">
        <v>6333.7920489999997</v>
      </c>
      <c r="W3200" s="5391"/>
      <c r="X3200" s="5391"/>
      <c r="Y3200" s="5391"/>
      <c r="Z3200" s="5391"/>
      <c r="AA3200" s="5391"/>
      <c r="AB3200" s="1778"/>
      <c r="AC3200" s="5848"/>
    </row>
    <row r="3201" spans="1:29">
      <c r="A3201" s="5390">
        <v>42353</v>
      </c>
      <c r="B3201" s="5393">
        <v>24.887557315469316</v>
      </c>
      <c r="C3201" s="5393">
        <v>26.31</v>
      </c>
      <c r="D3201" s="5838"/>
      <c r="E3201" s="5393">
        <v>23.6</v>
      </c>
      <c r="F3201" s="5393">
        <v>2.2596786214106261</v>
      </c>
      <c r="G3201" s="5393">
        <v>2.06</v>
      </c>
      <c r="H3201" s="5393">
        <v>2.4500000000000002</v>
      </c>
      <c r="I3201" s="5391">
        <v>23.3125</v>
      </c>
      <c r="J3201" s="5391">
        <v>25.8125</v>
      </c>
      <c r="K3201" s="5865"/>
      <c r="L3201" s="5866">
        <v>0</v>
      </c>
      <c r="M3201" s="5866">
        <v>0</v>
      </c>
      <c r="N3201" s="5867"/>
      <c r="O3201" s="5391">
        <v>38.21</v>
      </c>
      <c r="P3201" s="5391">
        <v>35.299999999999997</v>
      </c>
      <c r="Q3201" s="5393">
        <v>30.93</v>
      </c>
      <c r="R3201" s="5394">
        <v>1665</v>
      </c>
      <c r="S3201" s="5391">
        <v>31.05</v>
      </c>
      <c r="T3201" s="5392">
        <v>3148.6</v>
      </c>
      <c r="U3201" s="5391">
        <v>30.386647329777823</v>
      </c>
      <c r="V3201" s="5392">
        <v>5940.2204899999997</v>
      </c>
      <c r="W3201" s="5391"/>
      <c r="X3201" s="5391"/>
      <c r="Y3201" s="5391"/>
      <c r="Z3201" s="5391"/>
      <c r="AA3201" s="5391"/>
      <c r="AB3201" s="1778"/>
      <c r="AC3201" s="5848"/>
    </row>
    <row r="3202" spans="1:29">
      <c r="A3202" s="5390">
        <v>42354</v>
      </c>
      <c r="B3202" s="5393">
        <v>27.657127861103799</v>
      </c>
      <c r="C3202" s="5393">
        <v>26.99</v>
      </c>
      <c r="D3202" s="5838"/>
      <c r="E3202" s="5393">
        <v>28.49</v>
      </c>
      <c r="F3202" s="5393">
        <v>1.4599411511712073</v>
      </c>
      <c r="G3202" s="5393">
        <v>2.4300000000000002</v>
      </c>
      <c r="H3202" s="5393">
        <v>0.56999999999999995</v>
      </c>
      <c r="I3202" s="5391">
        <v>26.8125</v>
      </c>
      <c r="J3202" s="5391">
        <v>27.4375</v>
      </c>
      <c r="K3202" s="5865"/>
      <c r="L3202" s="5866">
        <v>0</v>
      </c>
      <c r="M3202" s="5866">
        <v>0</v>
      </c>
      <c r="N3202" s="5867"/>
      <c r="O3202" s="5391">
        <v>37.97</v>
      </c>
      <c r="P3202" s="5391">
        <v>36.99</v>
      </c>
      <c r="Q3202" s="5393">
        <v>32.619999999999898</v>
      </c>
      <c r="R3202" s="5394">
        <v>1927</v>
      </c>
      <c r="S3202" s="5391">
        <v>32.92</v>
      </c>
      <c r="T3202" s="5392">
        <v>3726.4</v>
      </c>
      <c r="U3202" s="5391">
        <v>32.950408548335254</v>
      </c>
      <c r="V3202" s="5392">
        <v>8370.7882790000003</v>
      </c>
      <c r="W3202" s="5391"/>
      <c r="X3202" s="5391"/>
      <c r="Y3202" s="5391"/>
      <c r="Z3202" s="5391"/>
      <c r="AA3202" s="5391"/>
      <c r="AB3202" s="1778"/>
      <c r="AC3202" s="5848"/>
    </row>
    <row r="3203" spans="1:29">
      <c r="A3203" s="5390">
        <v>42355</v>
      </c>
      <c r="B3203" s="5393">
        <v>28.9927907134904</v>
      </c>
      <c r="C3203" s="5393">
        <v>26.93</v>
      </c>
      <c r="D3203" s="5838"/>
      <c r="E3203" s="5393">
        <v>30.28</v>
      </c>
      <c r="F3203" s="5393">
        <v>2.6412362050551801</v>
      </c>
      <c r="G3203" s="5393">
        <v>2.58</v>
      </c>
      <c r="H3203" s="5393">
        <v>1.59</v>
      </c>
      <c r="I3203" s="5391">
        <v>30.75</v>
      </c>
      <c r="J3203" s="5391">
        <v>31.5625</v>
      </c>
      <c r="K3203" s="5865"/>
      <c r="L3203" s="5866">
        <v>0</v>
      </c>
      <c r="M3203" s="5866">
        <v>0</v>
      </c>
      <c r="N3203" s="5867"/>
      <c r="O3203" s="5391">
        <v>37.700000000000003</v>
      </c>
      <c r="P3203" s="5391">
        <v>35.53</v>
      </c>
      <c r="Q3203" s="5393">
        <v>30.78</v>
      </c>
      <c r="R3203" s="5394">
        <v>2264</v>
      </c>
      <c r="S3203" s="5391">
        <v>30.41</v>
      </c>
      <c r="T3203" s="5392">
        <v>3971.35</v>
      </c>
      <c r="U3203" s="5391">
        <v>30.070339815355108</v>
      </c>
      <c r="V3203" s="5392">
        <v>7280.5633680000001</v>
      </c>
      <c r="W3203" s="5391"/>
      <c r="X3203" s="5391"/>
      <c r="Y3203" s="5391"/>
      <c r="Z3203" s="5391"/>
      <c r="AA3203" s="5391"/>
      <c r="AB3203" s="1778"/>
      <c r="AC3203" s="5848"/>
    </row>
    <row r="3204" spans="1:29">
      <c r="A3204" s="5390">
        <v>42356</v>
      </c>
      <c r="B3204" s="5393">
        <v>28.981724248075256</v>
      </c>
      <c r="C3204" s="5393">
        <v>27.98</v>
      </c>
      <c r="D3204" s="5838"/>
      <c r="E3204" s="5393">
        <v>29.72</v>
      </c>
      <c r="F3204" s="5393">
        <v>2.2431548147123221</v>
      </c>
      <c r="G3204" s="5393">
        <v>2.4500000000000002</v>
      </c>
      <c r="H3204" s="5393">
        <v>1.52</v>
      </c>
      <c r="I3204" s="5391">
        <v>29.1875</v>
      </c>
      <c r="J3204" s="5391">
        <v>29.5</v>
      </c>
      <c r="K3204" s="5865"/>
      <c r="L3204" s="5866">
        <v>0</v>
      </c>
      <c r="M3204" s="5866">
        <v>0</v>
      </c>
      <c r="N3204" s="5867"/>
      <c r="O3204" s="5391">
        <v>39.71</v>
      </c>
      <c r="P3204" s="5391">
        <v>31.98</v>
      </c>
      <c r="Q3204" s="5393">
        <v>25.2899999999999</v>
      </c>
      <c r="R3204" s="5394">
        <v>1363.5</v>
      </c>
      <c r="S3204" s="5391">
        <v>25.219999999999899</v>
      </c>
      <c r="T3204" s="5392">
        <v>3095.5</v>
      </c>
      <c r="U3204" s="5391">
        <v>25.871320197189156</v>
      </c>
      <c r="V3204" s="5392">
        <v>8585.2701385</v>
      </c>
      <c r="W3204" s="5391"/>
      <c r="X3204" s="5391"/>
      <c r="Y3204" s="5391"/>
      <c r="Z3204" s="5391"/>
      <c r="AA3204" s="5391"/>
      <c r="AB3204" s="1778"/>
      <c r="AC3204" s="5848"/>
    </row>
    <row r="3205" spans="1:29">
      <c r="A3205" s="5390">
        <v>42359</v>
      </c>
      <c r="B3205" s="5393">
        <v>25.523796346680655</v>
      </c>
      <c r="C3205" s="5393">
        <v>28.41</v>
      </c>
      <c r="D3205" s="5838"/>
      <c r="E3205" s="5393">
        <v>23.78</v>
      </c>
      <c r="F3205" s="5393">
        <v>2.521820197413128</v>
      </c>
      <c r="G3205" s="5393">
        <v>2.48</v>
      </c>
      <c r="H3205" s="5393">
        <v>2.5499999999999998</v>
      </c>
      <c r="I3205" s="5391">
        <v>22.8125</v>
      </c>
      <c r="J3205" s="5391">
        <v>29.5625</v>
      </c>
      <c r="K3205" s="5865"/>
      <c r="L3205" s="5866">
        <v>0</v>
      </c>
      <c r="M3205" s="5866">
        <v>0</v>
      </c>
      <c r="N3205" s="5867"/>
      <c r="O3205" s="5391">
        <v>41.17</v>
      </c>
      <c r="P3205" s="5391">
        <v>30.12</v>
      </c>
      <c r="Q3205" s="5393">
        <v>22.51</v>
      </c>
      <c r="R3205" s="5394">
        <v>1280.5</v>
      </c>
      <c r="S3205" s="5391">
        <v>22.85</v>
      </c>
      <c r="T3205" s="5392">
        <v>2873</v>
      </c>
      <c r="U3205" s="5391">
        <v>22.637345247287154</v>
      </c>
      <c r="V3205" s="5392">
        <v>8292.5591915000005</v>
      </c>
      <c r="W3205" s="5391"/>
      <c r="X3205" s="5391"/>
      <c r="Y3205" s="5391"/>
      <c r="Z3205" s="5391"/>
      <c r="AA3205" s="5391"/>
      <c r="AB3205" s="1778"/>
      <c r="AC3205" s="5848"/>
    </row>
    <row r="3206" spans="1:29">
      <c r="A3206" s="5390">
        <v>42360</v>
      </c>
      <c r="B3206" s="5393">
        <v>29.959856963167518</v>
      </c>
      <c r="C3206" s="5393">
        <v>28.39</v>
      </c>
      <c r="D3206" s="5838"/>
      <c r="E3206" s="5393">
        <v>30.94</v>
      </c>
      <c r="F3206" s="5393">
        <v>2.6223475948032324</v>
      </c>
      <c r="G3206" s="5393">
        <v>2.58</v>
      </c>
      <c r="H3206" s="5393">
        <v>2.4500000000000002</v>
      </c>
      <c r="I3206" s="5391">
        <v>30.4375</v>
      </c>
      <c r="J3206" s="5391">
        <v>31</v>
      </c>
      <c r="K3206" s="5865"/>
      <c r="L3206" s="5866">
        <v>0</v>
      </c>
      <c r="M3206" s="5866">
        <v>0</v>
      </c>
      <c r="N3206" s="5867"/>
      <c r="O3206" s="5391">
        <v>40.86</v>
      </c>
      <c r="P3206" s="5391">
        <v>29.43</v>
      </c>
      <c r="Q3206" s="5393">
        <v>22.78</v>
      </c>
      <c r="R3206" s="5394">
        <v>1444</v>
      </c>
      <c r="S3206" s="5391">
        <v>23.12</v>
      </c>
      <c r="T3206" s="5392">
        <v>2978.3</v>
      </c>
      <c r="U3206" s="5391">
        <v>22.70771628958979</v>
      </c>
      <c r="V3206" s="5392">
        <v>6328.6170520000042</v>
      </c>
      <c r="W3206" s="5391"/>
      <c r="X3206" s="5391"/>
      <c r="Y3206" s="5391"/>
      <c r="Z3206" s="5391"/>
      <c r="AA3206" s="5391"/>
      <c r="AB3206" s="1778"/>
      <c r="AC3206" s="5848"/>
    </row>
    <row r="3207" spans="1:29">
      <c r="A3207" s="5390">
        <v>42361</v>
      </c>
      <c r="B3207" s="5393">
        <v>30.217206364264523</v>
      </c>
      <c r="C3207" s="5393">
        <v>28.72</v>
      </c>
      <c r="D3207" s="5838"/>
      <c r="E3207" s="5393">
        <v>31.02</v>
      </c>
      <c r="F3207" s="5393">
        <v>2.7206394455862819</v>
      </c>
      <c r="G3207" s="5393">
        <v>2.66</v>
      </c>
      <c r="H3207" s="5393">
        <v>2.62</v>
      </c>
      <c r="I3207" s="5391">
        <v>30.5</v>
      </c>
      <c r="J3207" s="5391">
        <v>30.5625</v>
      </c>
      <c r="K3207" s="5865"/>
      <c r="L3207" s="5866">
        <v>0</v>
      </c>
      <c r="M3207" s="5866">
        <v>0</v>
      </c>
      <c r="N3207" s="5867"/>
      <c r="O3207" s="5391">
        <v>41.18</v>
      </c>
      <c r="P3207" s="5391">
        <v>28.68</v>
      </c>
      <c r="Q3207" s="5393">
        <v>23.0399999999999</v>
      </c>
      <c r="R3207" s="5394">
        <v>1515</v>
      </c>
      <c r="S3207" s="5391">
        <v>23.12</v>
      </c>
      <c r="T3207" s="5392">
        <v>2900</v>
      </c>
      <c r="U3207" s="5391">
        <v>22.544325570961053</v>
      </c>
      <c r="V3207" s="5392">
        <v>6749.763833</v>
      </c>
      <c r="W3207" s="5391"/>
      <c r="X3207" s="5391"/>
      <c r="Y3207" s="5391"/>
      <c r="Z3207" s="5391"/>
      <c r="AA3207" s="5391"/>
      <c r="AB3207" s="1778"/>
      <c r="AC3207" s="5848"/>
    </row>
    <row r="3208" spans="1:29">
      <c r="A3208" s="5390">
        <v>42362</v>
      </c>
      <c r="B3208" s="5393">
        <v>30.24402060941523</v>
      </c>
      <c r="C3208" s="5393">
        <v>28.04</v>
      </c>
      <c r="D3208" s="5838"/>
      <c r="E3208" s="5393">
        <v>31.58</v>
      </c>
      <c r="F3208" s="5393">
        <v>2.7712647896846478</v>
      </c>
      <c r="G3208" s="5393">
        <v>2.6</v>
      </c>
      <c r="H3208" s="5393">
        <v>3.26</v>
      </c>
      <c r="I3208" s="5391">
        <v>30</v>
      </c>
      <c r="J3208" s="5391">
        <v>30.375</v>
      </c>
      <c r="K3208" s="5865"/>
      <c r="L3208" s="5866">
        <v>0</v>
      </c>
      <c r="M3208" s="5866">
        <v>0</v>
      </c>
      <c r="N3208" s="5867"/>
      <c r="O3208" s="5391">
        <v>41.37</v>
      </c>
      <c r="P3208" s="5391">
        <v>28.36</v>
      </c>
      <c r="Q3208" s="5393">
        <v>19.09</v>
      </c>
      <c r="R3208" s="5394">
        <v>54</v>
      </c>
      <c r="S3208" s="5391">
        <v>19.920000000000002</v>
      </c>
      <c r="T3208" s="5392">
        <v>112</v>
      </c>
      <c r="U3208" s="5391">
        <v>21.730737567595838</v>
      </c>
      <c r="V3208" s="5392">
        <v>1335.3616815</v>
      </c>
      <c r="W3208" s="5391"/>
      <c r="X3208" s="5391"/>
      <c r="Y3208" s="5391"/>
      <c r="Z3208" s="5391"/>
      <c r="AA3208" s="5391"/>
      <c r="AB3208" s="1778"/>
      <c r="AC3208" s="5848"/>
    </row>
    <row r="3209" spans="1:29">
      <c r="A3209" s="5390">
        <v>42366</v>
      </c>
      <c r="B3209" s="5393">
        <v>28.443859729644615</v>
      </c>
      <c r="C3209" s="5393">
        <v>27.68</v>
      </c>
      <c r="D3209" s="5838"/>
      <c r="E3209" s="5393">
        <v>28.93</v>
      </c>
      <c r="F3209" s="5393">
        <v>2.5317610007873328</v>
      </c>
      <c r="G3209" s="5393">
        <v>2.41</v>
      </c>
      <c r="H3209" s="5393">
        <v>2.6</v>
      </c>
      <c r="I3209" s="5391">
        <v>27.75</v>
      </c>
      <c r="J3209" s="5391">
        <v>29.25</v>
      </c>
      <c r="K3209" s="5865"/>
      <c r="L3209" s="5866">
        <v>0</v>
      </c>
      <c r="M3209" s="5866">
        <v>0</v>
      </c>
      <c r="N3209" s="5867"/>
      <c r="O3209" s="5391">
        <v>42.95</v>
      </c>
      <c r="P3209" s="5391">
        <v>27.51</v>
      </c>
      <c r="Q3209" s="5393">
        <v>21.6299999999999</v>
      </c>
      <c r="R3209" s="5394">
        <v>1348</v>
      </c>
      <c r="S3209" s="5391">
        <v>21.6999999999999</v>
      </c>
      <c r="T3209" s="5392">
        <v>2553</v>
      </c>
      <c r="U3209" s="5391">
        <v>20.590651215336901</v>
      </c>
      <c r="V3209" s="5392">
        <v>6341.5525725000034</v>
      </c>
      <c r="W3209" s="5391"/>
      <c r="X3209" s="5391"/>
      <c r="Y3209" s="5391"/>
      <c r="Z3209" s="5391"/>
      <c r="AA3209" s="5391"/>
      <c r="AB3209" s="1778"/>
      <c r="AC3209" s="5848"/>
    </row>
    <row r="3210" spans="1:29">
      <c r="A3210" s="5390">
        <v>42367</v>
      </c>
      <c r="B3210" s="5393">
        <v>29.000435550068268</v>
      </c>
      <c r="C3210" s="5393">
        <v>28</v>
      </c>
      <c r="D3210" s="5838"/>
      <c r="E3210" s="5393">
        <v>29.53</v>
      </c>
      <c r="F3210" s="5393">
        <v>2.6463963738829959</v>
      </c>
      <c r="G3210" s="5393">
        <v>2.6</v>
      </c>
      <c r="H3210" s="5393">
        <v>2.4500000000000002</v>
      </c>
      <c r="I3210" s="5391">
        <v>29.0625</v>
      </c>
      <c r="J3210" s="5391">
        <v>29.875</v>
      </c>
      <c r="K3210" s="5865"/>
      <c r="L3210" s="5866">
        <v>0</v>
      </c>
      <c r="M3210" s="5866">
        <v>0</v>
      </c>
      <c r="N3210" s="5867"/>
      <c r="O3210" s="5391">
        <v>42.35</v>
      </c>
      <c r="P3210" s="5391">
        <v>26.95</v>
      </c>
      <c r="Q3210" s="5393">
        <v>21.17</v>
      </c>
      <c r="R3210" s="5394">
        <v>1151</v>
      </c>
      <c r="S3210" s="5391">
        <v>21.579999999999899</v>
      </c>
      <c r="T3210" s="5392">
        <v>2486.9</v>
      </c>
      <c r="U3210" s="5391">
        <v>19.343110180294936</v>
      </c>
      <c r="V3210" s="5392">
        <v>3634.6092309999999</v>
      </c>
      <c r="W3210" s="5391"/>
      <c r="X3210" s="5391"/>
      <c r="Y3210" s="5391"/>
      <c r="Z3210" s="5391"/>
      <c r="AA3210" s="5391"/>
      <c r="AB3210" s="1778"/>
      <c r="AC3210" s="5848"/>
    </row>
    <row r="3211" spans="1:29">
      <c r="A3211" s="5390">
        <v>42368</v>
      </c>
      <c r="B3211" s="5393">
        <v>27.992940544568228</v>
      </c>
      <c r="C3211" s="5393">
        <v>27.31</v>
      </c>
      <c r="D3211" s="5838"/>
      <c r="E3211" s="5393">
        <v>28.4</v>
      </c>
      <c r="F3211" s="5393">
        <v>2.2118853310315223</v>
      </c>
      <c r="G3211" s="5393">
        <v>2.48</v>
      </c>
      <c r="H3211" s="5393">
        <v>1.51</v>
      </c>
      <c r="I3211" s="5391">
        <v>27.875</v>
      </c>
      <c r="J3211" s="5391">
        <v>29</v>
      </c>
      <c r="K3211" s="5865"/>
      <c r="L3211" s="5866">
        <v>0</v>
      </c>
      <c r="M3211" s="5866">
        <v>0</v>
      </c>
      <c r="N3211" s="5867"/>
      <c r="O3211" s="5391">
        <v>41.93</v>
      </c>
      <c r="P3211" s="5391">
        <v>27.79</v>
      </c>
      <c r="Q3211" s="5393">
        <v>22.76</v>
      </c>
      <c r="R3211" s="5394">
        <v>1383</v>
      </c>
      <c r="S3211" s="5391">
        <v>22.91</v>
      </c>
      <c r="T3211" s="5392">
        <v>2229.4</v>
      </c>
      <c r="U3211" s="5391">
        <v>21.538276153460519</v>
      </c>
      <c r="V3211" s="5392">
        <v>5254.6017250000004</v>
      </c>
      <c r="W3211" s="5391"/>
      <c r="X3211" s="5391"/>
      <c r="Y3211" s="5391"/>
      <c r="Z3211" s="5391"/>
      <c r="AA3211" s="5391"/>
      <c r="AB3211" s="1778"/>
      <c r="AC3211" s="5848"/>
    </row>
    <row r="3212" spans="1:29">
      <c r="A3212" s="5390">
        <v>42369</v>
      </c>
      <c r="B3212" s="5393">
        <v>26.25513185515554</v>
      </c>
      <c r="C3212" s="5393">
        <v>27.51</v>
      </c>
      <c r="D3212" s="5838"/>
      <c r="E3212" s="5393">
        <v>24.9</v>
      </c>
      <c r="F3212" s="5393">
        <v>2.6717262763195846</v>
      </c>
      <c r="G3212" s="5393">
        <v>2.64</v>
      </c>
      <c r="H3212" s="5393" t="s">
        <v>2454</v>
      </c>
      <c r="I3212" s="5391">
        <v>23.8125</v>
      </c>
      <c r="J3212" s="5391">
        <v>27.25</v>
      </c>
      <c r="K3212" s="5865"/>
      <c r="L3212" s="5866">
        <v>0</v>
      </c>
      <c r="M3212" s="5866">
        <v>0</v>
      </c>
      <c r="N3212" s="5867"/>
      <c r="O3212" s="5391">
        <v>41.69</v>
      </c>
      <c r="P3212" s="5391">
        <v>27.87</v>
      </c>
      <c r="Q3212" s="5393">
        <v>23.829999999999899</v>
      </c>
      <c r="R3212" s="5394">
        <v>24</v>
      </c>
      <c r="S3212" s="5391">
        <v>21.6099999999999</v>
      </c>
      <c r="T3212" s="5392">
        <v>57</v>
      </c>
      <c r="U3212" s="5391">
        <v>20</v>
      </c>
      <c r="V3212" s="5392">
        <v>86.054500000000004</v>
      </c>
      <c r="W3212" s="5391"/>
      <c r="X3212" s="5391"/>
      <c r="Y3212" s="5391"/>
      <c r="Z3212" s="5391"/>
      <c r="AA3212" s="5391"/>
      <c r="AB3212" s="1778"/>
      <c r="AC3212" s="5848"/>
    </row>
    <row r="3213" spans="1:29">
      <c r="A3213" s="5390">
        <v>42373</v>
      </c>
      <c r="B3213" s="5393">
        <v>24.81954842540231</v>
      </c>
      <c r="C3213" s="5393">
        <v>25.9</v>
      </c>
      <c r="D3213" s="5838"/>
      <c r="E3213" s="5393">
        <v>23.7</v>
      </c>
      <c r="F3213" s="5393">
        <v>1.6494230000168975</v>
      </c>
      <c r="G3213" s="5393">
        <v>2.13</v>
      </c>
      <c r="H3213" s="5393">
        <v>0.88</v>
      </c>
      <c r="I3213" s="5391">
        <v>22.8125</v>
      </c>
      <c r="J3213" s="5391">
        <v>27.125</v>
      </c>
      <c r="K3213" s="5865"/>
      <c r="L3213" s="5866">
        <v>0</v>
      </c>
      <c r="M3213" s="5866">
        <v>0</v>
      </c>
      <c r="N3213" s="5867"/>
      <c r="O3213" s="5391">
        <v>44.72</v>
      </c>
      <c r="P3213" s="5391">
        <v>26.59</v>
      </c>
      <c r="Q3213" s="5393">
        <v>21.0399999999999</v>
      </c>
      <c r="R3213" s="5394">
        <v>1246</v>
      </c>
      <c r="S3213" s="5391">
        <v>21.1099999999999</v>
      </c>
      <c r="T3213" s="5392">
        <v>2256.9</v>
      </c>
      <c r="U3213" s="5391">
        <v>20.324032690753004</v>
      </c>
      <c r="V3213" s="5392">
        <v>4708.7649660000016</v>
      </c>
      <c r="W3213" s="5391"/>
      <c r="X3213" s="5391"/>
      <c r="Y3213" s="5391"/>
      <c r="Z3213" s="5391"/>
      <c r="AA3213" s="5391"/>
      <c r="AB3213" s="1778"/>
      <c r="AC3213" s="5848"/>
    </row>
    <row r="3214" spans="1:29">
      <c r="A3214" s="5390">
        <v>42374</v>
      </c>
      <c r="B3214" s="5393">
        <v>27.568309991292555</v>
      </c>
      <c r="C3214" s="5393">
        <v>26.94</v>
      </c>
      <c r="D3214" s="5838"/>
      <c r="E3214" s="5393">
        <v>27.9</v>
      </c>
      <c r="F3214" s="5393">
        <v>2.5142894593248086</v>
      </c>
      <c r="G3214" s="5393">
        <v>2.33</v>
      </c>
      <c r="H3214" s="5393">
        <v>2.74</v>
      </c>
      <c r="I3214" s="5391">
        <v>26.8125</v>
      </c>
      <c r="J3214" s="5391">
        <v>27.125</v>
      </c>
      <c r="K3214" s="5865"/>
      <c r="L3214" s="5866">
        <v>0</v>
      </c>
      <c r="M3214" s="5866">
        <v>0</v>
      </c>
      <c r="N3214" s="5867"/>
      <c r="O3214" s="5391">
        <v>43.87</v>
      </c>
      <c r="P3214" s="5391">
        <v>26.5</v>
      </c>
      <c r="Q3214" s="5393">
        <v>21.43</v>
      </c>
      <c r="R3214" s="5394">
        <v>1372.5</v>
      </c>
      <c r="S3214" s="5391">
        <v>21.59</v>
      </c>
      <c r="T3214" s="5392">
        <v>2431.5</v>
      </c>
      <c r="U3214" s="5391">
        <v>20.810482623619812</v>
      </c>
      <c r="V3214" s="5392">
        <v>4736.206717</v>
      </c>
      <c r="W3214" s="5391"/>
      <c r="X3214" s="5391"/>
      <c r="Y3214" s="5391"/>
      <c r="Z3214" s="5391"/>
      <c r="AA3214" s="5391"/>
      <c r="AB3214" s="1778"/>
      <c r="AC3214" s="5848"/>
    </row>
    <row r="3215" spans="1:29">
      <c r="A3215" s="5390">
        <v>42375</v>
      </c>
      <c r="B3215" s="5393">
        <v>26.98780746261609</v>
      </c>
      <c r="C3215" s="5393">
        <v>26.9</v>
      </c>
      <c r="D3215" s="5838"/>
      <c r="E3215" s="5393">
        <v>26.99</v>
      </c>
      <c r="F3215" s="5393">
        <v>2.3929559981921487</v>
      </c>
      <c r="G3215" s="5393">
        <v>2.5499999999999998</v>
      </c>
      <c r="H3215" s="5393">
        <v>2.2000000000000002</v>
      </c>
      <c r="I3215" s="5391">
        <v>26.0625</v>
      </c>
      <c r="J3215" s="5391">
        <v>25.375</v>
      </c>
      <c r="K3215" s="5865"/>
      <c r="L3215" s="5866">
        <v>0</v>
      </c>
      <c r="M3215" s="5866">
        <v>0</v>
      </c>
      <c r="N3215" s="5867"/>
      <c r="O3215" s="5391">
        <v>44.4</v>
      </c>
      <c r="P3215" s="5391">
        <v>26.55</v>
      </c>
      <c r="Q3215" s="5393">
        <v>22.6299999999999</v>
      </c>
      <c r="R3215" s="5394">
        <v>1306</v>
      </c>
      <c r="S3215" s="5391">
        <v>22.93</v>
      </c>
      <c r="T3215" s="5392">
        <v>2574.1</v>
      </c>
      <c r="U3215" s="5391">
        <v>22.616244871454597</v>
      </c>
      <c r="V3215" s="5392">
        <v>5478.6069390000002</v>
      </c>
      <c r="W3215" s="5391"/>
      <c r="X3215" s="5391"/>
      <c r="Y3215" s="5391"/>
      <c r="Z3215" s="5391"/>
      <c r="AA3215" s="5391"/>
      <c r="AB3215" s="1778"/>
      <c r="AC3215" s="5848"/>
    </row>
    <row r="3216" spans="1:29">
      <c r="A3216" s="5390">
        <v>42376</v>
      </c>
      <c r="B3216" s="5393">
        <v>26.265523294497765</v>
      </c>
      <c r="C3216" s="5393">
        <v>26.75</v>
      </c>
      <c r="D3216" s="5838"/>
      <c r="E3216" s="5393">
        <v>25.96</v>
      </c>
      <c r="F3216" s="5393">
        <v>2.6163021020589152</v>
      </c>
      <c r="G3216" s="5393">
        <v>2.46</v>
      </c>
      <c r="H3216" s="5393">
        <v>2.78</v>
      </c>
      <c r="I3216" s="5391">
        <v>24.5</v>
      </c>
      <c r="J3216" s="5391">
        <v>26.625</v>
      </c>
      <c r="K3216" s="5865"/>
      <c r="L3216" s="5866">
        <v>0</v>
      </c>
      <c r="M3216" s="5866">
        <v>0</v>
      </c>
      <c r="N3216" s="5867"/>
      <c r="O3216" s="5391">
        <v>44.36</v>
      </c>
      <c r="P3216" s="5391">
        <v>26.43</v>
      </c>
      <c r="Q3216" s="5393">
        <v>21.98</v>
      </c>
      <c r="R3216" s="5394">
        <v>1678.9</v>
      </c>
      <c r="S3216" s="5391">
        <v>22.219999999999899</v>
      </c>
      <c r="T3216" s="5392">
        <v>2963.5</v>
      </c>
      <c r="U3216" s="5391">
        <v>22.412314115010911</v>
      </c>
      <c r="V3216" s="5392">
        <v>5900.6700814999958</v>
      </c>
      <c r="W3216" s="5391"/>
      <c r="X3216" s="5391"/>
      <c r="Y3216" s="5391"/>
      <c r="Z3216" s="5391"/>
      <c r="AA3216" s="5391"/>
      <c r="AB3216" s="1778"/>
      <c r="AC3216" s="5848"/>
    </row>
    <row r="3217" spans="1:29">
      <c r="A3217" s="5390">
        <v>42377</v>
      </c>
      <c r="B3217" s="5393">
        <v>23.12633354563901</v>
      </c>
      <c r="C3217" s="5393">
        <v>25.73</v>
      </c>
      <c r="D3217" s="5838"/>
      <c r="E3217" s="5393">
        <v>21.22</v>
      </c>
      <c r="F3217" s="5393">
        <v>1.9797069753038632</v>
      </c>
      <c r="G3217" s="5393">
        <v>2.1800000000000002</v>
      </c>
      <c r="H3217" s="5393">
        <v>1.48</v>
      </c>
      <c r="I3217" s="5391">
        <v>20.3125</v>
      </c>
      <c r="J3217" s="5391">
        <v>25.75</v>
      </c>
      <c r="K3217" s="5865"/>
      <c r="L3217" s="5866">
        <v>0</v>
      </c>
      <c r="M3217" s="5866">
        <v>0</v>
      </c>
      <c r="N3217" s="5867"/>
      <c r="O3217" s="5391">
        <v>43.49</v>
      </c>
      <c r="P3217" s="5391">
        <v>25.73</v>
      </c>
      <c r="Q3217" s="5393">
        <v>20.76</v>
      </c>
      <c r="R3217" s="5394">
        <v>1389.5</v>
      </c>
      <c r="S3217" s="5391">
        <v>20.67</v>
      </c>
      <c r="T3217" s="5392">
        <v>2809.9</v>
      </c>
      <c r="U3217" s="5391">
        <v>20.470381939078219</v>
      </c>
      <c r="V3217" s="5392">
        <v>5948.0147084999999</v>
      </c>
      <c r="W3217" s="5391"/>
      <c r="X3217" s="5391"/>
      <c r="Y3217" s="5391"/>
      <c r="Z3217" s="5391"/>
      <c r="AA3217" s="5391"/>
      <c r="AB3217" s="1778"/>
      <c r="AC3217" s="5848"/>
    </row>
    <row r="3218" spans="1:29">
      <c r="A3218" s="5390">
        <v>42380</v>
      </c>
      <c r="B3218" s="5393">
        <v>26.536236089636919</v>
      </c>
      <c r="C3218" s="5393">
        <v>26.35</v>
      </c>
      <c r="D3218" s="5838"/>
      <c r="E3218" s="5393">
        <v>26.64</v>
      </c>
      <c r="F3218" s="5393">
        <v>2.2332162541476519</v>
      </c>
      <c r="G3218" s="5393">
        <v>2.23</v>
      </c>
      <c r="H3218" s="5393">
        <v>2.34</v>
      </c>
      <c r="I3218" s="5391">
        <v>26.25</v>
      </c>
      <c r="J3218" s="5391">
        <v>25.8125</v>
      </c>
      <c r="K3218" s="5865"/>
      <c r="L3218" s="5866">
        <v>0</v>
      </c>
      <c r="M3218" s="5866">
        <v>0</v>
      </c>
      <c r="N3218" s="5867"/>
      <c r="O3218" s="5391">
        <v>44.03</v>
      </c>
      <c r="P3218" s="5391">
        <v>25.27</v>
      </c>
      <c r="Q3218" s="5393">
        <v>20.3</v>
      </c>
      <c r="R3218" s="5394">
        <v>1445.9</v>
      </c>
      <c r="S3218" s="5391">
        <v>20.440000000000001</v>
      </c>
      <c r="T3218" s="5392">
        <v>2790.4</v>
      </c>
      <c r="U3218" s="5391">
        <v>20.472042469237298</v>
      </c>
      <c r="V3218" s="5392">
        <v>7601.3558679999978</v>
      </c>
      <c r="W3218" s="5391"/>
      <c r="X3218" s="5391"/>
      <c r="Y3218" s="5391"/>
      <c r="Z3218" s="5391"/>
      <c r="AA3218" s="5391"/>
      <c r="AB3218" s="1778"/>
      <c r="AC3218" s="5848"/>
    </row>
    <row r="3219" spans="1:29">
      <c r="A3219" s="5390">
        <v>42381</v>
      </c>
      <c r="B3219" s="5393">
        <v>25.120692880945324</v>
      </c>
      <c r="C3219" s="5393">
        <v>26.13</v>
      </c>
      <c r="D3219" s="5838"/>
      <c r="E3219" s="5393">
        <v>23.81</v>
      </c>
      <c r="F3219" s="5393">
        <v>2.1088405560713657</v>
      </c>
      <c r="G3219" s="5393">
        <v>2.3199999999999998</v>
      </c>
      <c r="H3219" s="5393">
        <v>1.64</v>
      </c>
      <c r="I3219" s="5391">
        <v>23.1875</v>
      </c>
      <c r="J3219" s="5391">
        <v>26.5625</v>
      </c>
      <c r="K3219" s="5865"/>
      <c r="L3219" s="5866">
        <v>0</v>
      </c>
      <c r="M3219" s="5866">
        <v>0</v>
      </c>
      <c r="N3219" s="5867"/>
      <c r="O3219" s="5391">
        <v>43.79</v>
      </c>
      <c r="P3219" s="5391">
        <v>25.27</v>
      </c>
      <c r="Q3219" s="5393">
        <v>21.46</v>
      </c>
      <c r="R3219" s="5394">
        <v>1382.4</v>
      </c>
      <c r="S3219" s="5391">
        <v>21.579999999999899</v>
      </c>
      <c r="T3219" s="5392">
        <v>2630.5</v>
      </c>
      <c r="U3219" s="5391">
        <v>21.599734012439786</v>
      </c>
      <c r="V3219" s="5392">
        <v>6618.4611175</v>
      </c>
      <c r="W3219" s="5391"/>
      <c r="X3219" s="5391"/>
      <c r="Y3219" s="5391"/>
      <c r="Z3219" s="5391"/>
      <c r="AA3219" s="5391"/>
      <c r="AB3219" s="1778"/>
      <c r="AC3219" s="5848"/>
    </row>
    <row r="3220" spans="1:29">
      <c r="A3220" s="5390">
        <v>42382</v>
      </c>
      <c r="B3220" s="5393">
        <v>24.150310013018704</v>
      </c>
      <c r="C3220" s="5393">
        <v>25.4</v>
      </c>
      <c r="D3220" s="5838"/>
      <c r="E3220" s="5393">
        <v>22.87</v>
      </c>
      <c r="F3220" s="5393">
        <v>1.7055067234061541</v>
      </c>
      <c r="G3220" s="5393">
        <v>2.15</v>
      </c>
      <c r="H3220" s="5393">
        <v>1.0900000000000001</v>
      </c>
      <c r="I3220" s="5391">
        <v>22.5625</v>
      </c>
      <c r="J3220" s="5391">
        <v>25</v>
      </c>
      <c r="K3220" s="5865"/>
      <c r="L3220" s="5866">
        <v>0</v>
      </c>
      <c r="M3220" s="5866">
        <v>0</v>
      </c>
      <c r="N3220" s="5867"/>
      <c r="O3220" s="5391">
        <v>43.85</v>
      </c>
      <c r="P3220" s="5391">
        <v>26.51</v>
      </c>
      <c r="Q3220" s="5393">
        <v>23.69</v>
      </c>
      <c r="R3220" s="5394">
        <v>2365.3000000000002</v>
      </c>
      <c r="S3220" s="5391">
        <v>23.67</v>
      </c>
      <c r="T3220" s="5392">
        <v>3675.2</v>
      </c>
      <c r="U3220" s="5391">
        <v>23.890335067316865</v>
      </c>
      <c r="V3220" s="5392">
        <v>5222.0906425000003</v>
      </c>
      <c r="W3220" s="5391"/>
      <c r="X3220" s="5391"/>
      <c r="Y3220" s="5391"/>
      <c r="Z3220" s="5391"/>
      <c r="AA3220" s="5391"/>
      <c r="AB3220" s="1778"/>
      <c r="AC3220" s="5848"/>
    </row>
    <row r="3221" spans="1:29">
      <c r="A3221" s="5390">
        <v>42383</v>
      </c>
      <c r="B3221" s="5393">
        <v>25.297410079069401</v>
      </c>
      <c r="C3221" s="5393">
        <v>25.6</v>
      </c>
      <c r="D3221" s="5838"/>
      <c r="E3221" s="5393">
        <v>24.89</v>
      </c>
      <c r="F3221" s="5393">
        <v>1.8106707516426033</v>
      </c>
      <c r="G3221" s="5393">
        <v>2.25</v>
      </c>
      <c r="H3221" s="5393">
        <v>0.92</v>
      </c>
      <c r="I3221" s="5391">
        <v>25.6875</v>
      </c>
      <c r="J3221" s="5391">
        <v>25.75</v>
      </c>
      <c r="K3221" s="5865"/>
      <c r="L3221" s="5866">
        <v>0</v>
      </c>
      <c r="M3221" s="5866">
        <v>0</v>
      </c>
      <c r="N3221" s="5867"/>
      <c r="O3221" s="5391">
        <v>44.32</v>
      </c>
      <c r="P3221" s="5391">
        <v>28.68</v>
      </c>
      <c r="Q3221" s="5393">
        <v>26.309999999999899</v>
      </c>
      <c r="R3221" s="5394">
        <v>1614.5</v>
      </c>
      <c r="S3221" s="5391">
        <v>26.399999999999899</v>
      </c>
      <c r="T3221" s="5392">
        <v>3031.1</v>
      </c>
      <c r="U3221" s="5391">
        <v>26.377070424344911</v>
      </c>
      <c r="V3221" s="5392">
        <v>4453.7944710000002</v>
      </c>
      <c r="W3221" s="5391"/>
      <c r="X3221" s="5391"/>
      <c r="Y3221" s="5391"/>
      <c r="Z3221" s="5391"/>
      <c r="AA3221" s="5391"/>
      <c r="AB3221" s="1778"/>
      <c r="AC3221" s="5848"/>
    </row>
    <row r="3222" spans="1:29">
      <c r="A3222" s="5390">
        <v>42384</v>
      </c>
      <c r="B3222" s="5393">
        <v>25.998450585507339</v>
      </c>
      <c r="C3222" s="5393">
        <v>25.44</v>
      </c>
      <c r="D3222" s="5838"/>
      <c r="E3222" s="5393">
        <v>26.35</v>
      </c>
      <c r="F3222" s="5393">
        <v>1.4598373803246842</v>
      </c>
      <c r="G3222" s="5393">
        <v>2.2400000000000002</v>
      </c>
      <c r="H3222" s="5393">
        <v>0.56999999999999995</v>
      </c>
      <c r="I3222" s="5391">
        <v>25.1875</v>
      </c>
      <c r="J3222" s="5391">
        <v>26.375</v>
      </c>
      <c r="K3222" s="5865"/>
      <c r="L3222" s="5866">
        <v>0</v>
      </c>
      <c r="M3222" s="5866">
        <v>0</v>
      </c>
      <c r="N3222" s="5867"/>
      <c r="O3222" s="5391">
        <v>43.08</v>
      </c>
      <c r="P3222" s="5391">
        <v>30.32</v>
      </c>
      <c r="Q3222" s="5393">
        <v>28.6</v>
      </c>
      <c r="R3222" s="5394">
        <v>1806.5</v>
      </c>
      <c r="S3222" s="5391">
        <v>28.43</v>
      </c>
      <c r="T3222" s="5392">
        <v>3323.2</v>
      </c>
      <c r="U3222" s="5391">
        <v>28.820229948933935</v>
      </c>
      <c r="V3222" s="5392">
        <v>7548.3636315000003</v>
      </c>
      <c r="W3222" s="5391"/>
      <c r="X3222" s="5391"/>
      <c r="Y3222" s="5391"/>
      <c r="Z3222" s="5391"/>
      <c r="AA3222" s="5391"/>
      <c r="AB3222" s="1778"/>
      <c r="AC3222" s="5848"/>
    </row>
    <row r="3223" spans="1:29">
      <c r="A3223" s="5390">
        <v>42387</v>
      </c>
      <c r="B3223" s="5393">
        <v>25.382297335502479</v>
      </c>
      <c r="C3223" s="5393">
        <v>25.21</v>
      </c>
      <c r="D3223" s="5838"/>
      <c r="E3223" s="5393">
        <v>25.43</v>
      </c>
      <c r="F3223" s="5393">
        <v>2.2774166342171402</v>
      </c>
      <c r="G3223" s="5393">
        <v>2.27</v>
      </c>
      <c r="H3223" s="5393">
        <v>2.2000000000000002</v>
      </c>
      <c r="I3223" s="5391">
        <v>24.3125</v>
      </c>
      <c r="J3223" s="5391">
        <v>25.5</v>
      </c>
      <c r="K3223" s="5865"/>
      <c r="L3223" s="5866">
        <v>0</v>
      </c>
      <c r="M3223" s="5866">
        <v>0</v>
      </c>
      <c r="N3223" s="5867"/>
      <c r="O3223" s="5391">
        <v>42.99</v>
      </c>
      <c r="P3223" s="5391">
        <v>31.28</v>
      </c>
      <c r="Q3223" s="5393">
        <v>29.39</v>
      </c>
      <c r="R3223" s="5394">
        <v>1784.5</v>
      </c>
      <c r="S3223" s="5391">
        <v>29.329999999999899</v>
      </c>
      <c r="T3223" s="5392">
        <v>3875.7</v>
      </c>
      <c r="U3223" s="5391">
        <v>29.950838892015259</v>
      </c>
      <c r="V3223" s="5392">
        <v>8509.2901055000002</v>
      </c>
      <c r="W3223" s="5391"/>
      <c r="X3223" s="5391"/>
      <c r="Y3223" s="5391"/>
      <c r="Z3223" s="5391"/>
      <c r="AA3223" s="5391"/>
      <c r="AB3223" s="1778"/>
      <c r="AC3223" s="5848"/>
    </row>
    <row r="3224" spans="1:29">
      <c r="A3224" s="5390">
        <v>42388</v>
      </c>
      <c r="B3224" s="5393">
        <v>26.40081552323193</v>
      </c>
      <c r="C3224" s="5393">
        <v>25.26</v>
      </c>
      <c r="D3224" s="5838"/>
      <c r="E3224" s="5393">
        <v>27.12</v>
      </c>
      <c r="F3224" s="5393">
        <v>2.0404136351048563</v>
      </c>
      <c r="G3224" s="5393">
        <v>2.2400000000000002</v>
      </c>
      <c r="H3224" s="5393">
        <v>1.8</v>
      </c>
      <c r="I3224" s="5391">
        <v>26.5625</v>
      </c>
      <c r="J3224" s="5391">
        <v>26.8125</v>
      </c>
      <c r="K3224" s="5865"/>
      <c r="L3224" s="5866">
        <v>0</v>
      </c>
      <c r="M3224" s="5866">
        <v>0</v>
      </c>
      <c r="N3224" s="5867"/>
      <c r="O3224" s="5391">
        <v>42.15</v>
      </c>
      <c r="P3224" s="5391">
        <v>32.42</v>
      </c>
      <c r="Q3224" s="5393">
        <v>30</v>
      </c>
      <c r="R3224" s="5394">
        <v>1407.5</v>
      </c>
      <c r="S3224" s="5391">
        <v>30.14</v>
      </c>
      <c r="T3224" s="5392">
        <v>3429.4</v>
      </c>
      <c r="U3224" s="5391">
        <v>30.876402485269388</v>
      </c>
      <c r="V3224" s="5392">
        <v>7082.5498790000001</v>
      </c>
      <c r="W3224" s="5391"/>
      <c r="X3224" s="5391"/>
      <c r="Y3224" s="5391"/>
      <c r="Z3224" s="5391"/>
      <c r="AA3224" s="5391"/>
      <c r="AB3224" s="1778"/>
      <c r="AC3224" s="5848"/>
    </row>
    <row r="3225" spans="1:29">
      <c r="A3225" s="5390">
        <v>42389</v>
      </c>
      <c r="B3225" s="5393">
        <v>21.598828075941281</v>
      </c>
      <c r="C3225" s="5393">
        <v>25.32</v>
      </c>
      <c r="D3225" s="5838"/>
      <c r="E3225" s="5393">
        <v>19.64</v>
      </c>
      <c r="F3225" s="5393">
        <v>2.3549942099901617</v>
      </c>
      <c r="G3225" s="5393">
        <v>2.35</v>
      </c>
      <c r="H3225" s="5393">
        <v>2.4500000000000002</v>
      </c>
      <c r="I3225" s="5391">
        <v>19.125</v>
      </c>
      <c r="J3225" s="5391">
        <v>25.625</v>
      </c>
      <c r="K3225" s="5865"/>
      <c r="L3225" s="5866">
        <v>0</v>
      </c>
      <c r="M3225" s="5866">
        <v>0</v>
      </c>
      <c r="N3225" s="5867"/>
      <c r="O3225" s="5391">
        <v>41.91</v>
      </c>
      <c r="P3225" s="5391">
        <v>33.659999999999997</v>
      </c>
      <c r="Q3225" s="5393">
        <v>30.55</v>
      </c>
      <c r="R3225" s="5394">
        <v>1918.5</v>
      </c>
      <c r="S3225" s="5391">
        <v>30.89</v>
      </c>
      <c r="T3225" s="5392">
        <v>4051.7</v>
      </c>
      <c r="U3225" s="5391">
        <v>31.819979404144512</v>
      </c>
      <c r="V3225" s="5392">
        <v>8738.6343375000015</v>
      </c>
      <c r="W3225" s="5391"/>
      <c r="X3225" s="5391"/>
      <c r="Y3225" s="5391"/>
      <c r="Z3225" s="5391"/>
      <c r="AA3225" s="5391"/>
      <c r="AB3225" s="1778"/>
      <c r="AC3225" s="5848"/>
    </row>
    <row r="3226" spans="1:29">
      <c r="A3226" s="5390">
        <v>42390</v>
      </c>
      <c r="B3226" s="5393">
        <v>26.646128467858485</v>
      </c>
      <c r="C3226" s="5393">
        <v>25.49</v>
      </c>
      <c r="D3226" s="5838"/>
      <c r="E3226" s="5393">
        <v>27.7</v>
      </c>
      <c r="F3226" s="5393">
        <v>2.3373214786930174</v>
      </c>
      <c r="G3226" s="5393">
        <v>2.33</v>
      </c>
      <c r="H3226" s="5393">
        <v>1.89</v>
      </c>
      <c r="I3226" s="5391">
        <v>26.5625</v>
      </c>
      <c r="J3226" s="5391">
        <v>27</v>
      </c>
      <c r="K3226" s="5865"/>
      <c r="L3226" s="5866">
        <v>0</v>
      </c>
      <c r="M3226" s="5866">
        <v>0</v>
      </c>
      <c r="N3226" s="5867"/>
      <c r="O3226" s="5391">
        <v>42.84</v>
      </c>
      <c r="P3226" s="5391">
        <v>34.4</v>
      </c>
      <c r="Q3226" s="5393">
        <v>31.079999999999899</v>
      </c>
      <c r="R3226" s="5394">
        <v>2233.5</v>
      </c>
      <c r="S3226" s="5391">
        <v>31.41</v>
      </c>
      <c r="T3226" s="5392">
        <v>4735.7</v>
      </c>
      <c r="U3226" s="5391">
        <v>32.29429277092575</v>
      </c>
      <c r="V3226" s="5392">
        <v>7203.2375195000004</v>
      </c>
      <c r="W3226" s="5391"/>
      <c r="X3226" s="5391"/>
      <c r="Y3226" s="5391"/>
      <c r="Z3226" s="5391"/>
      <c r="AA3226" s="5391"/>
      <c r="AB3226" s="1778"/>
      <c r="AC3226" s="5848"/>
    </row>
    <row r="3227" spans="1:29">
      <c r="A3227" s="5390">
        <v>42391</v>
      </c>
      <c r="B3227" s="5393">
        <v>26.740062179724294</v>
      </c>
      <c r="C3227" s="5393">
        <v>25.12</v>
      </c>
      <c r="D3227" s="5838"/>
      <c r="E3227" s="5393">
        <v>27.76</v>
      </c>
      <c r="F3227" s="5393">
        <v>2.4769056215583838</v>
      </c>
      <c r="G3227" s="5393">
        <v>2.41</v>
      </c>
      <c r="H3227" s="5393">
        <v>2.4700000000000002</v>
      </c>
      <c r="I3227" s="5391">
        <v>26.1875</v>
      </c>
      <c r="J3227" s="5391">
        <v>26.3125</v>
      </c>
      <c r="K3227" s="5865"/>
      <c r="L3227" s="5866">
        <v>0</v>
      </c>
      <c r="M3227" s="5866">
        <v>0</v>
      </c>
      <c r="N3227" s="5867"/>
      <c r="O3227" s="5391">
        <v>42.8</v>
      </c>
      <c r="P3227" s="5391">
        <v>34.29</v>
      </c>
      <c r="Q3227" s="5393">
        <v>29.969999999999899</v>
      </c>
      <c r="R3227" s="5394">
        <v>2175.5</v>
      </c>
      <c r="S3227" s="5391">
        <v>30.34</v>
      </c>
      <c r="T3227" s="5392">
        <v>4587.5</v>
      </c>
      <c r="U3227" s="5391">
        <v>31.130031359223885</v>
      </c>
      <c r="V3227" s="5392">
        <v>6148.958934000002</v>
      </c>
      <c r="W3227" s="5391"/>
      <c r="X3227" s="5391"/>
      <c r="Y3227" s="5391"/>
      <c r="Z3227" s="5391"/>
      <c r="AA3227" s="5391"/>
      <c r="AB3227" s="1778"/>
      <c r="AC3227" s="5848"/>
    </row>
    <row r="3228" spans="1:29">
      <c r="A3228" s="5390">
        <v>42394</v>
      </c>
      <c r="B3228" s="5393">
        <v>26.106692089981514</v>
      </c>
      <c r="C3228" s="5393">
        <v>24.97</v>
      </c>
      <c r="D3228" s="5838"/>
      <c r="E3228" s="5393">
        <v>27.06</v>
      </c>
      <c r="F3228" s="5393">
        <v>2.3573699895483178</v>
      </c>
      <c r="G3228" s="5393">
        <v>2.2799999999999998</v>
      </c>
      <c r="H3228" s="5393">
        <v>2.44</v>
      </c>
      <c r="I3228" s="5391">
        <v>25.875</v>
      </c>
      <c r="J3228" s="5391">
        <v>27</v>
      </c>
      <c r="K3228" s="5865"/>
      <c r="L3228" s="5866">
        <v>0</v>
      </c>
      <c r="M3228" s="5866">
        <v>0</v>
      </c>
      <c r="N3228" s="5867"/>
      <c r="O3228" s="5391">
        <v>43.51</v>
      </c>
      <c r="P3228" s="5391">
        <v>33.43</v>
      </c>
      <c r="Q3228" s="5393">
        <v>29</v>
      </c>
      <c r="R3228" s="5394">
        <v>1841.5</v>
      </c>
      <c r="S3228" s="5391">
        <v>29.6</v>
      </c>
      <c r="T3228" s="5392">
        <v>4290.6000000000004</v>
      </c>
      <c r="U3228" s="5391">
        <v>30.325371406799771</v>
      </c>
      <c r="V3228" s="5392">
        <v>6207.7085394999976</v>
      </c>
      <c r="W3228" s="5391"/>
      <c r="X3228" s="5391"/>
      <c r="Y3228" s="5391"/>
      <c r="Z3228" s="5391"/>
      <c r="AA3228" s="5391"/>
      <c r="AB3228" s="1778"/>
      <c r="AC3228" s="5848"/>
    </row>
    <row r="3229" spans="1:29">
      <c r="A3229" s="5390">
        <v>42395</v>
      </c>
      <c r="B3229" s="5393">
        <v>27.355879406947885</v>
      </c>
      <c r="C3229" s="5393">
        <v>25.13</v>
      </c>
      <c r="D3229" s="5838"/>
      <c r="E3229" s="5393">
        <v>29.14</v>
      </c>
      <c r="F3229" s="5393">
        <v>2.2972973447186802</v>
      </c>
      <c r="G3229" s="5393">
        <v>2.2799999999999998</v>
      </c>
      <c r="H3229" s="5393">
        <v>1.93</v>
      </c>
      <c r="I3229" s="5391">
        <v>26.875</v>
      </c>
      <c r="J3229" s="5391">
        <v>26.875</v>
      </c>
      <c r="K3229" s="5865"/>
      <c r="L3229" s="5866">
        <v>0</v>
      </c>
      <c r="M3229" s="5866">
        <v>0</v>
      </c>
      <c r="N3229" s="5867"/>
      <c r="O3229" s="5391">
        <v>43.41</v>
      </c>
      <c r="P3229" s="5391">
        <v>32.03</v>
      </c>
      <c r="Q3229" s="5393">
        <v>26.69</v>
      </c>
      <c r="R3229" s="5394">
        <v>1751.5</v>
      </c>
      <c r="S3229" s="5391">
        <v>27.739999999999899</v>
      </c>
      <c r="T3229" s="5392">
        <v>3960.1</v>
      </c>
      <c r="U3229" s="5391">
        <v>27.989807377783137</v>
      </c>
      <c r="V3229" s="5392">
        <v>5717.1255110000002</v>
      </c>
      <c r="W3229" s="5391"/>
      <c r="X3229" s="5391"/>
      <c r="Y3229" s="5391"/>
      <c r="Z3229" s="5391"/>
      <c r="AA3229" s="5391"/>
      <c r="AB3229" s="1778"/>
      <c r="AC3229" s="5848"/>
    </row>
    <row r="3230" spans="1:29">
      <c r="A3230" s="5390">
        <v>42396</v>
      </c>
      <c r="B3230" s="5393">
        <v>25.593066160628499</v>
      </c>
      <c r="C3230" s="5393">
        <v>24.69</v>
      </c>
      <c r="D3230" s="5838"/>
      <c r="E3230" s="5393">
        <v>26.11</v>
      </c>
      <c r="F3230" s="5393">
        <v>2.1851944513650574</v>
      </c>
      <c r="G3230" s="5393">
        <v>2.17</v>
      </c>
      <c r="H3230" s="5393">
        <v>2.15</v>
      </c>
      <c r="I3230" s="5391">
        <v>25.4375</v>
      </c>
      <c r="J3230" s="5391">
        <v>26.625</v>
      </c>
      <c r="K3230" s="5865"/>
      <c r="L3230" s="5866">
        <v>0</v>
      </c>
      <c r="M3230" s="5866">
        <v>0</v>
      </c>
      <c r="N3230" s="5867"/>
      <c r="O3230" s="5391">
        <v>42.64</v>
      </c>
      <c r="P3230" s="5391">
        <v>28.42</v>
      </c>
      <c r="Q3230" s="5393">
        <v>21.98</v>
      </c>
      <c r="R3230" s="5394">
        <v>1815.5</v>
      </c>
      <c r="S3230" s="5391">
        <v>22.899999999999899</v>
      </c>
      <c r="T3230" s="5392">
        <v>3597</v>
      </c>
      <c r="U3230" s="5391">
        <v>23.29683931409993</v>
      </c>
      <c r="V3230" s="5392">
        <v>6374.0623566299973</v>
      </c>
      <c r="W3230" s="5391"/>
      <c r="X3230" s="5391"/>
      <c r="Y3230" s="5391"/>
      <c r="Z3230" s="5391"/>
      <c r="AA3230" s="5391"/>
      <c r="AB3230" s="1778"/>
      <c r="AC3230" s="5848"/>
    </row>
    <row r="3231" spans="1:29">
      <c r="A3231" s="5390">
        <v>42397</v>
      </c>
      <c r="B3231" s="5393">
        <v>25.895085765860259</v>
      </c>
      <c r="C3231" s="5393">
        <v>24.96</v>
      </c>
      <c r="D3231" s="5838"/>
      <c r="E3231" s="5393">
        <v>26.5</v>
      </c>
      <c r="F3231" s="5393">
        <v>2.1651978427948637</v>
      </c>
      <c r="G3231" s="5393">
        <v>2.2400000000000002</v>
      </c>
      <c r="H3231" s="5393">
        <v>1.77</v>
      </c>
      <c r="I3231" s="5391">
        <v>26.0625</v>
      </c>
      <c r="J3231" s="5391">
        <v>26.6875</v>
      </c>
      <c r="K3231" s="5865"/>
      <c r="L3231" s="5866">
        <v>0</v>
      </c>
      <c r="M3231" s="5866">
        <v>0</v>
      </c>
      <c r="N3231" s="5867"/>
      <c r="O3231" s="5391">
        <v>42.81</v>
      </c>
      <c r="P3231" s="5391">
        <v>26.69</v>
      </c>
      <c r="Q3231" s="5393">
        <v>20.2899999999999</v>
      </c>
      <c r="R3231" s="5394">
        <v>1716.8</v>
      </c>
      <c r="S3231" s="5391">
        <v>20.829999999999899</v>
      </c>
      <c r="T3231" s="5392">
        <v>3261.2</v>
      </c>
      <c r="U3231" s="5391">
        <v>21.205789054354675</v>
      </c>
      <c r="V3231" s="5392">
        <v>5023.3576569999996</v>
      </c>
      <c r="W3231" s="5391"/>
      <c r="X3231" s="5391"/>
      <c r="Y3231" s="5391"/>
      <c r="Z3231" s="5391"/>
      <c r="AA3231" s="5391"/>
      <c r="AB3231" s="1778"/>
      <c r="AC3231" s="5848"/>
    </row>
    <row r="3232" spans="1:29">
      <c r="A3232" s="5390">
        <v>42398</v>
      </c>
      <c r="B3232" s="5393">
        <v>25.423453901218309</v>
      </c>
      <c r="C3232" s="5393">
        <v>24.53</v>
      </c>
      <c r="D3232" s="5838"/>
      <c r="E3232" s="5393">
        <v>25.96</v>
      </c>
      <c r="F3232" s="5393">
        <v>1.6946791331775457</v>
      </c>
      <c r="G3232" s="5393">
        <v>1.98</v>
      </c>
      <c r="H3232" s="5393">
        <v>1.01</v>
      </c>
      <c r="I3232" s="5391">
        <v>25.375</v>
      </c>
      <c r="J3232" s="5391">
        <v>26.3125</v>
      </c>
      <c r="K3232" s="5865"/>
      <c r="L3232" s="5866">
        <v>0</v>
      </c>
      <c r="M3232" s="5866">
        <v>0</v>
      </c>
      <c r="N3232" s="5867"/>
      <c r="O3232" s="5391">
        <v>42.15</v>
      </c>
      <c r="P3232" s="5391">
        <v>26.47</v>
      </c>
      <c r="Q3232" s="5393">
        <v>20.76</v>
      </c>
      <c r="R3232" s="5394">
        <v>1476.8</v>
      </c>
      <c r="S3232" s="5391">
        <v>21.32</v>
      </c>
      <c r="T3232" s="5392">
        <v>2863.1</v>
      </c>
      <c r="U3232" s="5391">
        <v>21.571632930381636</v>
      </c>
      <c r="V3232" s="5392">
        <v>5061.0110590000004</v>
      </c>
      <c r="W3232" s="5391"/>
      <c r="X3232" s="5391"/>
      <c r="Y3232" s="5391"/>
      <c r="Z3232" s="5391"/>
      <c r="AA3232" s="5391"/>
      <c r="AB3232" s="1778"/>
      <c r="AC3232" s="5848"/>
    </row>
    <row r="3233" spans="1:29">
      <c r="A3233" s="5390">
        <v>42401</v>
      </c>
      <c r="B3233" s="5393">
        <v>26.495589125809836</v>
      </c>
      <c r="C3233" s="5393">
        <v>24.84</v>
      </c>
      <c r="D3233" s="5838"/>
      <c r="E3233" s="5393">
        <v>27.94</v>
      </c>
      <c r="F3233" s="5393">
        <v>1.8026656124521341</v>
      </c>
      <c r="G3233" s="5393">
        <v>1.85</v>
      </c>
      <c r="H3233" s="5393">
        <v>1.24</v>
      </c>
      <c r="I3233" s="5391">
        <v>26.0625</v>
      </c>
      <c r="J3233" s="5391">
        <v>26.6875</v>
      </c>
      <c r="K3233" s="5865"/>
      <c r="L3233" s="5866">
        <v>0</v>
      </c>
      <c r="M3233" s="5866">
        <v>0</v>
      </c>
      <c r="N3233" s="5867"/>
      <c r="O3233" s="5391">
        <v>42.53</v>
      </c>
      <c r="P3233" s="5391">
        <v>25.6</v>
      </c>
      <c r="Q3233" s="5393">
        <v>20.719999999999899</v>
      </c>
      <c r="R3233" s="5394">
        <v>1877.5</v>
      </c>
      <c r="S3233" s="5391">
        <v>21.23</v>
      </c>
      <c r="T3233" s="5392">
        <v>3217.2</v>
      </c>
      <c r="U3233" s="5391">
        <v>20.876709447902943</v>
      </c>
      <c r="V3233" s="5392">
        <v>3943.307581</v>
      </c>
      <c r="W3233" s="5391"/>
      <c r="X3233" s="5391"/>
      <c r="Y3233" s="5391"/>
      <c r="Z3233" s="5391"/>
      <c r="AA3233" s="5391"/>
      <c r="AB3233" s="1778"/>
      <c r="AC3233" s="5848"/>
    </row>
    <row r="3234" spans="1:29">
      <c r="A3234" s="5390">
        <v>42402</v>
      </c>
      <c r="B3234" s="5393">
        <v>25.826455509901407</v>
      </c>
      <c r="C3234" s="5393">
        <v>25.05</v>
      </c>
      <c r="D3234" s="5838"/>
      <c r="E3234" s="5393">
        <v>26.15</v>
      </c>
      <c r="F3234" s="5393">
        <v>2.0463590420471842</v>
      </c>
      <c r="G3234" s="5393">
        <v>1.8</v>
      </c>
      <c r="H3234" s="5393">
        <v>2.2999999999999998</v>
      </c>
      <c r="I3234" s="5391">
        <v>25.0625</v>
      </c>
      <c r="J3234" s="5391">
        <v>26.8125</v>
      </c>
      <c r="K3234" s="5865"/>
      <c r="L3234" s="5866">
        <v>0</v>
      </c>
      <c r="M3234" s="5866">
        <v>0</v>
      </c>
      <c r="N3234" s="5867"/>
      <c r="O3234" s="5391">
        <v>42.94</v>
      </c>
      <c r="P3234" s="5391">
        <v>25.21</v>
      </c>
      <c r="Q3234" s="5393">
        <v>20.43</v>
      </c>
      <c r="R3234" s="5394">
        <v>1668.5</v>
      </c>
      <c r="S3234" s="5391">
        <v>21.059999999999899</v>
      </c>
      <c r="T3234" s="5392">
        <v>2934.1</v>
      </c>
      <c r="U3234" s="5391">
        <v>20.331342721359903</v>
      </c>
      <c r="V3234" s="5392">
        <v>3380.5924375</v>
      </c>
      <c r="W3234" s="5391"/>
      <c r="X3234" s="5391"/>
      <c r="Y3234" s="5391"/>
      <c r="Z3234" s="5391"/>
      <c r="AA3234" s="5391"/>
      <c r="AB3234" s="1778"/>
      <c r="AC3234" s="5848"/>
    </row>
    <row r="3235" spans="1:29">
      <c r="A3235" s="5390">
        <v>42403</v>
      </c>
      <c r="B3235" s="5393">
        <v>23.118202217209369</v>
      </c>
      <c r="C3235" s="5393">
        <v>23.68</v>
      </c>
      <c r="D3235" s="5838"/>
      <c r="E3235" s="5393">
        <v>22.49</v>
      </c>
      <c r="F3235" s="5393">
        <v>1.1532754517647938</v>
      </c>
      <c r="G3235" s="5393">
        <v>1.52</v>
      </c>
      <c r="H3235" s="5393">
        <v>0.51</v>
      </c>
      <c r="I3235" s="5391">
        <v>21.125</v>
      </c>
      <c r="J3235" s="5391">
        <v>25.9375</v>
      </c>
      <c r="K3235" s="5865"/>
      <c r="L3235" s="5866">
        <v>0</v>
      </c>
      <c r="M3235" s="5866">
        <v>0</v>
      </c>
      <c r="N3235" s="5867"/>
      <c r="O3235" s="5391">
        <v>41.11</v>
      </c>
      <c r="P3235" s="5391">
        <v>26.11</v>
      </c>
      <c r="Q3235" s="5393">
        <v>22.2899999999999</v>
      </c>
      <c r="R3235" s="5394">
        <v>1906</v>
      </c>
      <c r="S3235" s="5391">
        <v>22.43</v>
      </c>
      <c r="T3235" s="5392">
        <v>3190.2</v>
      </c>
      <c r="U3235" s="5391">
        <v>22.340136340259146</v>
      </c>
      <c r="V3235" s="5392">
        <v>3062.3971889200002</v>
      </c>
      <c r="W3235" s="5391"/>
      <c r="X3235" s="5391"/>
      <c r="Y3235" s="5391"/>
      <c r="Z3235" s="5391"/>
      <c r="AA3235" s="5391"/>
      <c r="AB3235" s="1778"/>
      <c r="AC3235" s="5848"/>
    </row>
    <row r="3236" spans="1:29">
      <c r="A3236" s="5390">
        <v>42404</v>
      </c>
      <c r="B3236" s="5393">
        <v>25.573466935415365</v>
      </c>
      <c r="C3236" s="5393">
        <v>24.62</v>
      </c>
      <c r="D3236" s="5838"/>
      <c r="E3236" s="5393">
        <v>26.12</v>
      </c>
      <c r="F3236" s="5393">
        <v>1.6950374293130619</v>
      </c>
      <c r="G3236" s="5393">
        <v>1.79</v>
      </c>
      <c r="H3236" s="5393">
        <v>1.26</v>
      </c>
      <c r="I3236" s="5391">
        <v>25.8125</v>
      </c>
      <c r="J3236" s="5391">
        <v>26.25</v>
      </c>
      <c r="K3236" s="5865"/>
      <c r="L3236" s="5866">
        <v>0</v>
      </c>
      <c r="M3236" s="5866">
        <v>0</v>
      </c>
      <c r="N3236" s="5867"/>
      <c r="O3236" s="5391">
        <v>42.07</v>
      </c>
      <c r="P3236" s="5391">
        <v>24.6</v>
      </c>
      <c r="Q3236" s="5393">
        <v>20.27</v>
      </c>
      <c r="R3236" s="5394">
        <v>1440</v>
      </c>
      <c r="S3236" s="5391">
        <v>20.92</v>
      </c>
      <c r="T3236" s="5392">
        <v>2695</v>
      </c>
      <c r="U3236" s="5391">
        <v>20.620776584125615</v>
      </c>
      <c r="V3236" s="5392">
        <v>4015.0800629999999</v>
      </c>
      <c r="W3236" s="5391"/>
      <c r="X3236" s="5391"/>
      <c r="Y3236" s="5391"/>
      <c r="Z3236" s="5391"/>
      <c r="AA3236" s="5391"/>
      <c r="AB3236" s="1778"/>
      <c r="AC3236" s="5848"/>
    </row>
    <row r="3237" spans="1:29">
      <c r="A3237" s="5390">
        <v>42405</v>
      </c>
      <c r="B3237" s="5393">
        <v>25.741110377854529</v>
      </c>
      <c r="C3237" s="5393">
        <v>24.66</v>
      </c>
      <c r="D3237" s="5838"/>
      <c r="E3237" s="5393">
        <v>26.72</v>
      </c>
      <c r="F3237" s="5393">
        <v>1.7212873402637963</v>
      </c>
      <c r="G3237" s="5393">
        <v>1.83</v>
      </c>
      <c r="H3237" s="5393">
        <v>1.4</v>
      </c>
      <c r="I3237" s="5391">
        <v>25.75</v>
      </c>
      <c r="J3237" s="5391">
        <v>26.5625</v>
      </c>
      <c r="K3237" s="5865"/>
      <c r="L3237" s="5866">
        <v>0</v>
      </c>
      <c r="M3237" s="5866">
        <v>0</v>
      </c>
      <c r="N3237" s="5867"/>
      <c r="O3237" s="5391">
        <v>42.2</v>
      </c>
      <c r="P3237" s="5391">
        <v>23.51</v>
      </c>
      <c r="Q3237" s="5393">
        <v>18.3</v>
      </c>
      <c r="R3237" s="5394">
        <v>788</v>
      </c>
      <c r="S3237" s="5391">
        <v>20.07</v>
      </c>
      <c r="T3237" s="5392">
        <v>2055.6999999999998</v>
      </c>
      <c r="U3237" s="5391">
        <v>19.105257764695974</v>
      </c>
      <c r="V3237" s="5392">
        <v>3977.9048625</v>
      </c>
      <c r="W3237" s="5391"/>
      <c r="X3237" s="5391"/>
      <c r="Y3237" s="5391"/>
      <c r="Z3237" s="5391"/>
      <c r="AA3237" s="5391"/>
      <c r="AB3237" s="1778"/>
      <c r="AC3237" s="5848"/>
    </row>
    <row r="3238" spans="1:29">
      <c r="A3238" s="5390">
        <v>42410</v>
      </c>
      <c r="B3238" s="5393">
        <v>24.581964392820129</v>
      </c>
      <c r="C3238" s="5393">
        <v>24.3</v>
      </c>
      <c r="D3238" s="5838"/>
      <c r="E3238" s="5393">
        <v>24.62</v>
      </c>
      <c r="F3238" s="5393">
        <v>1.512055003684075</v>
      </c>
      <c r="G3238" s="5393">
        <v>1.58</v>
      </c>
      <c r="H3238" s="5393">
        <v>1.1499999999999999</v>
      </c>
      <c r="I3238" s="5391">
        <v>23.5</v>
      </c>
      <c r="J3238" s="5391">
        <v>25.625</v>
      </c>
      <c r="K3238" s="5865"/>
      <c r="L3238" s="5866">
        <v>0</v>
      </c>
      <c r="M3238" s="5866">
        <v>0</v>
      </c>
      <c r="N3238" s="5867"/>
      <c r="O3238" s="5391">
        <v>42.86</v>
      </c>
      <c r="P3238" s="5391">
        <v>25.34</v>
      </c>
      <c r="Q3238" s="5393">
        <v>22.8799999999999</v>
      </c>
      <c r="R3238" s="5394">
        <v>1394</v>
      </c>
      <c r="S3238" s="5391">
        <v>23.71</v>
      </c>
      <c r="T3238" s="5392">
        <v>3352</v>
      </c>
      <c r="U3238" s="5391">
        <v>23.988418659891142</v>
      </c>
      <c r="V3238" s="5392">
        <v>3097.3964725000001</v>
      </c>
      <c r="W3238" s="5391"/>
      <c r="X3238" s="5391"/>
      <c r="Y3238" s="5391"/>
      <c r="Z3238" s="5391"/>
      <c r="AA3238" s="5391"/>
      <c r="AB3238" s="1778"/>
      <c r="AC3238" s="5848"/>
    </row>
    <row r="3239" spans="1:29">
      <c r="A3239" s="5390">
        <v>42411</v>
      </c>
      <c r="B3239" s="5393">
        <v>25.404068846021307</v>
      </c>
      <c r="C3239" s="5393">
        <v>24.62</v>
      </c>
      <c r="D3239" s="5838"/>
      <c r="E3239" s="5393">
        <v>25.94</v>
      </c>
      <c r="F3239" s="5393">
        <v>1.6648776367788285</v>
      </c>
      <c r="G3239" s="5393">
        <v>1.69</v>
      </c>
      <c r="H3239" s="5393">
        <v>1.57</v>
      </c>
      <c r="I3239" s="5391">
        <v>25.25</v>
      </c>
      <c r="J3239" s="5391">
        <v>26.3125</v>
      </c>
      <c r="K3239" s="5865"/>
      <c r="L3239" s="5866">
        <v>0</v>
      </c>
      <c r="M3239" s="5866">
        <v>0</v>
      </c>
      <c r="N3239" s="5867"/>
      <c r="O3239" s="5391">
        <v>42.76</v>
      </c>
      <c r="P3239" s="5391">
        <v>27.62</v>
      </c>
      <c r="Q3239" s="5393">
        <v>24.68</v>
      </c>
      <c r="R3239" s="5394">
        <v>1573</v>
      </c>
      <c r="S3239" s="5391">
        <v>24.77</v>
      </c>
      <c r="T3239" s="5392">
        <v>3175</v>
      </c>
      <c r="U3239" s="5391">
        <v>25.861415902328911</v>
      </c>
      <c r="V3239" s="5392">
        <v>4598.1410985000002</v>
      </c>
      <c r="W3239" s="5391"/>
      <c r="X3239" s="5391"/>
      <c r="Y3239" s="5391"/>
      <c r="Z3239" s="5391"/>
      <c r="AA3239" s="5391"/>
      <c r="AB3239" s="1778"/>
      <c r="AC3239" s="5848"/>
    </row>
    <row r="3240" spans="1:29">
      <c r="A3240" s="5390">
        <v>42412</v>
      </c>
      <c r="B3240" s="5393">
        <v>24.261052616388312</v>
      </c>
      <c r="C3240" s="5393">
        <v>24.07</v>
      </c>
      <c r="D3240" s="5838"/>
      <c r="E3240" s="5393">
        <v>24.16</v>
      </c>
      <c r="F3240" s="5393">
        <v>1.3294710682773507</v>
      </c>
      <c r="G3240" s="5393">
        <v>1.52</v>
      </c>
      <c r="H3240" s="5393">
        <v>1.1399999999999999</v>
      </c>
      <c r="I3240" s="5391">
        <v>23.375</v>
      </c>
      <c r="J3240" s="5391">
        <v>26.0625</v>
      </c>
      <c r="K3240" s="5865"/>
      <c r="L3240" s="5866">
        <v>0</v>
      </c>
      <c r="M3240" s="5866">
        <v>0</v>
      </c>
      <c r="N3240" s="5867"/>
      <c r="O3240" s="5391">
        <v>43.24</v>
      </c>
      <c r="P3240" s="5391">
        <v>26.65</v>
      </c>
      <c r="Q3240" s="5393">
        <v>22.219999999999899</v>
      </c>
      <c r="R3240" s="5394">
        <v>1344</v>
      </c>
      <c r="S3240" s="5391">
        <v>22.719999999999899</v>
      </c>
      <c r="T3240" s="5392">
        <v>2717.5</v>
      </c>
      <c r="U3240" s="5391">
        <v>23.24009084531647</v>
      </c>
      <c r="V3240" s="5392">
        <v>3251.7195099999999</v>
      </c>
      <c r="W3240" s="5391"/>
      <c r="X3240" s="5391"/>
      <c r="Y3240" s="5391"/>
      <c r="Z3240" s="5391"/>
      <c r="AA3240" s="5391"/>
      <c r="AB3240" s="1778"/>
      <c r="AC3240" s="5848"/>
    </row>
    <row r="3241" spans="1:29">
      <c r="A3241" s="5390">
        <v>42415</v>
      </c>
      <c r="B3241" s="5393">
        <v>24.770438245454883</v>
      </c>
      <c r="C3241" s="5393">
        <v>24.3</v>
      </c>
      <c r="D3241" s="5838"/>
      <c r="E3241" s="5393">
        <v>24.97</v>
      </c>
      <c r="F3241" s="5393">
        <v>1.5239543501319046</v>
      </c>
      <c r="G3241" s="5393">
        <v>1.74</v>
      </c>
      <c r="H3241" s="5393">
        <v>0.9</v>
      </c>
      <c r="I3241" s="5391">
        <v>24.4375</v>
      </c>
      <c r="J3241" s="5391">
        <v>25.75</v>
      </c>
      <c r="K3241" s="5865"/>
      <c r="L3241" s="5866">
        <v>0</v>
      </c>
      <c r="M3241" s="5866">
        <v>0</v>
      </c>
      <c r="N3241" s="5867"/>
      <c r="O3241" s="5391">
        <v>42.83</v>
      </c>
      <c r="P3241" s="5391">
        <v>26.31</v>
      </c>
      <c r="Q3241" s="5393">
        <v>21.44</v>
      </c>
      <c r="R3241" s="5394">
        <v>1604</v>
      </c>
      <c r="S3241" s="5391">
        <v>22.21</v>
      </c>
      <c r="T3241" s="5392">
        <v>2923</v>
      </c>
      <c r="U3241" s="5391">
        <v>22.070850221798864</v>
      </c>
      <c r="V3241" s="5392">
        <v>4825.8674330000003</v>
      </c>
      <c r="W3241" s="5391"/>
      <c r="X3241" s="5391"/>
      <c r="Y3241" s="5391"/>
      <c r="Z3241" s="5391"/>
      <c r="AA3241" s="5391"/>
      <c r="AB3241" s="1778"/>
      <c r="AC3241" s="5848"/>
    </row>
    <row r="3242" spans="1:29">
      <c r="A3242" s="5390">
        <v>42416</v>
      </c>
      <c r="B3242" s="5393">
        <v>25.110494575637993</v>
      </c>
      <c r="C3242" s="5393">
        <v>24.47</v>
      </c>
      <c r="D3242" s="5838"/>
      <c r="E3242" s="5393">
        <v>25.42</v>
      </c>
      <c r="F3242" s="5393">
        <v>1.6448747990284951</v>
      </c>
      <c r="G3242" s="5393">
        <v>1.73</v>
      </c>
      <c r="H3242" s="5393">
        <v>1.26</v>
      </c>
      <c r="I3242" s="5391">
        <v>25.6875</v>
      </c>
      <c r="J3242" s="5391">
        <v>26.5625</v>
      </c>
      <c r="K3242" s="5865"/>
      <c r="L3242" s="5866">
        <v>0</v>
      </c>
      <c r="M3242" s="5866">
        <v>0</v>
      </c>
      <c r="N3242" s="5867"/>
      <c r="O3242" s="5391">
        <v>41.94</v>
      </c>
      <c r="P3242" s="5391">
        <v>25.78</v>
      </c>
      <c r="Q3242" s="5393">
        <v>21.62</v>
      </c>
      <c r="R3242" s="5394">
        <v>1157.5</v>
      </c>
      <c r="S3242" s="5391">
        <v>21.96</v>
      </c>
      <c r="T3242" s="5392">
        <v>2763.5</v>
      </c>
      <c r="U3242" s="5391">
        <v>21.495044974584527</v>
      </c>
      <c r="V3242" s="5392">
        <v>6628.7969780000003</v>
      </c>
      <c r="W3242" s="5391"/>
      <c r="X3242" s="5391"/>
      <c r="Y3242" s="5391"/>
      <c r="Z3242" s="5391"/>
      <c r="AA3242" s="5391"/>
      <c r="AB3242" s="1778"/>
      <c r="AC3242" s="5848"/>
    </row>
    <row r="3243" spans="1:29">
      <c r="A3243" s="5390">
        <v>42417</v>
      </c>
      <c r="B3243" s="5393">
        <v>24.918404083439594</v>
      </c>
      <c r="C3243" s="5393">
        <v>24.29</v>
      </c>
      <c r="D3243" s="5838"/>
      <c r="E3243" s="5393">
        <v>25.23</v>
      </c>
      <c r="F3243" s="5393">
        <v>1.4956055459400424</v>
      </c>
      <c r="G3243" s="5393">
        <v>1.51</v>
      </c>
      <c r="H3243" s="5393">
        <v>1.41</v>
      </c>
      <c r="I3243" s="5391">
        <v>24.8125</v>
      </c>
      <c r="J3243" s="5391">
        <v>25.4375</v>
      </c>
      <c r="K3243" s="5865"/>
      <c r="L3243" s="5866">
        <v>0</v>
      </c>
      <c r="M3243" s="5866">
        <v>0</v>
      </c>
      <c r="N3243" s="5867"/>
      <c r="O3243" s="5391">
        <v>42.2</v>
      </c>
      <c r="P3243" s="5391">
        <v>29.63</v>
      </c>
      <c r="Q3243" s="5393">
        <v>27.39</v>
      </c>
      <c r="R3243" s="5394">
        <v>2154.5</v>
      </c>
      <c r="S3243" s="5391">
        <v>27.23</v>
      </c>
      <c r="T3243" s="5392">
        <v>4345.2</v>
      </c>
      <c r="U3243" s="5391">
        <v>27.506427323348088</v>
      </c>
      <c r="V3243" s="5392">
        <v>6028.7596477000006</v>
      </c>
      <c r="W3243" s="5391"/>
      <c r="X3243" s="5391"/>
      <c r="Y3243" s="5391"/>
      <c r="Z3243" s="5391"/>
      <c r="AA3243" s="5391"/>
      <c r="AB3243" s="1778"/>
      <c r="AC3243" s="5848"/>
    </row>
    <row r="3244" spans="1:29">
      <c r="A3244" s="5390">
        <v>42418</v>
      </c>
      <c r="B3244" s="5393">
        <v>25.499995795819128</v>
      </c>
      <c r="C3244" s="5393">
        <v>24.47</v>
      </c>
      <c r="D3244" s="5838"/>
      <c r="E3244" s="5393">
        <v>26.17</v>
      </c>
      <c r="F3244" s="5393">
        <v>1.3455158964850307</v>
      </c>
      <c r="G3244" s="5393">
        <v>1.51</v>
      </c>
      <c r="H3244" s="5393">
        <v>0.96</v>
      </c>
      <c r="I3244" s="5391">
        <v>25.875</v>
      </c>
      <c r="J3244" s="5391">
        <v>26.8125</v>
      </c>
      <c r="K3244" s="5865"/>
      <c r="L3244" s="5866">
        <v>0</v>
      </c>
      <c r="M3244" s="5866">
        <v>0</v>
      </c>
      <c r="N3244" s="5867"/>
      <c r="O3244" s="5391">
        <v>42.73</v>
      </c>
      <c r="P3244" s="5391">
        <v>31.75</v>
      </c>
      <c r="Q3244" s="5393">
        <v>29.75</v>
      </c>
      <c r="R3244" s="5394">
        <v>1550.5</v>
      </c>
      <c r="S3244" s="5391">
        <v>29.3599999999999</v>
      </c>
      <c r="T3244" s="5392">
        <v>3724</v>
      </c>
      <c r="U3244" s="5391">
        <v>30.794133159076313</v>
      </c>
      <c r="V3244" s="5392">
        <v>7557.5773490000001</v>
      </c>
      <c r="W3244" s="5391"/>
      <c r="X3244" s="5391"/>
      <c r="Y3244" s="5391"/>
      <c r="Z3244" s="5391"/>
      <c r="AA3244" s="5391"/>
      <c r="AB3244" s="1778"/>
      <c r="AC3244" s="5848"/>
    </row>
    <row r="3245" spans="1:29">
      <c r="A3245" s="5390">
        <v>42419</v>
      </c>
      <c r="B3245" s="5393">
        <v>25.698992954822746</v>
      </c>
      <c r="C3245" s="5393">
        <v>24.47</v>
      </c>
      <c r="D3245" s="5838"/>
      <c r="E3245" s="5393">
        <v>26.65</v>
      </c>
      <c r="F3245" s="5393">
        <v>1.4476588379796778</v>
      </c>
      <c r="G3245" s="5393">
        <v>1.5</v>
      </c>
      <c r="H3245" s="5393">
        <v>1.35</v>
      </c>
      <c r="I3245" s="5391">
        <v>25.8125</v>
      </c>
      <c r="J3245" s="5391">
        <v>26</v>
      </c>
      <c r="K3245" s="5865"/>
      <c r="L3245" s="5866">
        <v>0</v>
      </c>
      <c r="M3245" s="5866">
        <v>0</v>
      </c>
      <c r="N3245" s="5867"/>
      <c r="O3245" s="5391">
        <v>42.87</v>
      </c>
      <c r="P3245" s="5391">
        <v>31.87</v>
      </c>
      <c r="Q3245" s="5393">
        <v>29.809999999999899</v>
      </c>
      <c r="R3245" s="5394">
        <v>1610.5</v>
      </c>
      <c r="S3245" s="5391">
        <v>29.739999999999899</v>
      </c>
      <c r="T3245" s="5392">
        <v>3998.5</v>
      </c>
      <c r="U3245" s="5391">
        <v>29.38952902643862</v>
      </c>
      <c r="V3245" s="5392">
        <v>8796.8385589999998</v>
      </c>
      <c r="W3245" s="5391"/>
      <c r="X3245" s="5391"/>
      <c r="Y3245" s="5391"/>
      <c r="Z3245" s="5391"/>
      <c r="AA3245" s="5391"/>
      <c r="AB3245" s="1778"/>
      <c r="AC3245" s="5848"/>
    </row>
    <row r="3246" spans="1:29">
      <c r="A3246" s="5390">
        <v>42422</v>
      </c>
      <c r="B3246" s="5393">
        <v>22.217734246229917</v>
      </c>
      <c r="C3246" s="5393">
        <v>24.47</v>
      </c>
      <c r="D3246" s="5838"/>
      <c r="E3246" s="5393">
        <v>20.79</v>
      </c>
      <c r="F3246" s="5393">
        <v>1.1167311682750896</v>
      </c>
      <c r="G3246" s="5393">
        <v>1.21</v>
      </c>
      <c r="H3246" s="5393">
        <v>1.06</v>
      </c>
      <c r="I3246" s="5391">
        <v>19.3125</v>
      </c>
      <c r="J3246" s="5391">
        <v>25.75</v>
      </c>
      <c r="K3246" s="5865"/>
      <c r="L3246" s="5866">
        <v>0</v>
      </c>
      <c r="M3246" s="5866">
        <v>0</v>
      </c>
      <c r="N3246" s="5867"/>
      <c r="O3246" s="5391">
        <v>42.12</v>
      </c>
      <c r="P3246" s="5391">
        <v>30.84</v>
      </c>
      <c r="Q3246" s="5393">
        <v>27.4499999999999</v>
      </c>
      <c r="R3246" s="5394">
        <v>2658</v>
      </c>
      <c r="S3246" s="5391">
        <v>27.68</v>
      </c>
      <c r="T3246" s="5392">
        <v>4460.5</v>
      </c>
      <c r="U3246" s="5391">
        <v>27.792890721900733</v>
      </c>
      <c r="V3246" s="5392">
        <v>7404.7452730000005</v>
      </c>
      <c r="W3246" s="5391"/>
      <c r="X3246" s="5391"/>
      <c r="Y3246" s="5391"/>
      <c r="Z3246" s="5391"/>
      <c r="AA3246" s="5391"/>
      <c r="AB3246" s="1778"/>
      <c r="AC3246" s="5848"/>
    </row>
    <row r="3247" spans="1:29">
      <c r="A3247" s="5390">
        <v>42423</v>
      </c>
      <c r="B3247" s="5393">
        <v>25.563614824250628</v>
      </c>
      <c r="C3247" s="5393">
        <v>24.5</v>
      </c>
      <c r="D3247" s="5838"/>
      <c r="E3247" s="5393">
        <v>26.31</v>
      </c>
      <c r="F3247" s="5393">
        <v>1.011807245812232</v>
      </c>
      <c r="G3247" s="5393">
        <v>1.17</v>
      </c>
      <c r="H3247" s="5393">
        <v>0.7</v>
      </c>
      <c r="I3247" s="5391">
        <v>25.4375</v>
      </c>
      <c r="J3247" s="5391">
        <v>26.8125</v>
      </c>
      <c r="K3247" s="5865"/>
      <c r="L3247" s="5866">
        <v>0</v>
      </c>
      <c r="M3247" s="5866">
        <v>0</v>
      </c>
      <c r="N3247" s="5867"/>
      <c r="O3247" s="5391">
        <v>42.02</v>
      </c>
      <c r="P3247" s="5391">
        <v>29.98</v>
      </c>
      <c r="Q3247" s="5393">
        <v>27.05</v>
      </c>
      <c r="R3247" s="5394">
        <v>2426.5</v>
      </c>
      <c r="S3247" s="5391">
        <v>27.34</v>
      </c>
      <c r="T3247" s="5392">
        <v>4250</v>
      </c>
      <c r="U3247" s="5391">
        <v>27.238027744882761</v>
      </c>
      <c r="V3247" s="5392">
        <v>7947.9492120000004</v>
      </c>
      <c r="W3247" s="5391"/>
      <c r="X3247" s="5391"/>
      <c r="Y3247" s="5391"/>
      <c r="Z3247" s="5391"/>
      <c r="AA3247" s="5391"/>
      <c r="AB3247" s="1778"/>
      <c r="AC3247" s="5848"/>
    </row>
    <row r="3248" spans="1:29">
      <c r="A3248" s="5390">
        <v>42424</v>
      </c>
      <c r="B3248" s="5393">
        <v>25.322259706299445</v>
      </c>
      <c r="C3248" s="5393">
        <v>24.48</v>
      </c>
      <c r="D3248" s="5838"/>
      <c r="E3248" s="5393">
        <v>25.76</v>
      </c>
      <c r="F3248" s="5393">
        <v>1.208194238475373</v>
      </c>
      <c r="G3248" s="5393">
        <v>1.17</v>
      </c>
      <c r="H3248" s="5393">
        <v>0.97</v>
      </c>
      <c r="I3248" s="5391">
        <v>25.25</v>
      </c>
      <c r="J3248" s="5391">
        <v>26.125</v>
      </c>
      <c r="K3248" s="5865"/>
      <c r="L3248" s="5866">
        <v>0</v>
      </c>
      <c r="M3248" s="5866">
        <v>0</v>
      </c>
      <c r="N3248" s="5867"/>
      <c r="O3248" s="5391">
        <v>41.05</v>
      </c>
      <c r="P3248" s="5391">
        <v>29.69</v>
      </c>
      <c r="Q3248" s="5393">
        <v>26.82</v>
      </c>
      <c r="R3248" s="5394">
        <v>2549</v>
      </c>
      <c r="S3248" s="5391">
        <v>26.84</v>
      </c>
      <c r="T3248" s="5392">
        <v>4506.2</v>
      </c>
      <c r="U3248" s="5391">
        <v>26.59822504386246</v>
      </c>
      <c r="V3248" s="5392">
        <v>6591.2369339999996</v>
      </c>
      <c r="W3248" s="5391"/>
      <c r="X3248" s="5391"/>
      <c r="Y3248" s="5391"/>
      <c r="Z3248" s="5391"/>
      <c r="AA3248" s="5391"/>
      <c r="AB3248" s="1778"/>
      <c r="AC3248" s="5848"/>
    </row>
    <row r="3249" spans="1:29">
      <c r="A3249" s="5390">
        <v>42425</v>
      </c>
      <c r="B3249" s="5393">
        <v>24.157227655972488</v>
      </c>
      <c r="C3249" s="5393">
        <v>24.52</v>
      </c>
      <c r="D3249" s="5838"/>
      <c r="E3249" s="5393">
        <v>23.77</v>
      </c>
      <c r="F3249" s="5393">
        <v>1.0666836359413108</v>
      </c>
      <c r="G3249" s="5393">
        <v>1.17</v>
      </c>
      <c r="H3249" s="5393">
        <v>0.85</v>
      </c>
      <c r="I3249" s="5391">
        <v>22.3125</v>
      </c>
      <c r="J3249" s="5391">
        <v>26.5</v>
      </c>
      <c r="K3249" s="5865"/>
      <c r="L3249" s="5866">
        <v>0</v>
      </c>
      <c r="M3249" s="5866">
        <v>0</v>
      </c>
      <c r="N3249" s="5867"/>
      <c r="O3249" s="5391">
        <v>41.69</v>
      </c>
      <c r="P3249" s="5391">
        <v>27.54</v>
      </c>
      <c r="Q3249" s="5393">
        <v>23.71</v>
      </c>
      <c r="R3249" s="5394">
        <v>2614</v>
      </c>
      <c r="S3249" s="5391">
        <v>23.71</v>
      </c>
      <c r="T3249" s="5392">
        <v>4159.8999999999996</v>
      </c>
      <c r="U3249" s="5391">
        <v>22.553493973371314</v>
      </c>
      <c r="V3249" s="5392">
        <v>5801.3140544999997</v>
      </c>
      <c r="W3249" s="5391"/>
      <c r="X3249" s="5391"/>
      <c r="Y3249" s="5391"/>
      <c r="Z3249" s="5391"/>
      <c r="AA3249" s="5391"/>
      <c r="AB3249" s="1778"/>
      <c r="AC3249" s="5848"/>
    </row>
    <row r="3250" spans="1:29">
      <c r="A3250" s="5390">
        <v>42426</v>
      </c>
      <c r="B3250" s="5393">
        <v>25.156074318135818</v>
      </c>
      <c r="C3250" s="5393">
        <v>24.28</v>
      </c>
      <c r="D3250" s="5838"/>
      <c r="E3250" s="5393">
        <v>25.79</v>
      </c>
      <c r="F3250" s="5393">
        <v>1.0246197729160897</v>
      </c>
      <c r="G3250" s="5393">
        <v>1.1200000000000001</v>
      </c>
      <c r="H3250" s="5393">
        <v>0.71</v>
      </c>
      <c r="I3250" s="5391">
        <v>24.8125</v>
      </c>
      <c r="J3250" s="5391">
        <v>26</v>
      </c>
      <c r="K3250" s="5865"/>
      <c r="L3250" s="5866">
        <v>0</v>
      </c>
      <c r="M3250" s="5866">
        <v>0</v>
      </c>
      <c r="N3250" s="5867"/>
      <c r="O3250" s="5391">
        <v>41.81</v>
      </c>
      <c r="P3250" s="5391">
        <v>25.37</v>
      </c>
      <c r="Q3250" s="5393">
        <v>19.989999999999899</v>
      </c>
      <c r="R3250" s="5394">
        <v>2588</v>
      </c>
      <c r="S3250" s="5391">
        <v>20.6</v>
      </c>
      <c r="T3250" s="5392">
        <v>3965.4</v>
      </c>
      <c r="U3250" s="5391">
        <v>19.429209310970727</v>
      </c>
      <c r="V3250" s="5392">
        <v>5087.0527224999996</v>
      </c>
      <c r="W3250" s="5391"/>
      <c r="X3250" s="5391"/>
      <c r="Y3250" s="5391"/>
      <c r="Z3250" s="5391"/>
      <c r="AA3250" s="5391"/>
      <c r="AB3250" s="1778"/>
      <c r="AC3250" s="5848"/>
    </row>
    <row r="3251" spans="1:29">
      <c r="A3251" s="5390">
        <v>42429</v>
      </c>
      <c r="B3251" s="5393">
        <v>25.193810946281339</v>
      </c>
      <c r="C3251" s="5393">
        <v>24.21</v>
      </c>
      <c r="D3251" s="5838"/>
      <c r="E3251" s="5393">
        <v>25.91</v>
      </c>
      <c r="F3251" s="5393">
        <v>1.1614987473879865</v>
      </c>
      <c r="G3251" s="5393">
        <v>1.07</v>
      </c>
      <c r="H3251" s="5393">
        <v>1.27</v>
      </c>
      <c r="I3251" s="5391">
        <v>25.125</v>
      </c>
      <c r="J3251" s="5391">
        <v>26.25</v>
      </c>
      <c r="K3251" s="5865"/>
      <c r="L3251" s="5866">
        <v>0</v>
      </c>
      <c r="M3251" s="5866">
        <v>0</v>
      </c>
      <c r="N3251" s="5867"/>
      <c r="O3251" s="5391">
        <v>41.13</v>
      </c>
      <c r="P3251" s="5391">
        <v>30.1</v>
      </c>
      <c r="Q3251" s="5393">
        <v>28.87</v>
      </c>
      <c r="R3251" s="5394">
        <v>1605</v>
      </c>
      <c r="S3251" s="5391">
        <v>29.829999999999899</v>
      </c>
      <c r="T3251" s="5392">
        <v>2945.4</v>
      </c>
      <c r="U3251" s="5391">
        <v>27.947747411863659</v>
      </c>
      <c r="V3251" s="5392">
        <v>7790.6429795000004</v>
      </c>
      <c r="W3251" s="5391"/>
      <c r="X3251" s="5391"/>
      <c r="Y3251" s="5391"/>
      <c r="Z3251" s="5391"/>
      <c r="AA3251" s="5391"/>
      <c r="AB3251" s="1778"/>
      <c r="AC3251" s="5848"/>
    </row>
    <row r="3252" spans="1:29">
      <c r="A3252" s="5390">
        <v>42430</v>
      </c>
      <c r="B3252" s="5393">
        <v>26.038562266337919</v>
      </c>
      <c r="C3252" s="5393">
        <v>24.54</v>
      </c>
      <c r="D3252" s="5838"/>
      <c r="E3252" s="5393">
        <v>27.38</v>
      </c>
      <c r="F3252" s="5393">
        <v>1.1621060386015871</v>
      </c>
      <c r="G3252" s="5393">
        <v>1.24</v>
      </c>
      <c r="H3252" s="5393">
        <v>0.78</v>
      </c>
      <c r="I3252" s="5391">
        <v>24.1875</v>
      </c>
      <c r="J3252" s="5391">
        <v>26.75</v>
      </c>
      <c r="K3252" s="5865"/>
      <c r="L3252" s="5866">
        <v>0</v>
      </c>
      <c r="M3252" s="5866">
        <v>0</v>
      </c>
      <c r="N3252" s="5867"/>
      <c r="O3252" s="5391">
        <v>40.98</v>
      </c>
      <c r="P3252" s="5391">
        <v>34.67</v>
      </c>
      <c r="Q3252" s="5393">
        <v>33.96</v>
      </c>
      <c r="R3252" s="5394">
        <v>1559.5</v>
      </c>
      <c r="S3252" s="5391">
        <v>33.68</v>
      </c>
      <c r="T3252" s="5392">
        <v>3292.7</v>
      </c>
      <c r="U3252" s="5391">
        <v>32.904440019291947</v>
      </c>
      <c r="V3252" s="5392">
        <v>10571.943546619999</v>
      </c>
      <c r="W3252" s="5391"/>
      <c r="X3252" s="5391"/>
      <c r="Y3252" s="5391"/>
      <c r="Z3252" s="5391"/>
      <c r="AA3252" s="5391"/>
      <c r="AB3252" s="1778"/>
      <c r="AC3252" s="5848"/>
    </row>
    <row r="3253" spans="1:29">
      <c r="A3253" s="5390">
        <v>42431</v>
      </c>
      <c r="B3253" s="5393">
        <v>26.648496779055954</v>
      </c>
      <c r="C3253" s="5393">
        <v>24.76</v>
      </c>
      <c r="D3253" s="5838"/>
      <c r="E3253" s="5393">
        <v>28.13</v>
      </c>
      <c r="F3253" s="5393">
        <v>1.2024954789468438</v>
      </c>
      <c r="G3253" s="5393">
        <v>1.2</v>
      </c>
      <c r="H3253" s="5393">
        <v>1.19</v>
      </c>
      <c r="I3253" s="5391">
        <v>26.375</v>
      </c>
      <c r="J3253" s="5391">
        <v>27.75</v>
      </c>
      <c r="K3253" s="5865"/>
      <c r="L3253" s="5866">
        <v>0</v>
      </c>
      <c r="M3253" s="5866">
        <v>0</v>
      </c>
      <c r="N3253" s="5867"/>
      <c r="O3253" s="5391">
        <v>41.85</v>
      </c>
      <c r="P3253" s="5391">
        <v>34.35</v>
      </c>
      <c r="Q3253" s="5393">
        <v>32.18</v>
      </c>
      <c r="R3253" s="5394">
        <v>2357</v>
      </c>
      <c r="S3253" s="5391">
        <v>32.450000000000003</v>
      </c>
      <c r="T3253" s="5392">
        <v>3951.7</v>
      </c>
      <c r="U3253" s="5391">
        <v>32.24455773546488</v>
      </c>
      <c r="V3253" s="5392">
        <v>5795.9280664999997</v>
      </c>
      <c r="W3253" s="5391"/>
      <c r="X3253" s="5391"/>
      <c r="Y3253" s="5391"/>
      <c r="Z3253" s="5391"/>
      <c r="AA3253" s="5391"/>
      <c r="AB3253" s="1778"/>
      <c r="AC3253" s="5848"/>
    </row>
    <row r="3254" spans="1:29">
      <c r="A3254" s="5390">
        <v>42432</v>
      </c>
      <c r="B3254" s="5393">
        <v>28.246469439043285</v>
      </c>
      <c r="C3254" s="5393">
        <v>26.34</v>
      </c>
      <c r="D3254" s="5838"/>
      <c r="E3254" s="5393">
        <v>29.34</v>
      </c>
      <c r="F3254" s="5393">
        <v>1.1437082905771203</v>
      </c>
      <c r="G3254" s="5393">
        <v>1.02</v>
      </c>
      <c r="H3254" s="5393">
        <v>1.49</v>
      </c>
      <c r="I3254" s="5391">
        <v>29.0625</v>
      </c>
      <c r="J3254" s="5391">
        <v>30.5</v>
      </c>
      <c r="K3254" s="5865"/>
      <c r="L3254" s="5866">
        <v>0</v>
      </c>
      <c r="M3254" s="5866">
        <v>0</v>
      </c>
      <c r="N3254" s="5867"/>
      <c r="O3254" s="5391">
        <v>41.52</v>
      </c>
      <c r="P3254" s="5391">
        <v>34.590000000000003</v>
      </c>
      <c r="Q3254" s="5393">
        <v>32.229999999999897</v>
      </c>
      <c r="R3254" s="5394">
        <v>2164</v>
      </c>
      <c r="S3254" s="5391">
        <v>32.5</v>
      </c>
      <c r="T3254" s="5392">
        <v>3592.2</v>
      </c>
      <c r="U3254" s="5391">
        <v>32.438839273500719</v>
      </c>
      <c r="V3254" s="5392">
        <v>5411.0950889999995</v>
      </c>
      <c r="W3254" s="5391"/>
      <c r="X3254" s="5391"/>
      <c r="Y3254" s="5391"/>
      <c r="Z3254" s="5391"/>
      <c r="AA3254" s="5391"/>
      <c r="AB3254" s="1778"/>
      <c r="AC3254" s="5848"/>
    </row>
    <row r="3255" spans="1:29">
      <c r="A3255" s="5390">
        <v>42433</v>
      </c>
      <c r="B3255" s="5393">
        <v>24.370486252803321</v>
      </c>
      <c r="C3255" s="5393">
        <v>25.28</v>
      </c>
      <c r="D3255" s="5838"/>
      <c r="E3255" s="5393">
        <v>23.35</v>
      </c>
      <c r="F3255" s="5393">
        <v>0.66869124423963133</v>
      </c>
      <c r="G3255" s="5393">
        <v>0.79</v>
      </c>
      <c r="H3255" s="5393">
        <v>0.47</v>
      </c>
      <c r="I3255" s="5391">
        <v>26.6875</v>
      </c>
      <c r="J3255" s="5391">
        <v>28.5</v>
      </c>
      <c r="K3255" s="5865"/>
      <c r="L3255" s="5866">
        <v>0</v>
      </c>
      <c r="M3255" s="5866">
        <v>0</v>
      </c>
      <c r="N3255" s="5867"/>
      <c r="O3255" s="5391">
        <v>42.07</v>
      </c>
      <c r="P3255" s="5391">
        <v>35.74</v>
      </c>
      <c r="Q3255" s="5393">
        <v>32.880000000000003</v>
      </c>
      <c r="R3255" s="5394">
        <v>2302</v>
      </c>
      <c r="S3255" s="5391">
        <v>33.049999999999898</v>
      </c>
      <c r="T3255" s="5392">
        <v>3726.9</v>
      </c>
      <c r="U3255" s="5391">
        <v>33.363539989449748</v>
      </c>
      <c r="V3255" s="5392">
        <v>5106.5435580000003</v>
      </c>
      <c r="W3255" s="5391"/>
      <c r="X3255" s="5391"/>
      <c r="Y3255" s="5391"/>
      <c r="Z3255" s="5391"/>
      <c r="AA3255" s="5391"/>
      <c r="AB3255" s="1778"/>
      <c r="AC3255" s="5848"/>
    </row>
    <row r="3256" spans="1:29">
      <c r="A3256" s="5390">
        <v>42436</v>
      </c>
      <c r="B3256" s="5393">
        <v>27.625869997584818</v>
      </c>
      <c r="C3256" s="5393">
        <v>26.62</v>
      </c>
      <c r="D3256" s="5838"/>
      <c r="E3256" s="5393">
        <v>28.44</v>
      </c>
      <c r="F3256" s="5393">
        <v>0.92795403167670998</v>
      </c>
      <c r="G3256" s="5393">
        <v>0.97</v>
      </c>
      <c r="H3256" s="5393">
        <v>0.8</v>
      </c>
      <c r="I3256" s="5391">
        <v>28.3125</v>
      </c>
      <c r="J3256" s="5391">
        <v>29.6875</v>
      </c>
      <c r="K3256" s="5865"/>
      <c r="L3256" s="5866">
        <v>0</v>
      </c>
      <c r="M3256" s="5866">
        <v>0</v>
      </c>
      <c r="N3256" s="5867"/>
      <c r="O3256" s="5391">
        <v>42.2</v>
      </c>
      <c r="P3256" s="5391">
        <v>36</v>
      </c>
      <c r="Q3256" s="5393">
        <v>33.03</v>
      </c>
      <c r="R3256" s="5394">
        <v>2534</v>
      </c>
      <c r="S3256" s="5391">
        <v>33.31</v>
      </c>
      <c r="T3256" s="5392">
        <v>4100.1000000000004</v>
      </c>
      <c r="U3256" s="5391">
        <v>33.569626787024632</v>
      </c>
      <c r="V3256" s="5392">
        <v>5425.9081640000013</v>
      </c>
      <c r="W3256" s="5391"/>
      <c r="X3256" s="5391"/>
      <c r="Y3256" s="5391"/>
      <c r="Z3256" s="5391"/>
      <c r="AA3256" s="5391"/>
      <c r="AB3256" s="1778"/>
      <c r="AC3256" s="5848"/>
    </row>
    <row r="3257" spans="1:29">
      <c r="A3257" s="5390">
        <v>42437</v>
      </c>
      <c r="B3257" s="5393">
        <v>28.359390331386862</v>
      </c>
      <c r="C3257" s="5393">
        <v>26.63</v>
      </c>
      <c r="D3257" s="5838"/>
      <c r="E3257" s="5393">
        <v>29.48</v>
      </c>
      <c r="F3257" s="5393">
        <v>0.90925010123506789</v>
      </c>
      <c r="G3257" s="5393">
        <v>0.95</v>
      </c>
      <c r="H3257" s="5393">
        <v>0.73</v>
      </c>
      <c r="I3257" s="5391">
        <v>28.375</v>
      </c>
      <c r="J3257" s="5391">
        <v>29.6875</v>
      </c>
      <c r="K3257" s="5865"/>
      <c r="L3257" s="5866">
        <v>0</v>
      </c>
      <c r="M3257" s="5866">
        <v>0</v>
      </c>
      <c r="N3257" s="5867"/>
      <c r="O3257" s="5391">
        <v>41.03</v>
      </c>
      <c r="P3257" s="5391">
        <v>36.299999999999997</v>
      </c>
      <c r="Q3257" s="5393">
        <v>33.380000000000003</v>
      </c>
      <c r="R3257" s="5394">
        <v>2050</v>
      </c>
      <c r="S3257" s="5391">
        <v>33.53</v>
      </c>
      <c r="T3257" s="5392">
        <v>3854.5</v>
      </c>
      <c r="U3257" s="5391">
        <v>33.979858091693352</v>
      </c>
      <c r="V3257" s="5392">
        <v>11276.47714875</v>
      </c>
      <c r="W3257" s="5391"/>
      <c r="X3257" s="5391"/>
      <c r="Y3257" s="5391"/>
      <c r="Z3257" s="5391"/>
      <c r="AA3257" s="5391"/>
      <c r="AB3257" s="1778"/>
      <c r="AC3257" s="5848"/>
    </row>
    <row r="3258" spans="1:29">
      <c r="A3258" s="5390">
        <v>42438</v>
      </c>
      <c r="B3258" s="5393">
        <v>29.377716461189738</v>
      </c>
      <c r="C3258" s="5393">
        <v>27.03</v>
      </c>
      <c r="D3258" s="5838"/>
      <c r="E3258" s="5393">
        <v>30.66</v>
      </c>
      <c r="F3258" s="5393">
        <v>0.85524891967086969</v>
      </c>
      <c r="G3258" s="5393">
        <v>0.89</v>
      </c>
      <c r="H3258" s="5393">
        <v>0.45</v>
      </c>
      <c r="I3258" s="5391">
        <v>30.125</v>
      </c>
      <c r="J3258" s="5391">
        <v>30.4375</v>
      </c>
      <c r="K3258" s="5865"/>
      <c r="L3258" s="5866">
        <v>0</v>
      </c>
      <c r="M3258" s="5866">
        <v>0</v>
      </c>
      <c r="N3258" s="5867"/>
      <c r="O3258" s="5391">
        <v>41.84</v>
      </c>
      <c r="P3258" s="5391">
        <v>37.31</v>
      </c>
      <c r="Q3258" s="5393">
        <v>34.909999999999897</v>
      </c>
      <c r="R3258" s="5394">
        <v>2168</v>
      </c>
      <c r="S3258" s="5391">
        <v>34.8599999999999</v>
      </c>
      <c r="T3258" s="5392">
        <v>3981.1</v>
      </c>
      <c r="U3258" s="5391">
        <v>35.733926417777681</v>
      </c>
      <c r="V3258" s="5392">
        <v>6864.9491835200015</v>
      </c>
      <c r="W3258" s="5391"/>
      <c r="X3258" s="5391"/>
      <c r="Y3258" s="5391"/>
      <c r="Z3258" s="5391"/>
      <c r="AA3258" s="5391"/>
      <c r="AB3258" s="1778"/>
      <c r="AC3258" s="5848"/>
    </row>
    <row r="3259" spans="1:29">
      <c r="A3259" s="5390">
        <v>42439</v>
      </c>
      <c r="B3259" s="5393">
        <v>29.243990719818242</v>
      </c>
      <c r="C3259" s="5393">
        <v>27.1</v>
      </c>
      <c r="D3259" s="5838"/>
      <c r="E3259" s="5393">
        <v>30.29</v>
      </c>
      <c r="F3259" s="5393">
        <v>0.97278061120404735</v>
      </c>
      <c r="G3259" s="5393">
        <v>0.88</v>
      </c>
      <c r="H3259" s="5393" t="s">
        <v>2454</v>
      </c>
      <c r="I3259" s="5391">
        <v>29.4375</v>
      </c>
      <c r="J3259" s="5391">
        <v>30.375</v>
      </c>
      <c r="K3259" s="5865"/>
      <c r="L3259" s="5866">
        <v>0</v>
      </c>
      <c r="M3259" s="5866">
        <v>0</v>
      </c>
      <c r="N3259" s="5867"/>
      <c r="O3259" s="5391">
        <v>42.56</v>
      </c>
      <c r="P3259" s="5391">
        <v>38.049999999999997</v>
      </c>
      <c r="Q3259" s="5393">
        <v>35.399999999999899</v>
      </c>
      <c r="R3259" s="5394">
        <v>1948</v>
      </c>
      <c r="S3259" s="5391">
        <v>35.909999999999897</v>
      </c>
      <c r="T3259" s="5392">
        <v>3776.8</v>
      </c>
      <c r="U3259" s="5391">
        <v>36.190382442680921</v>
      </c>
      <c r="V3259" s="5392">
        <v>5044.4849809999996</v>
      </c>
      <c r="W3259" s="5391"/>
      <c r="X3259" s="5391"/>
      <c r="Y3259" s="5391"/>
      <c r="Z3259" s="5391"/>
      <c r="AA3259" s="5391"/>
      <c r="AB3259" s="1778"/>
      <c r="AC3259" s="5848"/>
    </row>
    <row r="3260" spans="1:29">
      <c r="A3260" s="5390">
        <v>42440</v>
      </c>
      <c r="B3260" s="5393">
        <v>26.274925947286103</v>
      </c>
      <c r="C3260" s="5393">
        <v>26.31</v>
      </c>
      <c r="D3260" s="5838"/>
      <c r="E3260" s="5393">
        <v>25.93</v>
      </c>
      <c r="F3260" s="5393">
        <v>0.73299224670173124</v>
      </c>
      <c r="G3260" s="5393">
        <v>0.77</v>
      </c>
      <c r="H3260" s="5393">
        <v>0.63</v>
      </c>
      <c r="I3260" s="5391">
        <v>27.125</v>
      </c>
      <c r="J3260" s="5391">
        <v>28.625</v>
      </c>
      <c r="K3260" s="5865"/>
      <c r="L3260" s="5866">
        <v>0</v>
      </c>
      <c r="M3260" s="5866">
        <v>0</v>
      </c>
      <c r="N3260" s="5867"/>
      <c r="O3260" s="5391">
        <v>43</v>
      </c>
      <c r="P3260" s="5391">
        <v>38.380000000000003</v>
      </c>
      <c r="Q3260" s="5393">
        <v>35.649999999999899</v>
      </c>
      <c r="R3260" s="5394">
        <v>2141</v>
      </c>
      <c r="S3260" s="5391">
        <v>36.329999999999899</v>
      </c>
      <c r="T3260" s="5392">
        <v>3732</v>
      </c>
      <c r="U3260" s="5391">
        <v>36.519405972747293</v>
      </c>
      <c r="V3260" s="5392">
        <v>5633.9252374999996</v>
      </c>
      <c r="W3260" s="5391"/>
      <c r="X3260" s="5391"/>
      <c r="Y3260" s="5391"/>
      <c r="Z3260" s="5391"/>
      <c r="AA3260" s="5391"/>
      <c r="AB3260" s="1778"/>
      <c r="AC3260" s="5848"/>
    </row>
    <row r="3261" spans="1:29">
      <c r="A3261" s="5390">
        <v>42443</v>
      </c>
      <c r="B3261" s="5393">
        <v>26.879156084883682</v>
      </c>
      <c r="C3261" s="5393">
        <v>26.43</v>
      </c>
      <c r="D3261" s="5838"/>
      <c r="E3261" s="5393">
        <v>27.01</v>
      </c>
      <c r="F3261" s="5393">
        <v>0.78423970133411425</v>
      </c>
      <c r="G3261" s="5393">
        <v>0.77</v>
      </c>
      <c r="H3261" s="5393">
        <v>0.8</v>
      </c>
      <c r="I3261" s="5391">
        <v>28.6875</v>
      </c>
      <c r="J3261" s="5391">
        <v>29.5</v>
      </c>
      <c r="K3261" s="5865"/>
      <c r="L3261" s="5866">
        <v>0</v>
      </c>
      <c r="M3261" s="5866">
        <v>0</v>
      </c>
      <c r="N3261" s="5867"/>
      <c r="O3261" s="5391">
        <v>42.41</v>
      </c>
      <c r="P3261" s="5391">
        <v>40.090000000000003</v>
      </c>
      <c r="Q3261" s="5393">
        <v>37.509999999999899</v>
      </c>
      <c r="R3261" s="5394">
        <v>1627</v>
      </c>
      <c r="S3261" s="5391">
        <v>38.520000000000003</v>
      </c>
      <c r="T3261" s="5392">
        <v>3529.4</v>
      </c>
      <c r="U3261" s="5391">
        <v>38.805343955309105</v>
      </c>
      <c r="V3261" s="5392">
        <v>5567.8843859999997</v>
      </c>
      <c r="W3261" s="5391"/>
      <c r="X3261" s="5391"/>
      <c r="Y3261" s="5391"/>
      <c r="Z3261" s="5391"/>
      <c r="AA3261" s="5391"/>
      <c r="AB3261" s="1778"/>
      <c r="AC3261" s="5848"/>
    </row>
    <row r="3262" spans="1:29">
      <c r="A3262" s="5390">
        <v>42444</v>
      </c>
      <c r="B3262" s="5393">
        <v>28.157083596634735</v>
      </c>
      <c r="C3262" s="5393">
        <v>26.88</v>
      </c>
      <c r="D3262" s="5838"/>
      <c r="E3262" s="5393">
        <v>28.85</v>
      </c>
      <c r="F3262" s="5393">
        <v>0.89567748229989319</v>
      </c>
      <c r="G3262" s="5393">
        <v>0.88</v>
      </c>
      <c r="H3262" s="5393">
        <v>0.93</v>
      </c>
      <c r="I3262" s="5391">
        <v>28.25</v>
      </c>
      <c r="J3262" s="5391">
        <v>31.0625</v>
      </c>
      <c r="K3262" s="5865"/>
      <c r="L3262" s="5866">
        <v>0</v>
      </c>
      <c r="M3262" s="5866">
        <v>0</v>
      </c>
      <c r="N3262" s="5867"/>
      <c r="O3262" s="5391">
        <v>42.76</v>
      </c>
      <c r="P3262" s="5391">
        <v>42.36</v>
      </c>
      <c r="Q3262" s="5393">
        <v>40.1099999999999</v>
      </c>
      <c r="R3262" s="5394">
        <v>1715</v>
      </c>
      <c r="S3262" s="5391">
        <v>40.479999999999897</v>
      </c>
      <c r="T3262" s="5392">
        <v>3533</v>
      </c>
      <c r="U3262" s="5391">
        <v>40.778288720372004</v>
      </c>
      <c r="V3262" s="5392">
        <v>11119.688953180001</v>
      </c>
      <c r="W3262" s="5391"/>
      <c r="X3262" s="5391"/>
      <c r="Y3262" s="5391"/>
      <c r="Z3262" s="5391"/>
      <c r="AA3262" s="5391"/>
      <c r="AB3262" s="1778"/>
      <c r="AC3262" s="5848"/>
    </row>
    <row r="3263" spans="1:29">
      <c r="A3263" s="5390">
        <v>42445</v>
      </c>
      <c r="B3263" s="5393">
        <v>27.488990849843972</v>
      </c>
      <c r="C3263" s="5393">
        <v>26.78</v>
      </c>
      <c r="D3263" s="5838"/>
      <c r="E3263" s="5393">
        <v>27.84</v>
      </c>
      <c r="F3263" s="5393">
        <v>0.89621208749638404</v>
      </c>
      <c r="G3263" s="5393">
        <v>0.86</v>
      </c>
      <c r="H3263" s="5393">
        <v>0.93</v>
      </c>
      <c r="I3263" s="5391">
        <v>27.9375</v>
      </c>
      <c r="J3263" s="5391">
        <v>29.3125</v>
      </c>
      <c r="K3263" s="5865"/>
      <c r="L3263" s="5866">
        <v>0</v>
      </c>
      <c r="M3263" s="5866">
        <v>0</v>
      </c>
      <c r="N3263" s="5867"/>
      <c r="O3263" s="5391">
        <v>42.06</v>
      </c>
      <c r="P3263" s="5391">
        <v>40.6</v>
      </c>
      <c r="Q3263" s="5393">
        <v>37.619999999999898</v>
      </c>
      <c r="R3263" s="5394">
        <v>2145</v>
      </c>
      <c r="S3263" s="5391">
        <v>38.57</v>
      </c>
      <c r="T3263" s="5392">
        <v>4318.3999999999996</v>
      </c>
      <c r="U3263" s="5391">
        <v>38.605517343755089</v>
      </c>
      <c r="V3263" s="5392">
        <v>8992.8562959999999</v>
      </c>
      <c r="W3263" s="5391"/>
      <c r="X3263" s="5391"/>
      <c r="Y3263" s="5391"/>
      <c r="Z3263" s="5391"/>
      <c r="AA3263" s="5391"/>
      <c r="AB3263" s="1778"/>
      <c r="AC3263" s="5848"/>
    </row>
    <row r="3264" spans="1:29">
      <c r="A3264" s="5390">
        <v>42446</v>
      </c>
      <c r="B3264" s="5393">
        <v>28.603358339829924</v>
      </c>
      <c r="C3264" s="5393">
        <v>26.55</v>
      </c>
      <c r="D3264" s="5838"/>
      <c r="E3264" s="5393">
        <v>29.68</v>
      </c>
      <c r="F3264" s="5393">
        <v>0.68858501774761249</v>
      </c>
      <c r="G3264" s="5393">
        <v>0.82</v>
      </c>
      <c r="H3264" s="5393">
        <v>0.51</v>
      </c>
      <c r="I3264" s="5391">
        <v>28.875</v>
      </c>
      <c r="J3264" s="5391">
        <v>30.6875</v>
      </c>
      <c r="K3264" s="5865"/>
      <c r="L3264" s="5866">
        <v>0</v>
      </c>
      <c r="M3264" s="5866">
        <v>0</v>
      </c>
      <c r="N3264" s="5867"/>
      <c r="O3264" s="5391">
        <v>42.75</v>
      </c>
      <c r="P3264" s="5391">
        <v>40.61</v>
      </c>
      <c r="Q3264" s="5393">
        <v>37.7899999999999</v>
      </c>
      <c r="R3264" s="5394">
        <v>2597</v>
      </c>
      <c r="S3264" s="5391">
        <v>38.130000000000003</v>
      </c>
      <c r="T3264" s="5392">
        <v>4929.1000000000004</v>
      </c>
      <c r="U3264" s="5391">
        <v>38.477972539011638</v>
      </c>
      <c r="V3264" s="5392">
        <v>8068.0598694999999</v>
      </c>
      <c r="W3264" s="5391"/>
      <c r="X3264" s="5391"/>
      <c r="Y3264" s="5391"/>
      <c r="Z3264" s="5391"/>
      <c r="AA3264" s="5391"/>
      <c r="AB3264" s="1778"/>
      <c r="AC3264" s="5848"/>
    </row>
    <row r="3265" spans="1:29">
      <c r="A3265" s="5390">
        <v>42447</v>
      </c>
      <c r="B3265" s="5393">
        <v>28.320185129438197</v>
      </c>
      <c r="C3265" s="5393">
        <v>26.56</v>
      </c>
      <c r="D3265" s="5838"/>
      <c r="E3265" s="5393">
        <v>29.71</v>
      </c>
      <c r="F3265" s="5393">
        <v>0.82188909339658855</v>
      </c>
      <c r="G3265" s="5393">
        <v>0.78</v>
      </c>
      <c r="H3265" s="5393">
        <v>0.93</v>
      </c>
      <c r="I3265" s="5391">
        <v>28.0625</v>
      </c>
      <c r="J3265" s="5391">
        <v>29.5625</v>
      </c>
      <c r="K3265" s="5865"/>
      <c r="L3265" s="5866">
        <v>0</v>
      </c>
      <c r="M3265" s="5866">
        <v>0</v>
      </c>
      <c r="N3265" s="5867"/>
      <c r="O3265" s="5391">
        <v>43.33</v>
      </c>
      <c r="P3265" s="5391">
        <v>40.57</v>
      </c>
      <c r="Q3265" s="5393">
        <v>37.509999999999899</v>
      </c>
      <c r="R3265" s="5394">
        <v>2327</v>
      </c>
      <c r="S3265" s="5391">
        <v>38.090000000000003</v>
      </c>
      <c r="T3265" s="5392">
        <v>4642</v>
      </c>
      <c r="U3265" s="5391">
        <v>38.003172417680162</v>
      </c>
      <c r="V3265" s="5392">
        <v>7222.1563520000018</v>
      </c>
      <c r="W3265" s="5391"/>
      <c r="X3265" s="5391"/>
      <c r="Y3265" s="5391"/>
      <c r="Z3265" s="5391"/>
      <c r="AA3265" s="5391"/>
      <c r="AB3265" s="1778"/>
      <c r="AC3265" s="5848"/>
    </row>
    <row r="3266" spans="1:29">
      <c r="A3266" s="5390">
        <v>42450</v>
      </c>
      <c r="B3266" s="5393">
        <v>28.148401799027678</v>
      </c>
      <c r="C3266" s="5393">
        <v>26.66</v>
      </c>
      <c r="D3266" s="5838"/>
      <c r="E3266" s="5393">
        <v>29.24</v>
      </c>
      <c r="F3266" s="5393">
        <v>0.83263137370446105</v>
      </c>
      <c r="G3266" s="5393">
        <v>0.83</v>
      </c>
      <c r="H3266" s="5393">
        <v>0.75</v>
      </c>
      <c r="I3266" s="5391">
        <v>28.75</v>
      </c>
      <c r="J3266" s="5391">
        <v>29.5625</v>
      </c>
      <c r="K3266" s="5865"/>
      <c r="L3266" s="5866">
        <v>0</v>
      </c>
      <c r="M3266" s="5866">
        <v>0</v>
      </c>
      <c r="N3266" s="5867"/>
      <c r="O3266" s="5391">
        <v>42.93</v>
      </c>
      <c r="P3266" s="5391">
        <v>38.92</v>
      </c>
      <c r="Q3266" s="5393">
        <v>35.829999999999899</v>
      </c>
      <c r="R3266" s="5394">
        <v>2464</v>
      </c>
      <c r="S3266" s="5391">
        <v>36.5</v>
      </c>
      <c r="T3266" s="5392">
        <v>4517.3519999999999</v>
      </c>
      <c r="U3266" s="5391">
        <v>36.464486876866943</v>
      </c>
      <c r="V3266" s="5392">
        <v>5185.4591979999996</v>
      </c>
      <c r="W3266" s="5391"/>
      <c r="X3266" s="5391"/>
      <c r="Y3266" s="5391"/>
      <c r="Z3266" s="5391"/>
      <c r="AA3266" s="5391"/>
      <c r="AB3266" s="1778"/>
      <c r="AC3266" s="5848"/>
    </row>
    <row r="3267" spans="1:29">
      <c r="A3267" s="5390">
        <v>42451</v>
      </c>
      <c r="B3267" s="5393">
        <v>29.30990280212529</v>
      </c>
      <c r="C3267" s="5393">
        <v>26.85</v>
      </c>
      <c r="D3267" s="5838"/>
      <c r="E3267" s="5393">
        <v>30.93</v>
      </c>
      <c r="F3267" s="5393">
        <v>0.83555570991942207</v>
      </c>
      <c r="G3267" s="5393">
        <v>0.86</v>
      </c>
      <c r="H3267" s="5393">
        <v>0.82</v>
      </c>
      <c r="I3267" s="5391">
        <v>30.3125</v>
      </c>
      <c r="J3267" s="5391">
        <v>31</v>
      </c>
      <c r="K3267" s="5865"/>
      <c r="L3267" s="5866">
        <v>0</v>
      </c>
      <c r="M3267" s="5866">
        <v>0</v>
      </c>
      <c r="N3267" s="5867"/>
      <c r="O3267" s="5391">
        <v>43.17</v>
      </c>
      <c r="P3267" s="5391">
        <v>39.99</v>
      </c>
      <c r="Q3267" s="5393">
        <v>37.979999999999897</v>
      </c>
      <c r="R3267" s="5394">
        <v>1885</v>
      </c>
      <c r="S3267" s="5391">
        <v>38.369999999999898</v>
      </c>
      <c r="T3267" s="5392">
        <v>4021.8</v>
      </c>
      <c r="U3267" s="5391">
        <v>37.972904323745531</v>
      </c>
      <c r="V3267" s="5392">
        <v>4209.1679565000004</v>
      </c>
      <c r="W3267" s="5391"/>
      <c r="X3267" s="5391"/>
      <c r="Y3267" s="5391"/>
      <c r="Z3267" s="5391"/>
      <c r="AA3267" s="5391"/>
      <c r="AB3267" s="1778"/>
      <c r="AC3267" s="5848"/>
    </row>
    <row r="3268" spans="1:29">
      <c r="A3268" s="5390">
        <v>42452</v>
      </c>
      <c r="B3268" s="5393">
        <v>25.027581088232321</v>
      </c>
      <c r="C3268" s="5393">
        <v>26.87</v>
      </c>
      <c r="D3268" s="5838"/>
      <c r="E3268" s="5393">
        <v>23.75</v>
      </c>
      <c r="F3268" s="5393">
        <v>0.7244543473649705</v>
      </c>
      <c r="G3268" s="5393">
        <v>0.86</v>
      </c>
      <c r="H3268" s="5393">
        <v>0.64</v>
      </c>
      <c r="I3268" s="5391">
        <v>22.8125</v>
      </c>
      <c r="J3268" s="5391">
        <v>29.9375</v>
      </c>
      <c r="K3268" s="5865"/>
      <c r="L3268" s="5866">
        <v>0</v>
      </c>
      <c r="M3268" s="5866">
        <v>0</v>
      </c>
      <c r="N3268" s="5867"/>
      <c r="O3268" s="5391">
        <v>42.64</v>
      </c>
      <c r="P3268" s="5391">
        <v>40.07</v>
      </c>
      <c r="Q3268" s="5393">
        <v>37.149999999999899</v>
      </c>
      <c r="R3268" s="5394">
        <v>1697.5</v>
      </c>
      <c r="S3268" s="5391">
        <v>37.979999999999897</v>
      </c>
      <c r="T3268" s="5392">
        <v>3929.8</v>
      </c>
      <c r="U3268" s="5391">
        <v>38.038013025038971</v>
      </c>
      <c r="V3268" s="5392">
        <v>5949.8167475</v>
      </c>
      <c r="W3268" s="5391"/>
      <c r="X3268" s="5391"/>
      <c r="Y3268" s="5391"/>
      <c r="Z3268" s="5391"/>
      <c r="AA3268" s="5391"/>
      <c r="AB3268" s="1778"/>
      <c r="AC3268" s="5848"/>
    </row>
    <row r="3269" spans="1:29">
      <c r="A3269" s="5390">
        <v>42457</v>
      </c>
      <c r="B3269" s="5393">
        <v>27.966397121433438</v>
      </c>
      <c r="C3269" s="5393">
        <v>26.67</v>
      </c>
      <c r="D3269" s="5838"/>
      <c r="E3269" s="5393">
        <v>28.99</v>
      </c>
      <c r="F3269" s="5393">
        <v>0.80504409035079505</v>
      </c>
      <c r="G3269" s="5393">
        <v>0.8</v>
      </c>
      <c r="H3269" s="5393">
        <v>0.74</v>
      </c>
      <c r="I3269" s="5391">
        <v>28.5625</v>
      </c>
      <c r="J3269" s="5391">
        <v>29.75</v>
      </c>
      <c r="K3269" s="5865"/>
      <c r="L3269" s="5866">
        <v>0</v>
      </c>
      <c r="M3269" s="5866">
        <v>0</v>
      </c>
      <c r="N3269" s="5867"/>
      <c r="O3269" s="5391">
        <v>42.76</v>
      </c>
      <c r="P3269" s="5391">
        <v>37.950000000000003</v>
      </c>
      <c r="Q3269" s="5393">
        <v>32.74</v>
      </c>
      <c r="R3269" s="5394">
        <v>2014</v>
      </c>
      <c r="S3269" s="5391">
        <v>34.07</v>
      </c>
      <c r="T3269" s="5392">
        <v>3967.1</v>
      </c>
      <c r="U3269" s="5391">
        <v>33.015015402819238</v>
      </c>
      <c r="V3269" s="5392">
        <v>5703.426993</v>
      </c>
      <c r="W3269" s="5391"/>
      <c r="X3269" s="5391"/>
      <c r="Y3269" s="5391"/>
      <c r="Z3269" s="5391"/>
      <c r="AA3269" s="5391"/>
      <c r="AB3269" s="1778"/>
      <c r="AC3269" s="5848"/>
    </row>
    <row r="3270" spans="1:29">
      <c r="A3270" s="5390">
        <v>42458</v>
      </c>
      <c r="B3270" s="5393">
        <v>29.285729591166554</v>
      </c>
      <c r="C3270" s="5393">
        <v>26.75</v>
      </c>
      <c r="D3270" s="5838"/>
      <c r="E3270" s="5393">
        <v>30.99</v>
      </c>
      <c r="F3270" s="5393">
        <v>0.73232793547737673</v>
      </c>
      <c r="G3270" s="5393">
        <v>0.87</v>
      </c>
      <c r="H3270" s="5393">
        <v>0.61</v>
      </c>
      <c r="I3270" s="5391">
        <v>29.375</v>
      </c>
      <c r="J3270" s="5391">
        <v>31.1875</v>
      </c>
      <c r="K3270" s="5865"/>
      <c r="L3270" s="5866">
        <v>0</v>
      </c>
      <c r="M3270" s="5866">
        <v>0</v>
      </c>
      <c r="N3270" s="5867"/>
      <c r="O3270" s="5391">
        <v>42.33</v>
      </c>
      <c r="P3270" s="5391">
        <v>35.75</v>
      </c>
      <c r="Q3270" s="5393">
        <v>30.52</v>
      </c>
      <c r="R3270" s="5394">
        <v>1372.7</v>
      </c>
      <c r="S3270" s="5391">
        <v>32.149999999999899</v>
      </c>
      <c r="T3270" s="5392">
        <v>3366.6</v>
      </c>
      <c r="U3270" s="5391">
        <v>30.738128853013635</v>
      </c>
      <c r="V3270" s="5392">
        <v>4288.2568705000003</v>
      </c>
      <c r="W3270" s="5391"/>
      <c r="X3270" s="5391"/>
      <c r="Y3270" s="5391"/>
      <c r="Z3270" s="5391"/>
      <c r="AA3270" s="5391"/>
      <c r="AB3270" s="1778"/>
      <c r="AC3270" s="5848"/>
    </row>
    <row r="3271" spans="1:29">
      <c r="A3271" s="5390">
        <v>42459</v>
      </c>
      <c r="B3271" s="5393">
        <v>27.627905489703629</v>
      </c>
      <c r="C3271" s="5393">
        <v>26.55</v>
      </c>
      <c r="D3271" s="5838"/>
      <c r="E3271" s="5393">
        <v>28.45</v>
      </c>
      <c r="F3271" s="5393">
        <v>0.72250643890614341</v>
      </c>
      <c r="G3271" s="5393">
        <v>0.8</v>
      </c>
      <c r="H3271" s="5393">
        <v>0.48</v>
      </c>
      <c r="I3271" s="5391">
        <v>27.875</v>
      </c>
      <c r="J3271" s="5391">
        <v>29.8125</v>
      </c>
      <c r="K3271" s="5865"/>
      <c r="L3271" s="5866">
        <v>0</v>
      </c>
      <c r="M3271" s="5866">
        <v>0</v>
      </c>
      <c r="N3271" s="5867"/>
      <c r="O3271" s="5391">
        <v>41.98</v>
      </c>
      <c r="P3271" s="5391">
        <v>34.64</v>
      </c>
      <c r="Q3271" s="5393">
        <v>30.14</v>
      </c>
      <c r="R3271" s="5394">
        <v>1641</v>
      </c>
      <c r="S3271" s="5391">
        <v>31.1299999999999</v>
      </c>
      <c r="T3271" s="5392">
        <v>3603.1</v>
      </c>
      <c r="U3271" s="5391">
        <v>29.908089609889537</v>
      </c>
      <c r="V3271" s="5392">
        <v>2693.8982655</v>
      </c>
      <c r="W3271" s="5391"/>
      <c r="X3271" s="5391"/>
      <c r="Y3271" s="5391"/>
      <c r="Z3271" s="5391"/>
      <c r="AA3271" s="5391"/>
      <c r="AB3271" s="1778"/>
      <c r="AC3271" s="5848"/>
    </row>
    <row r="3272" spans="1:29">
      <c r="A3272" s="5390">
        <v>42460</v>
      </c>
      <c r="B3272" s="5393">
        <v>28.868874956352126</v>
      </c>
      <c r="C3272" s="5393">
        <v>26.94</v>
      </c>
      <c r="D3272" s="5838"/>
      <c r="E3272" s="5393">
        <v>30.25</v>
      </c>
      <c r="F3272" s="5393">
        <v>0.85961984720499629</v>
      </c>
      <c r="G3272" s="5393">
        <v>0.85</v>
      </c>
      <c r="H3272" s="5393">
        <v>0.82</v>
      </c>
      <c r="I3272" s="5391">
        <v>29.875</v>
      </c>
      <c r="J3272" s="5391">
        <v>30.75</v>
      </c>
      <c r="K3272" s="5865"/>
      <c r="L3272" s="5866">
        <v>0</v>
      </c>
      <c r="M3272" s="5866">
        <v>0</v>
      </c>
      <c r="N3272" s="5867"/>
      <c r="O3272" s="5391">
        <v>41.6</v>
      </c>
      <c r="P3272" s="5391">
        <v>34.85</v>
      </c>
      <c r="Q3272" s="5393">
        <v>31.01</v>
      </c>
      <c r="R3272" s="5394">
        <v>1636.5</v>
      </c>
      <c r="S3272" s="5391">
        <v>32.17</v>
      </c>
      <c r="T3272" s="5392">
        <v>3862.8</v>
      </c>
      <c r="U3272" s="5391">
        <v>31.068952068515898</v>
      </c>
      <c r="V3272" s="5392">
        <v>6114.4712054999964</v>
      </c>
      <c r="W3272" s="5391"/>
      <c r="X3272" s="5391"/>
      <c r="Y3272" s="5391"/>
      <c r="Z3272" s="5391"/>
      <c r="AA3272" s="5391"/>
      <c r="AB3272" s="1778"/>
      <c r="AC3272" s="5848"/>
    </row>
    <row r="3273" spans="1:29">
      <c r="A3273" s="5390">
        <v>42461</v>
      </c>
      <c r="B3273" s="5393">
        <v>28.585861933130552</v>
      </c>
      <c r="C3273" s="5393">
        <v>27.1</v>
      </c>
      <c r="D3273" s="5838"/>
      <c r="E3273" s="5393">
        <v>29.74</v>
      </c>
      <c r="F3273" s="5393">
        <v>0.85820423306500193</v>
      </c>
      <c r="G3273" s="5393">
        <v>0.86</v>
      </c>
      <c r="H3273" s="5393">
        <v>0.63</v>
      </c>
      <c r="I3273" s="5391">
        <v>28.6875</v>
      </c>
      <c r="J3273" s="5391">
        <v>29.8125</v>
      </c>
      <c r="K3273" s="5865"/>
      <c r="L3273" s="5866">
        <v>0</v>
      </c>
      <c r="M3273" s="5866">
        <v>0</v>
      </c>
      <c r="N3273" s="5867"/>
      <c r="O3273" s="5391">
        <v>42.41</v>
      </c>
      <c r="P3273" s="5391">
        <v>37.21</v>
      </c>
      <c r="Q3273" s="5393">
        <v>34.590000000000003</v>
      </c>
      <c r="R3273" s="5394">
        <v>1695.5</v>
      </c>
      <c r="S3273" s="5391">
        <v>35.840000000000003</v>
      </c>
      <c r="T3273" s="5392">
        <v>3531.6</v>
      </c>
      <c r="U3273" s="5391">
        <v>35.966950373469984</v>
      </c>
      <c r="V3273" s="5392">
        <v>4133.2133020000001</v>
      </c>
      <c r="W3273" s="5391"/>
      <c r="X3273" s="5391"/>
      <c r="Y3273" s="5391"/>
      <c r="Z3273" s="5391"/>
      <c r="AA3273" s="5391"/>
      <c r="AB3273" s="1778"/>
      <c r="AC3273" s="5848"/>
    </row>
    <row r="3274" spans="1:29">
      <c r="A3274" s="5390">
        <v>42464</v>
      </c>
      <c r="B3274" s="5393">
        <v>27.508467638804134</v>
      </c>
      <c r="C3274" s="5393">
        <v>26.04</v>
      </c>
      <c r="D3274" s="5838"/>
      <c r="E3274" s="5393">
        <v>28.69</v>
      </c>
      <c r="F3274" s="5393">
        <v>0.63690969479903259</v>
      </c>
      <c r="G3274" s="5393">
        <v>0.72</v>
      </c>
      <c r="H3274" s="5393">
        <v>0.48</v>
      </c>
      <c r="I3274" s="5391">
        <v>28.0625</v>
      </c>
      <c r="J3274" s="5391">
        <v>29.875</v>
      </c>
      <c r="K3274" s="5865"/>
      <c r="L3274" s="5866">
        <v>0</v>
      </c>
      <c r="M3274" s="5866">
        <v>0</v>
      </c>
      <c r="N3274" s="5867"/>
      <c r="O3274" s="5391">
        <v>42.5</v>
      </c>
      <c r="P3274" s="5391">
        <v>37.01</v>
      </c>
      <c r="Q3274" s="5393">
        <v>34.219999999999899</v>
      </c>
      <c r="R3274" s="5394">
        <v>1581.5</v>
      </c>
      <c r="S3274" s="5391">
        <v>35.24</v>
      </c>
      <c r="T3274" s="5392">
        <v>3676.1</v>
      </c>
      <c r="U3274" s="5391">
        <v>34.077079105459894</v>
      </c>
      <c r="V3274" s="5392">
        <v>4741.7923549999996</v>
      </c>
      <c r="W3274" s="5391"/>
      <c r="X3274" s="5391"/>
      <c r="Y3274" s="5391"/>
      <c r="Z3274" s="5391"/>
      <c r="AA3274" s="5391"/>
      <c r="AB3274" s="1778"/>
      <c r="AC3274" s="5848"/>
    </row>
    <row r="3275" spans="1:29">
      <c r="A3275" s="5390">
        <v>42465</v>
      </c>
      <c r="B3275" s="5393">
        <v>29.213604001869609</v>
      </c>
      <c r="C3275" s="5393">
        <v>27.01</v>
      </c>
      <c r="D3275" s="5838"/>
      <c r="E3275" s="5393">
        <v>30.85</v>
      </c>
      <c r="F3275" s="5393">
        <v>0.86611958428937785</v>
      </c>
      <c r="G3275" s="5393">
        <v>0.83</v>
      </c>
      <c r="H3275" s="5393">
        <v>0.97</v>
      </c>
      <c r="I3275" s="5391">
        <v>29.5</v>
      </c>
      <c r="J3275" s="5391">
        <v>30.375</v>
      </c>
      <c r="K3275" s="5865"/>
      <c r="L3275" s="5866">
        <v>0</v>
      </c>
      <c r="M3275" s="5866">
        <v>0</v>
      </c>
      <c r="N3275" s="5867"/>
      <c r="O3275" s="5391">
        <v>42.02</v>
      </c>
      <c r="P3275" s="5391">
        <v>37.17</v>
      </c>
      <c r="Q3275" s="5393">
        <v>34.659999999999897</v>
      </c>
      <c r="R3275" s="5394">
        <v>2211.5</v>
      </c>
      <c r="S3275" s="5391">
        <v>35.57</v>
      </c>
      <c r="T3275" s="5392">
        <v>4401.7</v>
      </c>
      <c r="U3275" s="5391">
        <v>35.125890794948276</v>
      </c>
      <c r="V3275" s="5392">
        <v>4100.7654954999998</v>
      </c>
      <c r="W3275" s="5391"/>
      <c r="X3275" s="5391"/>
      <c r="Y3275" s="5391"/>
      <c r="Z3275" s="5391"/>
      <c r="AA3275" s="5391"/>
      <c r="AB3275" s="1778"/>
      <c r="AC3275" s="5848"/>
    </row>
    <row r="3276" spans="1:29">
      <c r="A3276" s="5390">
        <v>42466</v>
      </c>
      <c r="B3276" s="5393">
        <v>28.969961789017116</v>
      </c>
      <c r="C3276" s="5393">
        <v>27.17</v>
      </c>
      <c r="D3276" s="5838"/>
      <c r="E3276" s="5393">
        <v>30.82</v>
      </c>
      <c r="F3276" s="5393">
        <v>0.86837044900435134</v>
      </c>
      <c r="G3276" s="5393">
        <v>0.85</v>
      </c>
      <c r="H3276" s="5393">
        <v>0.97</v>
      </c>
      <c r="I3276" s="5391">
        <v>29.8125</v>
      </c>
      <c r="J3276" s="5391">
        <v>30.375</v>
      </c>
      <c r="K3276" s="5865"/>
      <c r="L3276" s="5866">
        <v>0</v>
      </c>
      <c r="M3276" s="5866">
        <v>0</v>
      </c>
      <c r="N3276" s="5867"/>
      <c r="O3276" s="5391">
        <v>43.85</v>
      </c>
      <c r="P3276" s="5391">
        <v>38.47</v>
      </c>
      <c r="Q3276" s="5393">
        <v>35.67</v>
      </c>
      <c r="R3276" s="5394">
        <v>1800</v>
      </c>
      <c r="S3276" s="5391">
        <v>36.649999999999899</v>
      </c>
      <c r="T3276" s="5392">
        <v>3905.5</v>
      </c>
      <c r="U3276" s="5391">
        <v>36.721100019358353</v>
      </c>
      <c r="V3276" s="5392">
        <v>5366.4608264999997</v>
      </c>
      <c r="W3276" s="5391"/>
      <c r="X3276" s="5391"/>
      <c r="Y3276" s="5391"/>
      <c r="Z3276" s="5391"/>
      <c r="AA3276" s="5391"/>
      <c r="AB3276" s="1778"/>
      <c r="AC3276" s="5848"/>
    </row>
    <row r="3277" spans="1:29">
      <c r="A3277" s="5390">
        <v>42467</v>
      </c>
      <c r="B3277" s="5393">
        <v>28.317186850171801</v>
      </c>
      <c r="C3277" s="5393">
        <v>26.73</v>
      </c>
      <c r="D3277" s="5838"/>
      <c r="E3277" s="5393">
        <v>29.56</v>
      </c>
      <c r="F3277" s="5393">
        <v>0.70489950854980543</v>
      </c>
      <c r="G3277" s="5393">
        <v>0.76</v>
      </c>
      <c r="H3277" s="5393">
        <v>0.51</v>
      </c>
      <c r="I3277" s="5391">
        <v>29</v>
      </c>
      <c r="J3277" s="5391">
        <v>30.625</v>
      </c>
      <c r="K3277" s="5865"/>
      <c r="L3277" s="5866">
        <v>0</v>
      </c>
      <c r="M3277" s="5866">
        <v>0</v>
      </c>
      <c r="N3277" s="5867"/>
      <c r="O3277" s="5391">
        <v>42.67</v>
      </c>
      <c r="P3277" s="5391">
        <v>38.32</v>
      </c>
      <c r="Q3277" s="5393">
        <v>35.219999999999899</v>
      </c>
      <c r="R3277" s="5394">
        <v>1547</v>
      </c>
      <c r="S3277" s="5391">
        <v>36.399999999999899</v>
      </c>
      <c r="T3277" s="5392">
        <v>3587</v>
      </c>
      <c r="U3277" s="5391">
        <v>36.090154822546353</v>
      </c>
      <c r="V3277" s="5392">
        <v>5981.7333895000002</v>
      </c>
      <c r="W3277" s="5391"/>
      <c r="X3277" s="5391"/>
      <c r="Y3277" s="5391"/>
      <c r="Z3277" s="5391"/>
      <c r="AA3277" s="5391"/>
      <c r="AB3277" s="1778"/>
      <c r="AC3277" s="5848"/>
    </row>
    <row r="3278" spans="1:29">
      <c r="A3278" s="5390">
        <v>42468</v>
      </c>
      <c r="B3278" s="5393">
        <v>29.40659649865869</v>
      </c>
      <c r="C3278" s="5393">
        <v>27.06</v>
      </c>
      <c r="D3278" s="5838"/>
      <c r="E3278" s="5393">
        <v>31.01</v>
      </c>
      <c r="F3278" s="5393">
        <v>0.76338616887911936</v>
      </c>
      <c r="G3278" s="5393">
        <v>0.79</v>
      </c>
      <c r="H3278" s="5393">
        <v>0.57999999999999996</v>
      </c>
      <c r="I3278" s="5391">
        <v>30</v>
      </c>
      <c r="J3278" s="5391">
        <v>30.375</v>
      </c>
      <c r="K3278" s="5865"/>
      <c r="L3278" s="5866">
        <v>0</v>
      </c>
      <c r="M3278" s="5866">
        <v>0</v>
      </c>
      <c r="N3278" s="5867"/>
      <c r="O3278" s="5391">
        <v>43.75</v>
      </c>
      <c r="P3278" s="5391">
        <v>38.31</v>
      </c>
      <c r="Q3278" s="5393">
        <v>35.03</v>
      </c>
      <c r="R3278" s="5394">
        <v>1392.5</v>
      </c>
      <c r="S3278" s="5391">
        <v>36.18</v>
      </c>
      <c r="T3278" s="5392">
        <v>3279.7</v>
      </c>
      <c r="U3278" s="5391">
        <v>36.294837087824888</v>
      </c>
      <c r="V3278" s="5392">
        <v>6338.2949854999997</v>
      </c>
      <c r="W3278" s="5391"/>
      <c r="X3278" s="5391"/>
      <c r="Y3278" s="5391"/>
      <c r="Z3278" s="5391"/>
      <c r="AA3278" s="5391"/>
      <c r="AB3278" s="1778"/>
      <c r="AC3278" s="5848"/>
    </row>
    <row r="3279" spans="1:29">
      <c r="A3279" s="5390">
        <v>42471</v>
      </c>
      <c r="B3279" s="5393">
        <v>25.538060465507801</v>
      </c>
      <c r="C3279" s="5393">
        <v>26.47</v>
      </c>
      <c r="D3279" s="5838"/>
      <c r="E3279" s="5393">
        <v>24.56</v>
      </c>
      <c r="F3279" s="5393">
        <v>0.65916440924258191</v>
      </c>
      <c r="G3279" s="5393">
        <v>0.67</v>
      </c>
      <c r="H3279" s="5393">
        <v>0.57999999999999996</v>
      </c>
      <c r="I3279" s="5391">
        <v>27.4375</v>
      </c>
      <c r="J3279" s="5391">
        <v>29.125</v>
      </c>
      <c r="K3279" s="5865"/>
      <c r="L3279" s="5866">
        <v>0</v>
      </c>
      <c r="M3279" s="5866">
        <v>0</v>
      </c>
      <c r="N3279" s="5867"/>
      <c r="O3279" s="5391">
        <v>43.28</v>
      </c>
      <c r="P3279" s="5391">
        <v>38.44</v>
      </c>
      <c r="Q3279" s="5393">
        <v>36.299999999999898</v>
      </c>
      <c r="R3279" s="5394">
        <v>1066.5</v>
      </c>
      <c r="S3279" s="5391">
        <v>36.759999999999899</v>
      </c>
      <c r="T3279" s="5392">
        <v>2989.4</v>
      </c>
      <c r="U3279" s="5391">
        <v>36.821210631547686</v>
      </c>
      <c r="V3279" s="5392">
        <v>5560.5572379999994</v>
      </c>
      <c r="W3279" s="5391"/>
      <c r="X3279" s="5391"/>
      <c r="Y3279" s="5391"/>
      <c r="Z3279" s="5391"/>
      <c r="AA3279" s="5391"/>
      <c r="AB3279" s="1778"/>
      <c r="AC3279" s="5848"/>
    </row>
    <row r="3280" spans="1:29">
      <c r="A3280" s="5390">
        <v>42472</v>
      </c>
      <c r="B3280" s="5393">
        <v>28.532999553991822</v>
      </c>
      <c r="C3280" s="5393">
        <v>27.14</v>
      </c>
      <c r="D3280" s="5838"/>
      <c r="E3280" s="5393">
        <v>29.43</v>
      </c>
      <c r="F3280" s="5393">
        <v>0.82376948618380308</v>
      </c>
      <c r="G3280" s="5393">
        <v>0.76</v>
      </c>
      <c r="H3280" s="5393">
        <v>1.06</v>
      </c>
      <c r="I3280" s="5391">
        <v>30.625</v>
      </c>
      <c r="J3280" s="5391">
        <v>31.0625</v>
      </c>
      <c r="K3280" s="5865"/>
      <c r="L3280" s="5866">
        <v>0</v>
      </c>
      <c r="M3280" s="5866">
        <v>0</v>
      </c>
      <c r="N3280" s="5867"/>
      <c r="O3280" s="5391">
        <v>42.8</v>
      </c>
      <c r="P3280" s="5391">
        <v>39.74</v>
      </c>
      <c r="Q3280" s="5393">
        <v>38.020000000000003</v>
      </c>
      <c r="R3280" s="5394">
        <v>950.5</v>
      </c>
      <c r="S3280" s="5391">
        <v>38.979999999999897</v>
      </c>
      <c r="T3280" s="5392">
        <v>3163</v>
      </c>
      <c r="U3280" s="5391">
        <v>38.939211141869173</v>
      </c>
      <c r="V3280" s="5392">
        <v>5763.1209689999987</v>
      </c>
      <c r="W3280" s="5391"/>
      <c r="X3280" s="5391"/>
      <c r="Y3280" s="5391"/>
      <c r="Z3280" s="5391"/>
      <c r="AA3280" s="5391"/>
      <c r="AB3280" s="1778"/>
      <c r="AC3280" s="5848"/>
    </row>
    <row r="3281" spans="1:29">
      <c r="A3281" s="5390">
        <v>42473</v>
      </c>
      <c r="B3281" s="5393">
        <v>27.831857370640922</v>
      </c>
      <c r="C3281" s="5393">
        <v>26.61</v>
      </c>
      <c r="D3281" s="5838"/>
      <c r="E3281" s="5393">
        <v>29.12</v>
      </c>
      <c r="F3281" s="5393">
        <v>0.6985057327391978</v>
      </c>
      <c r="G3281" s="5393">
        <v>0.7</v>
      </c>
      <c r="H3281" s="5393">
        <v>0.72</v>
      </c>
      <c r="I3281" s="5391">
        <v>28.875</v>
      </c>
      <c r="J3281" s="5391">
        <v>30.0625</v>
      </c>
      <c r="K3281" s="5865"/>
      <c r="L3281" s="5866">
        <v>0</v>
      </c>
      <c r="M3281" s="5866">
        <v>0</v>
      </c>
      <c r="N3281" s="5867"/>
      <c r="O3281" s="5391">
        <v>42.95</v>
      </c>
      <c r="P3281" s="5391">
        <v>39.6</v>
      </c>
      <c r="Q3281" s="5393">
        <v>36.71</v>
      </c>
      <c r="R3281" s="5394">
        <v>1074.5</v>
      </c>
      <c r="S3281" s="5391">
        <v>37.5399999999999</v>
      </c>
      <c r="T3281" s="5392">
        <v>2523</v>
      </c>
      <c r="U3281" s="5391">
        <v>38.019711048540671</v>
      </c>
      <c r="V3281" s="5392">
        <v>5752.2608774999999</v>
      </c>
      <c r="W3281" s="5391"/>
      <c r="X3281" s="5391"/>
      <c r="Y3281" s="5391"/>
      <c r="Z3281" s="5391"/>
      <c r="AA3281" s="5391"/>
      <c r="AB3281" s="1778"/>
      <c r="AC3281" s="5848"/>
    </row>
    <row r="3282" spans="1:29">
      <c r="A3282" s="5390">
        <v>42474</v>
      </c>
      <c r="B3282" s="5393">
        <v>29.791526545932317</v>
      </c>
      <c r="C3282" s="5393">
        <v>27.55</v>
      </c>
      <c r="D3282" s="5838"/>
      <c r="E3282" s="5393">
        <v>31.39</v>
      </c>
      <c r="F3282" s="5393">
        <v>0.67994624706802198</v>
      </c>
      <c r="G3282" s="5393">
        <v>0.79</v>
      </c>
      <c r="H3282" s="5393">
        <v>0.49</v>
      </c>
      <c r="I3282" s="5391">
        <v>31.125</v>
      </c>
      <c r="J3282" s="5391">
        <v>31.4375</v>
      </c>
      <c r="K3282" s="5865"/>
      <c r="L3282" s="5866">
        <v>0</v>
      </c>
      <c r="M3282" s="5866">
        <v>0</v>
      </c>
      <c r="N3282" s="5867"/>
      <c r="O3282" s="5391">
        <v>45.58</v>
      </c>
      <c r="P3282" s="5391">
        <v>39.44</v>
      </c>
      <c r="Q3282" s="5393">
        <v>37.07</v>
      </c>
      <c r="R3282" s="5394">
        <v>1168</v>
      </c>
      <c r="S3282" s="5391">
        <v>37.64</v>
      </c>
      <c r="T3282" s="5392">
        <v>2831.1</v>
      </c>
      <c r="U3282" s="5391">
        <v>37.550690527709541</v>
      </c>
      <c r="V3282" s="5392">
        <v>5341.4391255</v>
      </c>
      <c r="W3282" s="5391"/>
      <c r="X3282" s="5391"/>
      <c r="Y3282" s="5391"/>
      <c r="Z3282" s="5391"/>
      <c r="AA3282" s="5391"/>
      <c r="AB3282" s="1778"/>
      <c r="AC3282" s="5848"/>
    </row>
    <row r="3283" spans="1:29">
      <c r="A3283" s="5390">
        <v>42475</v>
      </c>
      <c r="B3283" s="5393">
        <v>28.669438907270287</v>
      </c>
      <c r="C3283" s="5393">
        <v>27.07</v>
      </c>
      <c r="D3283" s="5838"/>
      <c r="E3283" s="5393">
        <v>29.79</v>
      </c>
      <c r="F3283" s="5393">
        <v>0.76098110142416209</v>
      </c>
      <c r="G3283" s="5393">
        <v>0.81</v>
      </c>
      <c r="H3283" s="5393">
        <v>0.7</v>
      </c>
      <c r="I3283" s="5391">
        <v>29.25</v>
      </c>
      <c r="J3283" s="5391">
        <v>30.9375</v>
      </c>
      <c r="K3283" s="5865"/>
      <c r="L3283" s="5866">
        <v>0</v>
      </c>
      <c r="M3283" s="5866">
        <v>0</v>
      </c>
      <c r="N3283" s="5867"/>
      <c r="O3283" s="5391">
        <v>44.81</v>
      </c>
      <c r="P3283" s="5391">
        <v>39.31</v>
      </c>
      <c r="Q3283" s="5393">
        <v>37.28</v>
      </c>
      <c r="R3283" s="5394">
        <v>2067</v>
      </c>
      <c r="S3283" s="5391">
        <v>37.5</v>
      </c>
      <c r="T3283" s="5392">
        <v>3879.8</v>
      </c>
      <c r="U3283" s="5391">
        <v>36.693220127362792</v>
      </c>
      <c r="V3283" s="5392">
        <v>5346.950466889999</v>
      </c>
      <c r="W3283" s="5391"/>
      <c r="X3283" s="5391"/>
      <c r="Y3283" s="5391"/>
      <c r="Z3283" s="5391"/>
      <c r="AA3283" s="5391"/>
      <c r="AB3283" s="1778"/>
      <c r="AC3283" s="5848"/>
    </row>
    <row r="3284" spans="1:29">
      <c r="A3284" s="5390">
        <v>42478</v>
      </c>
      <c r="B3284" s="5393">
        <v>27.256924459350444</v>
      </c>
      <c r="C3284" s="5393">
        <v>26.7</v>
      </c>
      <c r="D3284" s="5838"/>
      <c r="E3284" s="5393">
        <v>27.44</v>
      </c>
      <c r="F3284" s="5393">
        <v>0.7136934137487817</v>
      </c>
      <c r="G3284" s="5393">
        <v>0.71</v>
      </c>
      <c r="H3284" s="5393">
        <v>0.72</v>
      </c>
      <c r="I3284" s="5391">
        <v>29.1875</v>
      </c>
      <c r="J3284" s="5391">
        <v>31.0625</v>
      </c>
      <c r="K3284" s="5865"/>
      <c r="L3284" s="5866">
        <v>0</v>
      </c>
      <c r="M3284" s="5866">
        <v>0</v>
      </c>
      <c r="N3284" s="5867"/>
      <c r="O3284" s="5391">
        <v>43.03</v>
      </c>
      <c r="P3284" s="5391">
        <v>38.630000000000003</v>
      </c>
      <c r="Q3284" s="5393">
        <v>36.090000000000003</v>
      </c>
      <c r="R3284" s="5394">
        <v>2228.5</v>
      </c>
      <c r="S3284" s="5391">
        <v>36.189999999999898</v>
      </c>
      <c r="T3284" s="5392">
        <v>3782.5</v>
      </c>
      <c r="U3284" s="5391">
        <v>35.513934772004284</v>
      </c>
      <c r="V3284" s="5392">
        <v>6282.1721964999997</v>
      </c>
      <c r="W3284" s="5391"/>
      <c r="X3284" s="5391"/>
      <c r="Y3284" s="5391"/>
      <c r="Z3284" s="5391"/>
      <c r="AA3284" s="5391"/>
      <c r="AB3284" s="1778"/>
      <c r="AC3284" s="5848"/>
    </row>
    <row r="3285" spans="1:29">
      <c r="A3285" s="5390">
        <v>42479</v>
      </c>
      <c r="B3285" s="5393">
        <v>27.344075722249826</v>
      </c>
      <c r="C3285" s="5393">
        <v>26.9</v>
      </c>
      <c r="D3285" s="5838"/>
      <c r="E3285" s="5393">
        <v>27.38</v>
      </c>
      <c r="F3285" s="5393">
        <v>0.73668118146358219</v>
      </c>
      <c r="G3285" s="5393">
        <v>0.74</v>
      </c>
      <c r="H3285" s="5393">
        <v>0.7</v>
      </c>
      <c r="I3285" s="5391">
        <v>30.5625</v>
      </c>
      <c r="J3285" s="5391">
        <v>31.375</v>
      </c>
      <c r="K3285" s="5865"/>
      <c r="L3285" s="5866">
        <v>0</v>
      </c>
      <c r="M3285" s="5866">
        <v>0</v>
      </c>
      <c r="N3285" s="5867"/>
      <c r="O3285" s="5391">
        <v>42.65</v>
      </c>
      <c r="P3285" s="5391">
        <v>38.93</v>
      </c>
      <c r="Q3285" s="5393">
        <v>36.700000000000003</v>
      </c>
      <c r="R3285" s="5394">
        <v>1666</v>
      </c>
      <c r="S3285" s="5391">
        <v>37.39</v>
      </c>
      <c r="T3285" s="5392">
        <v>3255</v>
      </c>
      <c r="U3285" s="5391">
        <v>36.893319003165153</v>
      </c>
      <c r="V3285" s="5392">
        <v>5627.8448605000003</v>
      </c>
      <c r="W3285" s="5391"/>
      <c r="X3285" s="5391"/>
      <c r="Y3285" s="5391"/>
      <c r="Z3285" s="5391"/>
      <c r="AA3285" s="5391"/>
      <c r="AB3285" s="1778"/>
      <c r="AC3285" s="5848"/>
    </row>
    <row r="3286" spans="1:29">
      <c r="A3286" s="5390">
        <v>42480</v>
      </c>
      <c r="B3286" s="5393">
        <v>28.69024891855678</v>
      </c>
      <c r="C3286" s="5393">
        <v>26.95</v>
      </c>
      <c r="D3286" s="5838"/>
      <c r="E3286" s="5393">
        <v>29.76</v>
      </c>
      <c r="F3286" s="5393">
        <v>0.74758778677292714</v>
      </c>
      <c r="G3286" s="5393">
        <v>0.74</v>
      </c>
      <c r="H3286" s="5393">
        <v>0.75</v>
      </c>
      <c r="I3286" s="5391">
        <v>30.1875</v>
      </c>
      <c r="J3286" s="5391">
        <v>31.0625</v>
      </c>
      <c r="K3286" s="5865"/>
      <c r="L3286" s="5866">
        <v>0</v>
      </c>
      <c r="M3286" s="5866">
        <v>0</v>
      </c>
      <c r="N3286" s="5867"/>
      <c r="O3286" s="5391">
        <v>42.62</v>
      </c>
      <c r="P3286" s="5391">
        <v>38.9</v>
      </c>
      <c r="Q3286" s="5393">
        <v>37.009999999999899</v>
      </c>
      <c r="R3286" s="5394">
        <v>2003</v>
      </c>
      <c r="S3286" s="5391">
        <v>37.18</v>
      </c>
      <c r="T3286" s="5392">
        <v>3791.3</v>
      </c>
      <c r="U3286" s="5391">
        <v>36.522030183180661</v>
      </c>
      <c r="V3286" s="5392">
        <v>5689.0058049999998</v>
      </c>
      <c r="W3286" s="5391"/>
      <c r="X3286" s="5391"/>
      <c r="Y3286" s="5391"/>
      <c r="Z3286" s="5391"/>
      <c r="AA3286" s="5391"/>
      <c r="AB3286" s="1778"/>
      <c r="AC3286" s="5848"/>
    </row>
    <row r="3287" spans="1:29">
      <c r="A3287" s="5390">
        <v>42481</v>
      </c>
      <c r="B3287" s="5393">
        <v>29.929412216878585</v>
      </c>
      <c r="C3287" s="5393">
        <v>27.62</v>
      </c>
      <c r="D3287" s="5838"/>
      <c r="E3287" s="5393">
        <v>31.54</v>
      </c>
      <c r="F3287" s="5393">
        <v>0.72865591397849461</v>
      </c>
      <c r="G3287" s="5393">
        <v>0.74</v>
      </c>
      <c r="H3287" s="5393" t="s">
        <v>2454</v>
      </c>
      <c r="I3287" s="5391">
        <v>30.875</v>
      </c>
      <c r="J3287" s="5391">
        <v>31.4375</v>
      </c>
      <c r="K3287" s="5865"/>
      <c r="L3287" s="5866">
        <v>0</v>
      </c>
      <c r="M3287" s="5866">
        <v>0</v>
      </c>
      <c r="N3287" s="5867"/>
      <c r="O3287" s="5391">
        <v>43.87</v>
      </c>
      <c r="P3287" s="5391">
        <v>39.5</v>
      </c>
      <c r="Q3287" s="5393">
        <v>38.56</v>
      </c>
      <c r="R3287" s="5394">
        <v>1271.5</v>
      </c>
      <c r="S3287" s="5391">
        <v>38.520000000000003</v>
      </c>
      <c r="T3287" s="5392">
        <v>2823.8</v>
      </c>
      <c r="U3287" s="5391">
        <v>37.790968794602307</v>
      </c>
      <c r="V3287" s="5392">
        <v>4623.3520255000003</v>
      </c>
      <c r="W3287" s="5391"/>
      <c r="X3287" s="5391"/>
      <c r="Y3287" s="5391"/>
      <c r="Z3287" s="5391"/>
      <c r="AA3287" s="5391"/>
      <c r="AB3287" s="1778"/>
      <c r="AC3287" s="5848"/>
    </row>
    <row r="3288" spans="1:29">
      <c r="A3288" s="5390">
        <v>42482</v>
      </c>
      <c r="B3288" s="5393">
        <v>24.493829092997498</v>
      </c>
      <c r="C3288" s="5393">
        <v>27.08</v>
      </c>
      <c r="D3288" s="5838"/>
      <c r="E3288" s="5393">
        <v>22.93</v>
      </c>
      <c r="F3288" s="5393">
        <v>0.66341976150664428</v>
      </c>
      <c r="G3288" s="5393">
        <v>0.79</v>
      </c>
      <c r="H3288" s="5393">
        <v>0.59</v>
      </c>
      <c r="I3288" s="5391">
        <v>21.1875</v>
      </c>
      <c r="J3288" s="5391">
        <v>30.5</v>
      </c>
      <c r="K3288" s="5865"/>
      <c r="L3288" s="5866">
        <v>0</v>
      </c>
      <c r="M3288" s="5866">
        <v>0</v>
      </c>
      <c r="N3288" s="5867"/>
      <c r="O3288" s="5391">
        <v>42.26</v>
      </c>
      <c r="P3288" s="5391">
        <v>39.53</v>
      </c>
      <c r="Q3288" s="5393">
        <v>38.82</v>
      </c>
      <c r="R3288" s="5394">
        <v>2203.5</v>
      </c>
      <c r="S3288" s="5391">
        <v>38.67</v>
      </c>
      <c r="T3288" s="5392">
        <v>3993.1</v>
      </c>
      <c r="U3288" s="5391">
        <v>38.118035799343311</v>
      </c>
      <c r="V3288" s="5392">
        <v>7215.5715074999962</v>
      </c>
      <c r="W3288" s="5391"/>
      <c r="X3288" s="5391"/>
      <c r="Y3288" s="5391"/>
      <c r="Z3288" s="5391"/>
      <c r="AA3288" s="5391"/>
      <c r="AB3288" s="1778"/>
      <c r="AC3288" s="5848"/>
    </row>
    <row r="3289" spans="1:29">
      <c r="A3289" s="5390">
        <v>42485</v>
      </c>
      <c r="B3289" s="5393">
        <v>29.405268494446343</v>
      </c>
      <c r="C3289" s="5393">
        <v>27.02</v>
      </c>
      <c r="D3289" s="5838"/>
      <c r="E3289" s="5393">
        <v>31.19</v>
      </c>
      <c r="F3289" s="5393">
        <v>0.77308012019433292</v>
      </c>
      <c r="G3289" s="5393">
        <v>0.77</v>
      </c>
      <c r="H3289" s="5393">
        <v>0.68</v>
      </c>
      <c r="I3289" s="5391">
        <v>29.9375</v>
      </c>
      <c r="J3289" s="5391">
        <v>30.75</v>
      </c>
      <c r="K3289" s="5865"/>
      <c r="L3289" s="5866">
        <v>0</v>
      </c>
      <c r="M3289" s="5866">
        <v>0</v>
      </c>
      <c r="N3289" s="5867"/>
      <c r="O3289" s="5391">
        <v>43.13</v>
      </c>
      <c r="P3289" s="5391">
        <v>39.31</v>
      </c>
      <c r="Q3289" s="5393">
        <v>37.24</v>
      </c>
      <c r="R3289" s="5394">
        <v>2250</v>
      </c>
      <c r="S3289" s="5391">
        <v>37.450000000000003</v>
      </c>
      <c r="T3289" s="5392">
        <v>4202.2</v>
      </c>
      <c r="U3289" s="5391">
        <v>37.059106731318408</v>
      </c>
      <c r="V3289" s="5392">
        <v>8662.8978765000047</v>
      </c>
      <c r="W3289" s="5391"/>
      <c r="X3289" s="5391"/>
      <c r="Y3289" s="5391"/>
      <c r="Z3289" s="5391"/>
      <c r="AA3289" s="5391"/>
      <c r="AB3289" s="1778"/>
      <c r="AC3289" s="5848"/>
    </row>
    <row r="3290" spans="1:29">
      <c r="A3290" s="5390">
        <v>42486</v>
      </c>
      <c r="B3290" s="5393">
        <v>30.1277286436179</v>
      </c>
      <c r="C3290" s="5393">
        <v>27.1</v>
      </c>
      <c r="D3290" s="5838"/>
      <c r="E3290" s="5393">
        <v>31.63</v>
      </c>
      <c r="F3290" s="5393">
        <v>0.67917824184187991</v>
      </c>
      <c r="G3290" s="5393">
        <v>0.73</v>
      </c>
      <c r="H3290" s="5393">
        <v>0.34</v>
      </c>
      <c r="I3290" s="5391">
        <v>30.625</v>
      </c>
      <c r="J3290" s="5391">
        <v>31.75</v>
      </c>
      <c r="K3290" s="5865"/>
      <c r="L3290" s="5866">
        <v>0</v>
      </c>
      <c r="M3290" s="5866">
        <v>0</v>
      </c>
      <c r="N3290" s="5867"/>
      <c r="O3290" s="5391">
        <v>42.6</v>
      </c>
      <c r="P3290" s="5391">
        <v>40.18</v>
      </c>
      <c r="Q3290" s="5393">
        <v>38.829999999999899</v>
      </c>
      <c r="R3290" s="5394">
        <v>2518.5</v>
      </c>
      <c r="S3290" s="5391">
        <v>38.899999999999899</v>
      </c>
      <c r="T3290" s="5392">
        <v>4573.7</v>
      </c>
      <c r="U3290" s="5391">
        <v>38.894596943990535</v>
      </c>
      <c r="V3290" s="5392">
        <v>9480.7679274999991</v>
      </c>
      <c r="W3290" s="5391"/>
      <c r="X3290" s="5391"/>
      <c r="Y3290" s="5391"/>
      <c r="Z3290" s="5391"/>
      <c r="AA3290" s="5391"/>
      <c r="AB3290" s="1778"/>
      <c r="AC3290" s="5848"/>
    </row>
    <row r="3291" spans="1:29">
      <c r="A3291" s="5390">
        <v>42487</v>
      </c>
      <c r="B3291" s="5393">
        <v>28.629178741844651</v>
      </c>
      <c r="C3291" s="5393">
        <v>26.93</v>
      </c>
      <c r="D3291" s="5838"/>
      <c r="E3291" s="5393">
        <v>29.68</v>
      </c>
      <c r="F3291" s="5393">
        <v>0.73090974451149049</v>
      </c>
      <c r="G3291" s="5393">
        <v>0.73</v>
      </c>
      <c r="H3291" s="5393">
        <v>0.7</v>
      </c>
      <c r="I3291" s="5391">
        <v>28.625</v>
      </c>
      <c r="J3291" s="5391">
        <v>31.375</v>
      </c>
      <c r="K3291" s="5865"/>
      <c r="L3291" s="5866">
        <v>0</v>
      </c>
      <c r="M3291" s="5866">
        <v>0</v>
      </c>
      <c r="N3291" s="5867"/>
      <c r="O3291" s="5391">
        <v>43.32</v>
      </c>
      <c r="P3291" s="5391">
        <v>39.61</v>
      </c>
      <c r="Q3291" s="5393">
        <v>37.689999999999898</v>
      </c>
      <c r="R3291" s="5394">
        <v>2118.5</v>
      </c>
      <c r="S3291" s="5391">
        <v>37.759999999999899</v>
      </c>
      <c r="T3291" s="5392">
        <v>3930.6</v>
      </c>
      <c r="U3291" s="5391">
        <v>37.786119722791213</v>
      </c>
      <c r="V3291" s="5392">
        <v>8703.7108595000009</v>
      </c>
      <c r="W3291" s="5391"/>
      <c r="X3291" s="5391"/>
      <c r="Y3291" s="5391"/>
      <c r="Z3291" s="5391"/>
      <c r="AA3291" s="5391"/>
      <c r="AB3291" s="1778"/>
      <c r="AC3291" s="5848"/>
    </row>
    <row r="3292" spans="1:29">
      <c r="A3292" s="5390">
        <v>42488</v>
      </c>
      <c r="B3292" s="5393">
        <v>28.619320990836787</v>
      </c>
      <c r="C3292" s="5393">
        <v>27.26</v>
      </c>
      <c r="D3292" s="5838"/>
      <c r="E3292" s="5393">
        <v>29.99</v>
      </c>
      <c r="F3292" s="5393">
        <v>0.68618181562438463</v>
      </c>
      <c r="G3292" s="5393">
        <v>0.77</v>
      </c>
      <c r="H3292" s="5393">
        <v>0.47</v>
      </c>
      <c r="I3292" s="5391">
        <v>30.0625</v>
      </c>
      <c r="J3292" s="5391">
        <v>30.6875</v>
      </c>
      <c r="K3292" s="5865"/>
      <c r="L3292" s="5866">
        <v>0</v>
      </c>
      <c r="M3292" s="5866">
        <v>0</v>
      </c>
      <c r="N3292" s="5867"/>
      <c r="O3292" s="5391">
        <v>43.01</v>
      </c>
      <c r="P3292" s="5391">
        <v>38.51</v>
      </c>
      <c r="Q3292" s="5393">
        <v>34.5399999999999</v>
      </c>
      <c r="R3292" s="5394">
        <v>2254</v>
      </c>
      <c r="S3292" s="5391">
        <v>34.92</v>
      </c>
      <c r="T3292" s="5392">
        <v>4109</v>
      </c>
      <c r="U3292" s="5391">
        <v>35.198925521123101</v>
      </c>
      <c r="V3292" s="5392">
        <v>7964.0202630000003</v>
      </c>
      <c r="W3292" s="5391"/>
      <c r="X3292" s="5391"/>
      <c r="Y3292" s="5391"/>
      <c r="Z3292" s="5391"/>
      <c r="AA3292" s="5391"/>
      <c r="AB3292" s="1778"/>
      <c r="AC3292" s="5848"/>
    </row>
    <row r="3293" spans="1:29">
      <c r="A3293" s="5390">
        <v>42489</v>
      </c>
      <c r="B3293" s="5393">
        <v>27.927849679516449</v>
      </c>
      <c r="C3293" s="5393">
        <v>26.83</v>
      </c>
      <c r="D3293" s="5838"/>
      <c r="E3293" s="5393">
        <v>28.9</v>
      </c>
      <c r="F3293" s="5393">
        <v>0.66081381615150248</v>
      </c>
      <c r="G3293" s="5393">
        <v>0.71</v>
      </c>
      <c r="H3293" s="5393">
        <v>0.49</v>
      </c>
      <c r="I3293" s="5391">
        <v>28.25</v>
      </c>
      <c r="J3293" s="5391">
        <v>30.5625</v>
      </c>
      <c r="K3293" s="5865"/>
      <c r="L3293" s="5866">
        <v>0</v>
      </c>
      <c r="M3293" s="5866">
        <v>0</v>
      </c>
      <c r="N3293" s="5867"/>
      <c r="O3293" s="5391">
        <v>42.91</v>
      </c>
      <c r="P3293" s="5391">
        <v>37.549999999999997</v>
      </c>
      <c r="Q3293" s="5393">
        <v>33.909999999999897</v>
      </c>
      <c r="R3293" s="5394">
        <v>2251.5</v>
      </c>
      <c r="S3293" s="5391">
        <v>34.219999999999899</v>
      </c>
      <c r="T3293" s="5392">
        <v>4128.1000000000004</v>
      </c>
      <c r="U3293" s="5391">
        <v>34.37002463545096</v>
      </c>
      <c r="V3293" s="5392">
        <v>6754.1088659999996</v>
      </c>
      <c r="W3293" s="5391"/>
      <c r="X3293" s="5391"/>
      <c r="Y3293" s="5391"/>
      <c r="Z3293" s="5391"/>
      <c r="AA3293" s="5391"/>
      <c r="AB3293" s="1778"/>
      <c r="AC3293" s="5848"/>
    </row>
    <row r="3294" spans="1:29">
      <c r="A3294" s="5390">
        <v>42492</v>
      </c>
      <c r="B3294" s="5393">
        <v>28.17447852814853</v>
      </c>
      <c r="C3294" s="5393">
        <v>27.27</v>
      </c>
      <c r="D3294" s="5838"/>
      <c r="E3294" s="5393">
        <v>29.33</v>
      </c>
      <c r="F3294" s="5393">
        <v>0.80057779789168138</v>
      </c>
      <c r="G3294" s="5393">
        <v>0.77</v>
      </c>
      <c r="H3294" s="5393">
        <v>0.67</v>
      </c>
      <c r="I3294" s="5391">
        <v>28.625</v>
      </c>
      <c r="J3294" s="5391">
        <v>30.5625</v>
      </c>
      <c r="K3294" s="5865"/>
      <c r="L3294" s="5866">
        <v>0</v>
      </c>
      <c r="M3294" s="5866">
        <v>0</v>
      </c>
      <c r="N3294" s="5867"/>
      <c r="O3294" s="5391">
        <v>43.05</v>
      </c>
      <c r="P3294" s="5391">
        <v>38.630000000000003</v>
      </c>
      <c r="Q3294" s="5393">
        <v>35.119999999999898</v>
      </c>
      <c r="R3294" s="5394">
        <v>1211</v>
      </c>
      <c r="S3294" s="5391">
        <v>35.979999999999897</v>
      </c>
      <c r="T3294" s="5392">
        <v>2823.1</v>
      </c>
      <c r="U3294" s="5391">
        <v>35.609201280276167</v>
      </c>
      <c r="V3294" s="5392">
        <v>3497.5794220000012</v>
      </c>
      <c r="W3294" s="5391"/>
      <c r="X3294" s="5391"/>
      <c r="Y3294" s="5391"/>
      <c r="Z3294" s="5391"/>
      <c r="AA3294" s="5391"/>
      <c r="AB3294" s="1778"/>
      <c r="AC3294" s="5848"/>
    </row>
    <row r="3295" spans="1:29">
      <c r="A3295" s="5390">
        <v>42493</v>
      </c>
      <c r="B3295" s="5393">
        <v>28.80518148576807</v>
      </c>
      <c r="C3295" s="5393">
        <v>27.34</v>
      </c>
      <c r="D3295" s="5838"/>
      <c r="E3295" s="5393">
        <v>30.13</v>
      </c>
      <c r="F3295" s="5393">
        <v>0.75248013172935602</v>
      </c>
      <c r="G3295" s="5393">
        <v>0.83</v>
      </c>
      <c r="H3295" s="5393">
        <v>0.49</v>
      </c>
      <c r="I3295" s="5391">
        <v>29.8125</v>
      </c>
      <c r="J3295" s="5391">
        <v>30.6875</v>
      </c>
      <c r="K3295" s="5865"/>
      <c r="L3295" s="5866">
        <v>0</v>
      </c>
      <c r="M3295" s="5866">
        <v>0</v>
      </c>
      <c r="N3295" s="5867"/>
      <c r="O3295" s="5391">
        <v>42.35</v>
      </c>
      <c r="P3295" s="5391">
        <v>39.18</v>
      </c>
      <c r="Q3295" s="5393">
        <v>36.380000000000003</v>
      </c>
      <c r="R3295" s="5394">
        <v>868</v>
      </c>
      <c r="S3295" s="5391">
        <v>37.119999999999898</v>
      </c>
      <c r="T3295" s="5392">
        <v>2697</v>
      </c>
      <c r="U3295" s="5391">
        <v>36.400900077288711</v>
      </c>
      <c r="V3295" s="5392">
        <v>3720.2931815000002</v>
      </c>
      <c r="W3295" s="5391"/>
      <c r="X3295" s="5391"/>
      <c r="Y3295" s="5391"/>
      <c r="Z3295" s="5391"/>
      <c r="AA3295" s="5391"/>
      <c r="AB3295" s="1778"/>
      <c r="AC3295" s="5848"/>
    </row>
    <row r="3296" spans="1:29">
      <c r="A3296" s="5390">
        <v>42494</v>
      </c>
      <c r="B3296" s="5393">
        <v>27.593510958213479</v>
      </c>
      <c r="C3296" s="5393">
        <v>26.14</v>
      </c>
      <c r="D3296" s="5838"/>
      <c r="E3296" s="5393">
        <v>28.86</v>
      </c>
      <c r="F3296" s="5393">
        <v>0.57656036488646678</v>
      </c>
      <c r="G3296" s="5393">
        <v>0.68</v>
      </c>
      <c r="H3296" s="5393">
        <v>0.47</v>
      </c>
      <c r="I3296" s="5391">
        <v>27.75</v>
      </c>
      <c r="J3296" s="5391">
        <v>30.5625</v>
      </c>
      <c r="K3296" s="5865"/>
      <c r="L3296" s="5866">
        <v>0</v>
      </c>
      <c r="M3296" s="5866">
        <v>0</v>
      </c>
      <c r="N3296" s="5867"/>
      <c r="O3296" s="5391">
        <v>43.36</v>
      </c>
      <c r="P3296" s="5391">
        <v>38.97</v>
      </c>
      <c r="Q3296" s="5393">
        <v>35.770000000000003</v>
      </c>
      <c r="R3296" s="5394">
        <v>714</v>
      </c>
      <c r="S3296" s="5391">
        <v>37</v>
      </c>
      <c r="T3296" s="5392">
        <v>2828.7</v>
      </c>
      <c r="U3296" s="5391">
        <v>36.653872941572864</v>
      </c>
      <c r="V3296" s="5392">
        <v>5509.8288144999988</v>
      </c>
      <c r="W3296" s="5391"/>
      <c r="X3296" s="5391"/>
      <c r="Y3296" s="5391"/>
      <c r="Z3296" s="5391"/>
      <c r="AA3296" s="5391"/>
      <c r="AB3296" s="1778"/>
      <c r="AC3296" s="5848"/>
    </row>
    <row r="3297" spans="1:29">
      <c r="A3297" s="5390">
        <v>42495</v>
      </c>
      <c r="B3297" s="5393">
        <v>29.326908699050112</v>
      </c>
      <c r="C3297" s="5393">
        <v>27.38</v>
      </c>
      <c r="D3297" s="5838"/>
      <c r="E3297" s="5393">
        <v>31.48</v>
      </c>
      <c r="F3297" s="5393">
        <v>0.7827174724941961</v>
      </c>
      <c r="G3297" s="5393">
        <v>0.77</v>
      </c>
      <c r="H3297" s="5393" t="s">
        <v>2454</v>
      </c>
      <c r="I3297" s="5391">
        <v>29.75</v>
      </c>
      <c r="J3297" s="5391">
        <v>30.8125</v>
      </c>
      <c r="K3297" s="5865"/>
      <c r="L3297" s="5866">
        <v>0</v>
      </c>
      <c r="M3297" s="5866">
        <v>0</v>
      </c>
      <c r="N3297" s="5867"/>
      <c r="O3297" s="5391">
        <v>43.28</v>
      </c>
      <c r="P3297" s="5391">
        <v>39.33</v>
      </c>
      <c r="Q3297" s="5393">
        <v>36.590000000000003</v>
      </c>
      <c r="R3297" s="5394">
        <v>872</v>
      </c>
      <c r="S3297" s="5391">
        <v>37.2899999999999</v>
      </c>
      <c r="T3297" s="5392">
        <v>2945</v>
      </c>
      <c r="U3297" s="5391">
        <v>37.196505163506139</v>
      </c>
      <c r="V3297" s="5392">
        <v>5248.5263994999996</v>
      </c>
      <c r="W3297" s="5391"/>
      <c r="X3297" s="5391"/>
      <c r="Y3297" s="5391"/>
      <c r="Z3297" s="5391"/>
      <c r="AA3297" s="5391"/>
      <c r="AB3297" s="1778"/>
      <c r="AC3297" s="5848"/>
    </row>
    <row r="3298" spans="1:29">
      <c r="A3298" s="5390">
        <v>42496</v>
      </c>
      <c r="B3298" s="5393">
        <v>29.142242699184703</v>
      </c>
      <c r="C3298" s="5393">
        <v>27.44</v>
      </c>
      <c r="D3298" s="5838"/>
      <c r="E3298" s="5393">
        <v>31.46</v>
      </c>
      <c r="F3298" s="5393">
        <v>0.77094334061281644</v>
      </c>
      <c r="G3298" s="5393">
        <v>0.75</v>
      </c>
      <c r="H3298" s="5393">
        <v>0.8</v>
      </c>
      <c r="I3298" s="5391">
        <v>29.6875</v>
      </c>
      <c r="J3298" s="5391">
        <v>31.125</v>
      </c>
      <c r="K3298" s="5865"/>
      <c r="L3298" s="5866">
        <v>0</v>
      </c>
      <c r="M3298" s="5866">
        <v>0</v>
      </c>
      <c r="N3298" s="5867"/>
      <c r="O3298" s="5391">
        <v>43.84</v>
      </c>
      <c r="P3298" s="5391">
        <v>39.18</v>
      </c>
      <c r="Q3298" s="5393">
        <v>36.549999999999898</v>
      </c>
      <c r="R3298" s="5394">
        <v>918</v>
      </c>
      <c r="S3298" s="5391">
        <v>37.049999999999898</v>
      </c>
      <c r="T3298" s="5392">
        <v>2871.5</v>
      </c>
      <c r="U3298" s="5391">
        <v>36.576712540334704</v>
      </c>
      <c r="V3298" s="5392">
        <v>5861.3658589999995</v>
      </c>
      <c r="W3298" s="5391"/>
      <c r="X3298" s="5391"/>
      <c r="Y3298" s="5391"/>
      <c r="Z3298" s="5391"/>
      <c r="AA3298" s="5391"/>
      <c r="AB3298" s="1778"/>
      <c r="AC3298" s="5848"/>
    </row>
    <row r="3299" spans="1:29">
      <c r="A3299" s="5390">
        <v>42499</v>
      </c>
      <c r="B3299" s="5393">
        <v>28.875442419034545</v>
      </c>
      <c r="C3299" s="5393">
        <v>27.26</v>
      </c>
      <c r="D3299" s="5838"/>
      <c r="E3299" s="5393">
        <v>30.66</v>
      </c>
      <c r="F3299" s="5393">
        <v>0.68054237893984315</v>
      </c>
      <c r="G3299" s="5393">
        <v>0.73</v>
      </c>
      <c r="H3299" s="5393">
        <v>0.49</v>
      </c>
      <c r="I3299" s="5391">
        <v>30.1875</v>
      </c>
      <c r="J3299" s="5391">
        <v>31.125</v>
      </c>
      <c r="K3299" s="5865"/>
      <c r="L3299" s="5866">
        <v>0</v>
      </c>
      <c r="M3299" s="5866">
        <v>0</v>
      </c>
      <c r="N3299" s="5867"/>
      <c r="O3299" s="5391">
        <v>43.73</v>
      </c>
      <c r="P3299" s="5391">
        <v>38.869999999999997</v>
      </c>
      <c r="Q3299" s="5393">
        <v>35.93</v>
      </c>
      <c r="R3299" s="5394">
        <v>1032</v>
      </c>
      <c r="S3299" s="5391">
        <v>36.090000000000003</v>
      </c>
      <c r="T3299" s="5392">
        <v>2938.2</v>
      </c>
      <c r="U3299" s="5391">
        <v>36.111781265961575</v>
      </c>
      <c r="V3299" s="5392">
        <v>4806.5450105</v>
      </c>
      <c r="W3299" s="5391"/>
      <c r="X3299" s="5391"/>
      <c r="Y3299" s="5391"/>
      <c r="Z3299" s="5391"/>
      <c r="AA3299" s="5391"/>
      <c r="AB3299" s="1778"/>
      <c r="AC3299" s="5848"/>
    </row>
    <row r="3300" spans="1:29">
      <c r="A3300" s="5390">
        <v>42500</v>
      </c>
      <c r="B3300" s="5393">
        <v>29.526945773126364</v>
      </c>
      <c r="C3300" s="5393">
        <v>27.39</v>
      </c>
      <c r="D3300" s="5838"/>
      <c r="E3300" s="5393">
        <v>31.57</v>
      </c>
      <c r="F3300" s="5393">
        <v>0.72914295207567825</v>
      </c>
      <c r="G3300" s="5393">
        <v>0.77</v>
      </c>
      <c r="H3300" s="5393">
        <v>0.5</v>
      </c>
      <c r="I3300" s="5391">
        <v>30.8125</v>
      </c>
      <c r="J3300" s="5391">
        <v>31.375</v>
      </c>
      <c r="K3300" s="5865"/>
      <c r="L3300" s="5866">
        <v>0</v>
      </c>
      <c r="M3300" s="5866">
        <v>0</v>
      </c>
      <c r="N3300" s="5867"/>
      <c r="O3300" s="5391">
        <v>43.38</v>
      </c>
      <c r="P3300" s="5391">
        <v>37.950000000000003</v>
      </c>
      <c r="Q3300" s="5393">
        <v>34.7899999999999</v>
      </c>
      <c r="R3300" s="5394">
        <v>992.5</v>
      </c>
      <c r="S3300" s="5391">
        <v>34.840000000000003</v>
      </c>
      <c r="T3300" s="5392">
        <v>2902.1</v>
      </c>
      <c r="U3300" s="5391">
        <v>35.041279791224078</v>
      </c>
      <c r="V3300" s="5392">
        <v>5027.3613999999998</v>
      </c>
      <c r="W3300" s="5391"/>
      <c r="X3300" s="5391"/>
      <c r="Y3300" s="5391"/>
      <c r="Z3300" s="5391"/>
      <c r="AA3300" s="5391"/>
      <c r="AB3300" s="1778"/>
      <c r="AC3300" s="5848"/>
    </row>
    <row r="3301" spans="1:29">
      <c r="A3301" s="5390">
        <v>42501</v>
      </c>
      <c r="B3301" s="5393">
        <v>28.524651765413619</v>
      </c>
      <c r="C3301" s="5393">
        <v>26.8</v>
      </c>
      <c r="D3301" s="5838"/>
      <c r="E3301" s="5393">
        <v>29.98</v>
      </c>
      <c r="F3301" s="5393">
        <v>0.66473533787088357</v>
      </c>
      <c r="G3301" s="5393">
        <v>0.65</v>
      </c>
      <c r="H3301" s="5393">
        <v>0.64</v>
      </c>
      <c r="I3301" s="5391">
        <v>28.9375</v>
      </c>
      <c r="J3301" s="5391">
        <v>30.4375</v>
      </c>
      <c r="K3301" s="5865"/>
      <c r="L3301" s="5866">
        <v>0</v>
      </c>
      <c r="M3301" s="5866">
        <v>0</v>
      </c>
      <c r="N3301" s="5867"/>
      <c r="O3301" s="5391">
        <v>43.56</v>
      </c>
      <c r="P3301" s="5391">
        <v>38.369999999999997</v>
      </c>
      <c r="Q3301" s="5393">
        <v>35.799999999999898</v>
      </c>
      <c r="R3301" s="5394">
        <v>1351.5</v>
      </c>
      <c r="S3301" s="5391">
        <v>35.649999999999899</v>
      </c>
      <c r="T3301" s="5392">
        <v>3271.8</v>
      </c>
      <c r="U3301" s="5391">
        <v>36.212370535017165</v>
      </c>
      <c r="V3301" s="5392">
        <v>4459.1274304999997</v>
      </c>
      <c r="W3301" s="5391"/>
      <c r="X3301" s="5391"/>
      <c r="Y3301" s="5391"/>
      <c r="Z3301" s="5391"/>
      <c r="AA3301" s="5391"/>
      <c r="AB3301" s="1778"/>
      <c r="AC3301" s="5848"/>
    </row>
    <row r="3302" spans="1:29">
      <c r="A3302" s="5390">
        <v>42502</v>
      </c>
      <c r="B3302" s="5393">
        <v>29.582434257051499</v>
      </c>
      <c r="C3302" s="5393">
        <v>27.45</v>
      </c>
      <c r="D3302" s="5838"/>
      <c r="E3302" s="5393">
        <v>31.15</v>
      </c>
      <c r="F3302" s="5393">
        <v>0.74170707895837895</v>
      </c>
      <c r="G3302" s="5393">
        <v>0.73</v>
      </c>
      <c r="H3302" s="5393">
        <v>0.7</v>
      </c>
      <c r="I3302" s="5391">
        <v>29.5625</v>
      </c>
      <c r="J3302" s="5391">
        <v>31.0625</v>
      </c>
      <c r="K3302" s="5865"/>
      <c r="L3302" s="5866">
        <v>0</v>
      </c>
      <c r="M3302" s="5866">
        <v>0</v>
      </c>
      <c r="N3302" s="5867"/>
      <c r="O3302" s="5391">
        <v>42.91</v>
      </c>
      <c r="P3302" s="5391">
        <v>38.14</v>
      </c>
      <c r="Q3302" s="5393">
        <v>35.5</v>
      </c>
      <c r="R3302" s="5394">
        <v>1414.5</v>
      </c>
      <c r="S3302" s="5391">
        <v>35.39</v>
      </c>
      <c r="T3302" s="5392">
        <v>3436.7</v>
      </c>
      <c r="U3302" s="5391">
        <v>35.622395676874746</v>
      </c>
      <c r="V3302" s="5392">
        <v>5630.2282194999962</v>
      </c>
      <c r="W3302" s="5391"/>
      <c r="X3302" s="5391"/>
      <c r="Y3302" s="5391"/>
      <c r="Z3302" s="5391"/>
      <c r="AA3302" s="5391"/>
      <c r="AB3302" s="1778"/>
      <c r="AC3302" s="5848"/>
    </row>
    <row r="3303" spans="1:29">
      <c r="A3303" s="5390">
        <v>42503</v>
      </c>
      <c r="B3303" s="5393">
        <v>28.498903240142173</v>
      </c>
      <c r="C3303" s="5393">
        <v>26.81</v>
      </c>
      <c r="D3303" s="5838"/>
      <c r="E3303" s="5393">
        <v>30.28</v>
      </c>
      <c r="F3303" s="5393">
        <v>0.62270228150499951</v>
      </c>
      <c r="G3303" s="5393">
        <v>0.69</v>
      </c>
      <c r="H3303" s="5393">
        <v>0.52</v>
      </c>
      <c r="I3303" s="5391">
        <v>29.125</v>
      </c>
      <c r="J3303" s="5391">
        <v>30.25</v>
      </c>
      <c r="K3303" s="5865"/>
      <c r="L3303" s="5866">
        <v>0</v>
      </c>
      <c r="M3303" s="5866">
        <v>0</v>
      </c>
      <c r="N3303" s="5867"/>
      <c r="O3303" s="5391">
        <v>43.24</v>
      </c>
      <c r="P3303" s="5391">
        <v>37.799999999999997</v>
      </c>
      <c r="Q3303" s="5393">
        <v>35.079999999999899</v>
      </c>
      <c r="R3303" s="5394">
        <v>1595</v>
      </c>
      <c r="S3303" s="5391">
        <v>35.119999999999898</v>
      </c>
      <c r="T3303" s="5392">
        <v>3974.6</v>
      </c>
      <c r="U3303" s="5391">
        <v>35.197722451241106</v>
      </c>
      <c r="V3303" s="5392">
        <v>9821.5152639999997</v>
      </c>
      <c r="W3303" s="5391"/>
      <c r="X3303" s="5391"/>
      <c r="Y3303" s="5391"/>
      <c r="Z3303" s="5391"/>
      <c r="AA3303" s="5391"/>
      <c r="AB3303" s="1778"/>
      <c r="AC3303" s="5848"/>
    </row>
    <row r="3304" spans="1:29">
      <c r="A3304" s="5390">
        <v>42506</v>
      </c>
      <c r="B3304" s="5393">
        <v>28.871919458948732</v>
      </c>
      <c r="C3304" s="5393">
        <v>27.39</v>
      </c>
      <c r="D3304" s="5838"/>
      <c r="E3304" s="5393">
        <v>30.51</v>
      </c>
      <c r="F3304" s="5393">
        <v>0.75286336119005604</v>
      </c>
      <c r="G3304" s="5393">
        <v>0.75</v>
      </c>
      <c r="H3304" s="5393">
        <v>0.75</v>
      </c>
      <c r="I3304" s="5391">
        <v>30.0625</v>
      </c>
      <c r="J3304" s="5391">
        <v>30.9375</v>
      </c>
      <c r="K3304" s="5865"/>
      <c r="L3304" s="5866">
        <v>0</v>
      </c>
      <c r="M3304" s="5866">
        <v>0</v>
      </c>
      <c r="N3304" s="5867"/>
      <c r="O3304" s="5391">
        <v>42.99</v>
      </c>
      <c r="P3304" s="5391">
        <v>37.78</v>
      </c>
      <c r="Q3304" s="5393">
        <v>34.99</v>
      </c>
      <c r="R3304" s="5394">
        <v>1491.5</v>
      </c>
      <c r="S3304" s="5391">
        <v>35.32</v>
      </c>
      <c r="T3304" s="5392">
        <v>3983.6</v>
      </c>
      <c r="U3304" s="5391">
        <v>34.910753997280288</v>
      </c>
      <c r="V3304" s="5392">
        <v>8116.9544239999996</v>
      </c>
      <c r="W3304" s="5391"/>
      <c r="X3304" s="5391"/>
      <c r="Y3304" s="5391"/>
      <c r="Z3304" s="5391"/>
      <c r="AA3304" s="5391"/>
      <c r="AB3304" s="1778"/>
      <c r="AC3304" s="5848"/>
    </row>
    <row r="3305" spans="1:29">
      <c r="A3305" s="5390">
        <v>42507</v>
      </c>
      <c r="B3305" s="5393">
        <v>26.259228081492935</v>
      </c>
      <c r="C3305" s="5393">
        <v>27.41</v>
      </c>
      <c r="D3305" s="5838"/>
      <c r="E3305" s="5393">
        <v>25.55</v>
      </c>
      <c r="F3305" s="5393">
        <v>0.81851727390637896</v>
      </c>
      <c r="G3305" s="5393">
        <v>0.81</v>
      </c>
      <c r="H3305" s="5393">
        <v>0.96</v>
      </c>
      <c r="I3305" s="5391">
        <v>30.3125</v>
      </c>
      <c r="J3305" s="5391">
        <v>31.5</v>
      </c>
      <c r="K3305" s="5865"/>
      <c r="L3305" s="5866">
        <v>0</v>
      </c>
      <c r="M3305" s="5866">
        <v>0</v>
      </c>
      <c r="N3305" s="5867"/>
      <c r="O3305" s="5391">
        <v>42.96</v>
      </c>
      <c r="P3305" s="5391">
        <v>37.61</v>
      </c>
      <c r="Q3305" s="5393">
        <v>34.979999999999897</v>
      </c>
      <c r="R3305" s="5394">
        <v>1310</v>
      </c>
      <c r="S3305" s="5391">
        <v>35.380000000000003</v>
      </c>
      <c r="T3305" s="5392">
        <v>3689.8</v>
      </c>
      <c r="U3305" s="5391">
        <v>34.849208309142341</v>
      </c>
      <c r="V3305" s="5392">
        <v>4794.3914765</v>
      </c>
      <c r="W3305" s="5391"/>
      <c r="X3305" s="5391"/>
      <c r="Y3305" s="5391"/>
      <c r="Z3305" s="5391"/>
      <c r="AA3305" s="5391"/>
      <c r="AB3305" s="1778"/>
      <c r="AC3305" s="5848"/>
    </row>
    <row r="3306" spans="1:29">
      <c r="A3306" s="5390">
        <v>42508</v>
      </c>
      <c r="B3306" s="5393">
        <v>27.955140727436806</v>
      </c>
      <c r="C3306" s="5393">
        <v>27.15</v>
      </c>
      <c r="D3306" s="5838"/>
      <c r="E3306" s="5393">
        <v>28.41</v>
      </c>
      <c r="F3306" s="5393">
        <v>0.72468682024665887</v>
      </c>
      <c r="G3306" s="5393">
        <v>0.73</v>
      </c>
      <c r="H3306" s="5393">
        <v>0.74</v>
      </c>
      <c r="I3306" s="5391">
        <v>27.4375</v>
      </c>
      <c r="J3306" s="5391">
        <v>31.0625</v>
      </c>
      <c r="K3306" s="5865"/>
      <c r="L3306" s="5866">
        <v>0</v>
      </c>
      <c r="M3306" s="5866">
        <v>0</v>
      </c>
      <c r="N3306" s="5867"/>
      <c r="O3306" s="5391">
        <v>43.2</v>
      </c>
      <c r="P3306" s="5391">
        <v>37.4</v>
      </c>
      <c r="Q3306" s="5393">
        <v>34.119999999999898</v>
      </c>
      <c r="R3306" s="5394">
        <v>1203</v>
      </c>
      <c r="S3306" s="5391">
        <v>34.869999999999898</v>
      </c>
      <c r="T3306" s="5392">
        <v>3238.3</v>
      </c>
      <c r="U3306" s="5391">
        <v>33.612580518686599</v>
      </c>
      <c r="V3306" s="5392">
        <v>4703.2373444999957</v>
      </c>
      <c r="W3306" s="5391"/>
      <c r="X3306" s="5391"/>
      <c r="Y3306" s="5391"/>
      <c r="Z3306" s="5391"/>
      <c r="AA3306" s="5391"/>
      <c r="AB3306" s="1778"/>
      <c r="AC3306" s="5848"/>
    </row>
    <row r="3307" spans="1:29">
      <c r="A3307" s="5390">
        <v>42509</v>
      </c>
      <c r="B3307" s="5393">
        <v>29.072005663209289</v>
      </c>
      <c r="C3307" s="5393">
        <v>26.92</v>
      </c>
      <c r="D3307" s="5838"/>
      <c r="E3307" s="5393">
        <v>30.82</v>
      </c>
      <c r="F3307" s="5393">
        <v>0.6472470766631726</v>
      </c>
      <c r="G3307" s="5393">
        <v>0.72</v>
      </c>
      <c r="H3307" s="5393">
        <v>0.61</v>
      </c>
      <c r="I3307" s="5391">
        <v>29.8125</v>
      </c>
      <c r="J3307" s="5391">
        <v>31.1875</v>
      </c>
      <c r="K3307" s="5865"/>
      <c r="L3307" s="5866">
        <v>0</v>
      </c>
      <c r="M3307" s="5866">
        <v>0</v>
      </c>
      <c r="N3307" s="5867"/>
      <c r="O3307" s="5391">
        <v>43.61</v>
      </c>
      <c r="P3307" s="5391">
        <v>36.74</v>
      </c>
      <c r="Q3307" s="5393">
        <v>33.219999999999899</v>
      </c>
      <c r="R3307" s="5394">
        <v>1525.5</v>
      </c>
      <c r="S3307" s="5391">
        <v>33.67</v>
      </c>
      <c r="T3307" s="5392">
        <v>2912.1</v>
      </c>
      <c r="U3307" s="5391">
        <v>33.010030540589128</v>
      </c>
      <c r="V3307" s="5392">
        <v>6052.6471590000001</v>
      </c>
      <c r="W3307" s="5391"/>
      <c r="X3307" s="5391"/>
      <c r="Y3307" s="5391"/>
      <c r="Z3307" s="5391"/>
      <c r="AA3307" s="5391"/>
      <c r="AB3307" s="1778"/>
      <c r="AC3307" s="5848"/>
    </row>
    <row r="3308" spans="1:29">
      <c r="A3308" s="5390">
        <v>42510</v>
      </c>
      <c r="B3308" s="5393">
        <v>28.683332256812633</v>
      </c>
      <c r="C3308" s="5393">
        <v>27.13</v>
      </c>
      <c r="D3308" s="5838"/>
      <c r="E3308" s="5393">
        <v>30.28</v>
      </c>
      <c r="F3308" s="5393">
        <v>0.78525966093243593</v>
      </c>
      <c r="G3308" s="5393">
        <v>0.75</v>
      </c>
      <c r="H3308" s="5393">
        <v>1.1200000000000001</v>
      </c>
      <c r="I3308" s="5391">
        <v>30</v>
      </c>
      <c r="J3308" s="5391">
        <v>31.125</v>
      </c>
      <c r="K3308" s="5865"/>
      <c r="L3308" s="5866">
        <v>0</v>
      </c>
      <c r="M3308" s="5866">
        <v>0</v>
      </c>
      <c r="N3308" s="5867"/>
      <c r="O3308" s="5391">
        <v>43.37</v>
      </c>
      <c r="P3308" s="5391">
        <v>36.119999999999997</v>
      </c>
      <c r="Q3308" s="5393">
        <v>33.049999999999898</v>
      </c>
      <c r="R3308" s="5394">
        <v>1607</v>
      </c>
      <c r="S3308" s="5391">
        <v>33.229999999999897</v>
      </c>
      <c r="T3308" s="5392">
        <v>2892.8</v>
      </c>
      <c r="U3308" s="5391">
        <v>32.866657204441438</v>
      </c>
      <c r="V3308" s="5392">
        <v>6121.7013175000002</v>
      </c>
      <c r="W3308" s="5391"/>
      <c r="X3308" s="5391"/>
      <c r="Y3308" s="5391"/>
      <c r="Z3308" s="5391"/>
      <c r="AA3308" s="5391"/>
      <c r="AB3308" s="1778"/>
      <c r="AC3308" s="5848"/>
    </row>
    <row r="3309" spans="1:29">
      <c r="A3309" s="5390">
        <v>42513</v>
      </c>
      <c r="B3309" s="5393">
        <v>28.939149951884616</v>
      </c>
      <c r="C3309" s="5393">
        <v>27.19</v>
      </c>
      <c r="D3309" s="5838"/>
      <c r="E3309" s="5393">
        <v>30.39</v>
      </c>
      <c r="F3309" s="5393">
        <v>0.83663287207841663</v>
      </c>
      <c r="G3309" s="5393">
        <v>0.71</v>
      </c>
      <c r="H3309" s="5393">
        <v>1.42</v>
      </c>
      <c r="I3309" s="5391">
        <v>30</v>
      </c>
      <c r="J3309" s="5391">
        <v>31.125</v>
      </c>
      <c r="K3309" s="5865"/>
      <c r="L3309" s="5866">
        <v>0</v>
      </c>
      <c r="M3309" s="5866">
        <v>0</v>
      </c>
      <c r="N3309" s="5867"/>
      <c r="O3309" s="5391">
        <v>43.52</v>
      </c>
      <c r="P3309" s="5391">
        <v>35.58</v>
      </c>
      <c r="Q3309" s="5393">
        <v>31.9499999999999</v>
      </c>
      <c r="R3309" s="5394">
        <v>1858</v>
      </c>
      <c r="S3309" s="5391">
        <v>32.549999999999898</v>
      </c>
      <c r="T3309" s="5392">
        <v>3796.5</v>
      </c>
      <c r="U3309" s="5391">
        <v>32.182070771284991</v>
      </c>
      <c r="V3309" s="5392">
        <v>5850.9179684999999</v>
      </c>
      <c r="W3309" s="5391"/>
      <c r="X3309" s="5391"/>
      <c r="Y3309" s="5391"/>
      <c r="Z3309" s="5391"/>
      <c r="AA3309" s="5391"/>
      <c r="AB3309" s="1778"/>
      <c r="AC3309" s="5848"/>
    </row>
    <row r="3310" spans="1:29">
      <c r="A3310" s="5390">
        <v>42514</v>
      </c>
      <c r="B3310" s="5393">
        <v>27.525131045411083</v>
      </c>
      <c r="C3310" s="5393">
        <v>27.32</v>
      </c>
      <c r="D3310" s="5838"/>
      <c r="E3310" s="5393">
        <v>27.47</v>
      </c>
      <c r="F3310" s="5393">
        <v>0.88456543416696587</v>
      </c>
      <c r="G3310" s="5393">
        <v>0.79</v>
      </c>
      <c r="H3310" s="5393">
        <v>1.36</v>
      </c>
      <c r="I3310" s="5391">
        <v>29.8125</v>
      </c>
      <c r="J3310" s="5391">
        <v>31.4375</v>
      </c>
      <c r="K3310" s="5865"/>
      <c r="L3310" s="5866">
        <v>0</v>
      </c>
      <c r="M3310" s="5866">
        <v>0</v>
      </c>
      <c r="N3310" s="5867"/>
      <c r="O3310" s="5391">
        <v>42.77</v>
      </c>
      <c r="P3310" s="5391">
        <v>35.380000000000003</v>
      </c>
      <c r="Q3310" s="5393">
        <v>31.649999999999899</v>
      </c>
      <c r="R3310" s="5394">
        <v>1778</v>
      </c>
      <c r="S3310" s="5391">
        <v>32.14</v>
      </c>
      <c r="T3310" s="5392">
        <v>3323.6</v>
      </c>
      <c r="U3310" s="5391">
        <v>31.78488665612273</v>
      </c>
      <c r="V3310" s="5392">
        <v>5332.9888394999962</v>
      </c>
      <c r="W3310" s="5391"/>
      <c r="X3310" s="5391"/>
      <c r="Y3310" s="5391"/>
      <c r="Z3310" s="5391"/>
      <c r="AA3310" s="5391"/>
      <c r="AB3310" s="1778"/>
      <c r="AC3310" s="5848"/>
    </row>
    <row r="3311" spans="1:29">
      <c r="A3311" s="5390">
        <v>42516</v>
      </c>
      <c r="B3311" s="5393">
        <v>28.491769075412194</v>
      </c>
      <c r="C3311" s="5393">
        <v>27.38</v>
      </c>
      <c r="D3311" s="5838"/>
      <c r="E3311" s="5393">
        <v>28.96</v>
      </c>
      <c r="F3311" s="5393">
        <v>0.64696460413068801</v>
      </c>
      <c r="G3311" s="5393">
        <v>0.77</v>
      </c>
      <c r="H3311" s="5393">
        <v>0.56999999999999995</v>
      </c>
      <c r="I3311" s="5391">
        <v>30.4375</v>
      </c>
      <c r="J3311" s="5391">
        <v>31.1875</v>
      </c>
      <c r="K3311" s="5865"/>
      <c r="L3311" s="5866">
        <v>0</v>
      </c>
      <c r="M3311" s="5866">
        <v>0</v>
      </c>
      <c r="N3311" s="5867"/>
      <c r="O3311" s="5391">
        <v>42.68</v>
      </c>
      <c r="P3311" s="5391">
        <v>35.01</v>
      </c>
      <c r="Q3311" s="5393">
        <v>31.6999999999999</v>
      </c>
      <c r="R3311" s="5394">
        <v>2112</v>
      </c>
      <c r="S3311" s="5391">
        <v>32.200000000000003</v>
      </c>
      <c r="T3311" s="5392">
        <v>4015.8</v>
      </c>
      <c r="U3311" s="5391">
        <v>31.919787698890005</v>
      </c>
      <c r="V3311" s="5392">
        <v>7267.9404739999927</v>
      </c>
      <c r="W3311" s="5391"/>
      <c r="X3311" s="5391"/>
      <c r="Y3311" s="5391"/>
      <c r="Z3311" s="5391"/>
      <c r="AA3311" s="5391"/>
      <c r="AB3311" s="1778"/>
      <c r="AC3311" s="5848"/>
    </row>
    <row r="3312" spans="1:29">
      <c r="A3312" s="5390">
        <v>42517</v>
      </c>
      <c r="B3312" s="5393">
        <v>28.698235023955927</v>
      </c>
      <c r="C3312" s="5393">
        <v>26.95</v>
      </c>
      <c r="D3312" s="5838"/>
      <c r="E3312" s="5393">
        <v>30.13</v>
      </c>
      <c r="F3312" s="5393">
        <v>0.71315567036199912</v>
      </c>
      <c r="G3312" s="5393">
        <v>0.71</v>
      </c>
      <c r="H3312" s="5393">
        <v>0.64</v>
      </c>
      <c r="I3312" s="5391">
        <v>29.75</v>
      </c>
      <c r="J3312" s="5391">
        <v>31.0625</v>
      </c>
      <c r="K3312" s="5865"/>
      <c r="L3312" s="5866">
        <v>0</v>
      </c>
      <c r="M3312" s="5866">
        <v>0</v>
      </c>
      <c r="N3312" s="5867"/>
      <c r="O3312" s="5391">
        <v>43.64</v>
      </c>
      <c r="P3312" s="5391">
        <v>34.729999999999997</v>
      </c>
      <c r="Q3312" s="5393">
        <v>30.989999999999899</v>
      </c>
      <c r="R3312" s="5394">
        <v>1167</v>
      </c>
      <c r="S3312" s="5391">
        <v>31.87</v>
      </c>
      <c r="T3312" s="5392">
        <v>2655.5</v>
      </c>
      <c r="U3312" s="5391">
        <v>30.503175026320296</v>
      </c>
      <c r="V3312" s="5392">
        <v>3993.3672735</v>
      </c>
      <c r="W3312" s="5391"/>
      <c r="X3312" s="5391"/>
      <c r="Y3312" s="5391"/>
      <c r="Z3312" s="5391"/>
      <c r="AA3312" s="5391"/>
      <c r="AB3312" s="1778"/>
      <c r="AC3312" s="5848"/>
    </row>
    <row r="3313" spans="1:29">
      <c r="A3313" s="5390">
        <v>42520</v>
      </c>
      <c r="B3313" s="5393">
        <v>28.277072089495171</v>
      </c>
      <c r="C3313" s="5393">
        <v>26.97</v>
      </c>
      <c r="D3313" s="5838"/>
      <c r="E3313" s="5393">
        <v>29.44</v>
      </c>
      <c r="F3313" s="5393">
        <v>0.64442346367369552</v>
      </c>
      <c r="G3313" s="5393">
        <v>0.72</v>
      </c>
      <c r="H3313" s="5393">
        <v>0.45</v>
      </c>
      <c r="I3313" s="5391">
        <v>28.9375</v>
      </c>
      <c r="J3313" s="5391">
        <v>30.375</v>
      </c>
      <c r="K3313" s="5865"/>
      <c r="L3313" s="5866">
        <v>0</v>
      </c>
      <c r="M3313" s="5866">
        <v>0</v>
      </c>
      <c r="N3313" s="5867"/>
      <c r="O3313" s="5391">
        <v>43.02</v>
      </c>
      <c r="P3313" s="5391">
        <v>34.26</v>
      </c>
      <c r="Q3313" s="5393">
        <v>30.77</v>
      </c>
      <c r="R3313" s="5394">
        <v>1769.5</v>
      </c>
      <c r="S3313" s="5391">
        <v>31.21</v>
      </c>
      <c r="T3313" s="5392">
        <v>3541.9</v>
      </c>
      <c r="U3313" s="5391">
        <v>30.536413242962222</v>
      </c>
      <c r="V3313" s="5392">
        <v>5177.0097679999999</v>
      </c>
      <c r="W3313" s="5391"/>
      <c r="X3313" s="5391"/>
      <c r="Y3313" s="5391"/>
      <c r="Z3313" s="5391"/>
      <c r="AA3313" s="5391"/>
      <c r="AB3313" s="1778"/>
      <c r="AC3313" s="5848"/>
    </row>
    <row r="3314" spans="1:29">
      <c r="A3314" s="5390">
        <v>42521</v>
      </c>
      <c r="B3314" s="5393">
        <v>29.438783852739693</v>
      </c>
      <c r="C3314" s="5393">
        <v>27.11</v>
      </c>
      <c r="D3314" s="5838"/>
      <c r="E3314" s="5393">
        <v>30.87</v>
      </c>
      <c r="F3314" s="5393">
        <v>0.73898380783224982</v>
      </c>
      <c r="G3314" s="5393">
        <v>0.75</v>
      </c>
      <c r="H3314" s="5393">
        <v>0.75</v>
      </c>
      <c r="I3314" s="5391">
        <v>30.625</v>
      </c>
      <c r="J3314" s="5391">
        <v>31.25</v>
      </c>
      <c r="K3314" s="5865"/>
      <c r="L3314" s="5866">
        <v>0</v>
      </c>
      <c r="M3314" s="5866">
        <v>0</v>
      </c>
      <c r="N3314" s="5867"/>
      <c r="O3314" s="5391">
        <v>41.38</v>
      </c>
      <c r="P3314" s="5391">
        <v>34.380000000000003</v>
      </c>
      <c r="Q3314" s="5393">
        <v>31.55</v>
      </c>
      <c r="R3314" s="5394">
        <v>1884</v>
      </c>
      <c r="S3314" s="5391">
        <v>31.94</v>
      </c>
      <c r="T3314" s="5392">
        <v>4146.1000000000004</v>
      </c>
      <c r="U3314" s="5391">
        <v>31.297204456285122</v>
      </c>
      <c r="V3314" s="5392">
        <v>6509.079523000004</v>
      </c>
      <c r="W3314" s="5391"/>
      <c r="X3314" s="5391"/>
      <c r="Y3314" s="5391"/>
      <c r="Z3314" s="5391"/>
      <c r="AA3314" s="5391"/>
      <c r="AB3314" s="1778"/>
      <c r="AC3314" s="5848"/>
    </row>
    <row r="3315" spans="1:29">
      <c r="A3315" s="5390">
        <v>42522</v>
      </c>
      <c r="B3315" s="5393">
        <v>28.414402355139625</v>
      </c>
      <c r="C3315" s="5393">
        <v>27.4</v>
      </c>
      <c r="D3315" s="5838"/>
      <c r="E3315" s="5393">
        <v>29.2</v>
      </c>
      <c r="F3315" s="5393">
        <v>0.75598820094512831</v>
      </c>
      <c r="G3315" s="5393">
        <v>0.77</v>
      </c>
      <c r="H3315" s="5393">
        <v>0.7</v>
      </c>
      <c r="I3315" s="5391">
        <v>28.375</v>
      </c>
      <c r="J3315" s="5391">
        <v>30.625</v>
      </c>
      <c r="K3315" s="5865"/>
      <c r="L3315" s="5866">
        <v>0</v>
      </c>
      <c r="M3315" s="5866">
        <v>0</v>
      </c>
      <c r="N3315" s="5867"/>
      <c r="O3315" s="5391">
        <v>42.06</v>
      </c>
      <c r="P3315" s="5391">
        <v>37.43</v>
      </c>
      <c r="Q3315" s="5393">
        <v>35.53</v>
      </c>
      <c r="R3315" s="5394">
        <v>1331</v>
      </c>
      <c r="S3315" s="5391">
        <v>35.909999999999897</v>
      </c>
      <c r="T3315" s="5392">
        <v>3494.2049999999999</v>
      </c>
      <c r="U3315" s="5391">
        <v>35.538471812753606</v>
      </c>
      <c r="V3315" s="5392">
        <v>6507.2366645000002</v>
      </c>
      <c r="W3315" s="5391"/>
      <c r="X3315" s="5391"/>
      <c r="Y3315" s="5391"/>
      <c r="Z3315" s="5391"/>
      <c r="AA3315" s="5391"/>
      <c r="AB3315" s="1778"/>
      <c r="AC3315" s="5848"/>
    </row>
    <row r="3316" spans="1:29">
      <c r="A3316" s="5390">
        <v>42523</v>
      </c>
      <c r="B3316" s="5393">
        <v>29.45847899449809</v>
      </c>
      <c r="C3316" s="5393">
        <v>26.99</v>
      </c>
      <c r="D3316" s="5838"/>
      <c r="E3316" s="5393">
        <v>31.71</v>
      </c>
      <c r="F3316" s="5393">
        <v>0.68399309023627464</v>
      </c>
      <c r="G3316" s="5393">
        <v>0.78</v>
      </c>
      <c r="H3316" s="5393">
        <v>0.43</v>
      </c>
      <c r="I3316" s="5391">
        <v>30.4375</v>
      </c>
      <c r="J3316" s="5391">
        <v>31.3125</v>
      </c>
      <c r="K3316" s="5865"/>
      <c r="L3316" s="5866">
        <v>0</v>
      </c>
      <c r="M3316" s="5866">
        <v>0</v>
      </c>
      <c r="N3316" s="5867"/>
      <c r="O3316" s="5391">
        <v>41.95</v>
      </c>
      <c r="P3316" s="5391">
        <v>37.78</v>
      </c>
      <c r="Q3316" s="5393">
        <v>35.340000000000003</v>
      </c>
      <c r="R3316" s="5394">
        <v>1070.5</v>
      </c>
      <c r="S3316" s="5391">
        <v>35.909999999999897</v>
      </c>
      <c r="T3316" s="5392">
        <v>3262.1120000000001</v>
      </c>
      <c r="U3316" s="5391">
        <v>35.16659706924635</v>
      </c>
      <c r="V3316" s="5392">
        <v>6000.1600264999988</v>
      </c>
      <c r="W3316" s="5391"/>
      <c r="X3316" s="5391"/>
      <c r="Y3316" s="5391"/>
      <c r="Z3316" s="5391"/>
      <c r="AA3316" s="5391"/>
      <c r="AB3316" s="1778"/>
      <c r="AC3316" s="5848"/>
    </row>
    <row r="3317" spans="1:29">
      <c r="A3317" s="5390">
        <v>42524</v>
      </c>
      <c r="B3317" s="5393">
        <v>26.778695096247439</v>
      </c>
      <c r="C3317" s="5393">
        <v>25.78</v>
      </c>
      <c r="D3317" s="5838"/>
      <c r="E3317" s="5393">
        <v>27.43</v>
      </c>
      <c r="F3317" s="5393">
        <v>0.55920754388004179</v>
      </c>
      <c r="G3317" s="5393">
        <v>0.64</v>
      </c>
      <c r="H3317" s="5393">
        <v>0.44</v>
      </c>
      <c r="I3317" s="5391">
        <v>27.25</v>
      </c>
      <c r="J3317" s="5391">
        <v>29.875</v>
      </c>
      <c r="K3317" s="5865"/>
      <c r="L3317" s="5866">
        <v>0</v>
      </c>
      <c r="M3317" s="5866">
        <v>0</v>
      </c>
      <c r="N3317" s="5867"/>
      <c r="O3317" s="5391">
        <v>41.67</v>
      </c>
      <c r="P3317" s="5391">
        <v>38.08</v>
      </c>
      <c r="Q3317" s="5393">
        <v>35.96</v>
      </c>
      <c r="R3317" s="5394">
        <v>1199</v>
      </c>
      <c r="S3317" s="5391">
        <v>36.520000000000003</v>
      </c>
      <c r="T3317" s="5392">
        <v>3059.5</v>
      </c>
      <c r="U3317" s="5391">
        <v>35.685277486778737</v>
      </c>
      <c r="V3317" s="5392">
        <v>6031.9300624999996</v>
      </c>
      <c r="W3317" s="5391"/>
      <c r="X3317" s="5391"/>
      <c r="Y3317" s="5391"/>
      <c r="Z3317" s="5391"/>
      <c r="AA3317" s="5391"/>
      <c r="AB3317" s="1778"/>
      <c r="AC3317" s="5848"/>
    </row>
    <row r="3318" spans="1:29">
      <c r="A3318" s="5390">
        <v>42527</v>
      </c>
      <c r="B3318" s="5393">
        <v>28.058305708483676</v>
      </c>
      <c r="C3318" s="5393">
        <v>27</v>
      </c>
      <c r="D3318" s="5838"/>
      <c r="E3318" s="5393">
        <v>29.27</v>
      </c>
      <c r="F3318" s="5393">
        <v>0.73555412061508885</v>
      </c>
      <c r="G3318" s="5393">
        <v>0.73</v>
      </c>
      <c r="H3318" s="5393">
        <v>0.69</v>
      </c>
      <c r="I3318" s="5391">
        <v>28.875</v>
      </c>
      <c r="J3318" s="5391">
        <v>30.1875</v>
      </c>
      <c r="K3318" s="5865"/>
      <c r="L3318" s="5866">
        <v>0</v>
      </c>
      <c r="M3318" s="5866">
        <v>0</v>
      </c>
      <c r="N3318" s="5867"/>
      <c r="O3318" s="5391">
        <v>42.57</v>
      </c>
      <c r="P3318" s="5391">
        <v>37.32</v>
      </c>
      <c r="Q3318" s="5393">
        <v>34.56</v>
      </c>
      <c r="R3318" s="5394">
        <v>1120.5</v>
      </c>
      <c r="S3318" s="5391">
        <v>35.090000000000003</v>
      </c>
      <c r="T3318" s="5392">
        <v>3037.8</v>
      </c>
      <c r="U3318" s="5391">
        <v>34.139415216659721</v>
      </c>
      <c r="V3318" s="5392">
        <v>6279.0244814999996</v>
      </c>
      <c r="W3318" s="5391"/>
      <c r="X3318" s="5391"/>
      <c r="Y3318" s="5391"/>
      <c r="Z3318" s="5391"/>
      <c r="AA3318" s="5391"/>
      <c r="AB3318" s="1778"/>
      <c r="AC3318" s="5848"/>
    </row>
    <row r="3319" spans="1:29">
      <c r="A3319" s="5390">
        <v>42528</v>
      </c>
      <c r="B3319" s="5393">
        <v>28.455869426419561</v>
      </c>
      <c r="C3319" s="5393">
        <v>26.94</v>
      </c>
      <c r="D3319" s="5838"/>
      <c r="E3319" s="5393">
        <v>30.38</v>
      </c>
      <c r="F3319" s="5393">
        <v>0.75280115404000914</v>
      </c>
      <c r="G3319" s="5393">
        <v>0.79</v>
      </c>
      <c r="H3319" s="5393">
        <v>0.51</v>
      </c>
      <c r="I3319" s="5391">
        <v>29.6875</v>
      </c>
      <c r="J3319" s="5391">
        <v>30.5625</v>
      </c>
      <c r="K3319" s="5865"/>
      <c r="L3319" s="5866">
        <v>0</v>
      </c>
      <c r="M3319" s="5866">
        <v>0</v>
      </c>
      <c r="N3319" s="5867"/>
      <c r="O3319" s="5391">
        <v>42.12</v>
      </c>
      <c r="P3319" s="5391">
        <v>37.4</v>
      </c>
      <c r="Q3319" s="5393">
        <v>34.8599999999999</v>
      </c>
      <c r="R3319" s="5394">
        <v>1020.5</v>
      </c>
      <c r="S3319" s="5391">
        <v>35.509999999999899</v>
      </c>
      <c r="T3319" s="5392">
        <v>3086.9</v>
      </c>
      <c r="U3319" s="5391">
        <v>34.796382425272405</v>
      </c>
      <c r="V3319" s="5392">
        <v>7084.3992839999983</v>
      </c>
      <c r="W3319" s="5391"/>
      <c r="X3319" s="5391"/>
      <c r="Y3319" s="5391"/>
      <c r="Z3319" s="5391"/>
      <c r="AA3319" s="5391"/>
      <c r="AB3319" s="1778"/>
      <c r="AC3319" s="5848"/>
    </row>
    <row r="3320" spans="1:29">
      <c r="A3320" s="5390">
        <v>42529</v>
      </c>
      <c r="B3320" s="5393">
        <v>28.04841265917204</v>
      </c>
      <c r="C3320" s="5393">
        <v>26.97</v>
      </c>
      <c r="D3320" s="5838"/>
      <c r="E3320" s="5393">
        <v>28.84</v>
      </c>
      <c r="F3320" s="5393">
        <v>0.69579197250667968</v>
      </c>
      <c r="G3320" s="5393">
        <v>0.74</v>
      </c>
      <c r="H3320" s="5393">
        <v>0.65</v>
      </c>
      <c r="I3320" s="5391">
        <v>29.1875</v>
      </c>
      <c r="J3320" s="5391">
        <v>29.875</v>
      </c>
      <c r="K3320" s="5865"/>
      <c r="L3320" s="5866">
        <v>0</v>
      </c>
      <c r="M3320" s="5866">
        <v>0</v>
      </c>
      <c r="N3320" s="5867"/>
      <c r="O3320" s="5391">
        <v>41.7</v>
      </c>
      <c r="P3320" s="5391">
        <v>35.58</v>
      </c>
      <c r="Q3320" s="5393">
        <v>31.3</v>
      </c>
      <c r="R3320" s="5394">
        <v>805</v>
      </c>
      <c r="S3320" s="5391">
        <v>32.149999999999899</v>
      </c>
      <c r="T3320" s="5392">
        <v>2671.1</v>
      </c>
      <c r="U3320" s="5391">
        <v>31.102127376971282</v>
      </c>
      <c r="V3320" s="5392">
        <v>5945.936037999998</v>
      </c>
      <c r="W3320" s="5391"/>
      <c r="X3320" s="5391"/>
      <c r="Y3320" s="5391"/>
      <c r="Z3320" s="5391"/>
      <c r="AA3320" s="5391"/>
      <c r="AB3320" s="1778"/>
      <c r="AC3320" s="5848"/>
    </row>
    <row r="3321" spans="1:29">
      <c r="A3321" s="5390">
        <v>42530</v>
      </c>
      <c r="B3321" s="5393">
        <v>28.178263087217445</v>
      </c>
      <c r="C3321" s="5393">
        <v>26.58</v>
      </c>
      <c r="D3321" s="5838"/>
      <c r="E3321" s="5393">
        <v>29.65</v>
      </c>
      <c r="F3321" s="5393">
        <v>0.71086219958413255</v>
      </c>
      <c r="G3321" s="5393">
        <v>0.72</v>
      </c>
      <c r="H3321" s="5393">
        <v>0.6</v>
      </c>
      <c r="I3321" s="5391">
        <v>28.9375</v>
      </c>
      <c r="J3321" s="5391">
        <v>29.625</v>
      </c>
      <c r="K3321" s="5865"/>
      <c r="L3321" s="5866">
        <v>0</v>
      </c>
      <c r="M3321" s="5866">
        <v>0</v>
      </c>
      <c r="N3321" s="5867"/>
      <c r="O3321" s="5391">
        <v>41.86</v>
      </c>
      <c r="P3321" s="5391">
        <v>35.04</v>
      </c>
      <c r="Q3321" s="5393">
        <v>30.75</v>
      </c>
      <c r="R3321" s="5394">
        <v>629</v>
      </c>
      <c r="S3321" s="5391">
        <v>31.6299999999999</v>
      </c>
      <c r="T3321" s="5392">
        <v>2382.5</v>
      </c>
      <c r="U3321" s="5391">
        <v>31.168954450627933</v>
      </c>
      <c r="V3321" s="5392">
        <v>6865.2317114999996</v>
      </c>
      <c r="W3321" s="5391"/>
      <c r="X3321" s="5391"/>
      <c r="Y3321" s="5391"/>
      <c r="Z3321" s="5391"/>
      <c r="AA3321" s="5391"/>
      <c r="AB3321" s="1778"/>
      <c r="AC3321" s="5848"/>
    </row>
    <row r="3322" spans="1:29">
      <c r="A3322" s="5390">
        <v>42531</v>
      </c>
      <c r="B3322" s="5393">
        <v>27.119201540972846</v>
      </c>
      <c r="C3322" s="5393">
        <v>26.21</v>
      </c>
      <c r="D3322" s="5838"/>
      <c r="E3322" s="5393">
        <v>28.04</v>
      </c>
      <c r="F3322" s="5393">
        <v>0.63486461729451538</v>
      </c>
      <c r="G3322" s="5393">
        <v>0.66</v>
      </c>
      <c r="H3322" s="5393">
        <v>0.51</v>
      </c>
      <c r="I3322" s="5391">
        <v>27.625</v>
      </c>
      <c r="J3322" s="5391">
        <v>29.5625</v>
      </c>
      <c r="K3322" s="5865"/>
      <c r="L3322" s="5866">
        <v>0</v>
      </c>
      <c r="M3322" s="5866">
        <v>0</v>
      </c>
      <c r="N3322" s="5867"/>
      <c r="O3322" s="5391">
        <v>42.89</v>
      </c>
      <c r="P3322" s="5391">
        <v>35.340000000000003</v>
      </c>
      <c r="Q3322" s="5393">
        <v>32.07</v>
      </c>
      <c r="R3322" s="5394">
        <v>822</v>
      </c>
      <c r="S3322" s="5391">
        <v>33.009999999999899</v>
      </c>
      <c r="T3322" s="5392">
        <v>3009.2</v>
      </c>
      <c r="U3322" s="5391">
        <v>32.517190308246036</v>
      </c>
      <c r="V3322" s="5392">
        <v>6832.6528570000019</v>
      </c>
      <c r="W3322" s="5391"/>
      <c r="X3322" s="5391"/>
      <c r="Y3322" s="5391"/>
      <c r="Z3322" s="5391"/>
      <c r="AA3322" s="5391"/>
      <c r="AB3322" s="1778"/>
      <c r="AC3322" s="5848"/>
    </row>
    <row r="3323" spans="1:29">
      <c r="A3323" s="5390">
        <v>42534</v>
      </c>
      <c r="B3323" s="5393">
        <v>27.521662311354966</v>
      </c>
      <c r="C3323" s="5393">
        <v>26.36</v>
      </c>
      <c r="D3323" s="5838"/>
      <c r="E3323" s="5393">
        <v>28.74</v>
      </c>
      <c r="F3323" s="5393">
        <v>0.58985394946459901</v>
      </c>
      <c r="G3323" s="5393">
        <v>0.67</v>
      </c>
      <c r="H3323" s="5393">
        <v>0.46</v>
      </c>
      <c r="I3323" s="5391">
        <v>28.125</v>
      </c>
      <c r="J3323" s="5391">
        <v>29.125</v>
      </c>
      <c r="K3323" s="5865"/>
      <c r="L3323" s="5866">
        <v>0</v>
      </c>
      <c r="M3323" s="5866">
        <v>0</v>
      </c>
      <c r="N3323" s="5867"/>
      <c r="O3323" s="5391">
        <v>43.15</v>
      </c>
      <c r="P3323" s="5391">
        <v>35.31</v>
      </c>
      <c r="Q3323" s="5393">
        <v>31.76</v>
      </c>
      <c r="R3323" s="5394">
        <v>757</v>
      </c>
      <c r="S3323" s="5391">
        <v>33.219999999999899</v>
      </c>
      <c r="T3323" s="5392">
        <v>2972.9</v>
      </c>
      <c r="U3323" s="5391">
        <v>32.720395497715529</v>
      </c>
      <c r="V3323" s="5392">
        <v>7081.7180985000005</v>
      </c>
      <c r="W3323" s="5391"/>
      <c r="X3323" s="5391"/>
      <c r="Y3323" s="5391"/>
      <c r="Z3323" s="5391"/>
      <c r="AA3323" s="5391"/>
      <c r="AB3323" s="1778"/>
      <c r="AC3323" s="5848"/>
    </row>
    <row r="3324" spans="1:29">
      <c r="A3324" s="5390">
        <v>42535</v>
      </c>
      <c r="B3324" s="5393">
        <v>28.083055064389761</v>
      </c>
      <c r="C3324" s="5393">
        <v>26.12</v>
      </c>
      <c r="D3324" s="5838"/>
      <c r="E3324" s="5393">
        <v>29.79</v>
      </c>
      <c r="F3324" s="5393">
        <v>0.76798293684395535</v>
      </c>
      <c r="G3324" s="5393">
        <v>0.72</v>
      </c>
      <c r="H3324" s="5393">
        <v>1.03</v>
      </c>
      <c r="I3324" s="5391">
        <v>28.4375</v>
      </c>
      <c r="J3324" s="5391">
        <v>29.125</v>
      </c>
      <c r="K3324" s="5865"/>
      <c r="L3324" s="5866">
        <v>0</v>
      </c>
      <c r="M3324" s="5866">
        <v>0</v>
      </c>
      <c r="N3324" s="5867"/>
      <c r="O3324" s="5391">
        <v>42.91</v>
      </c>
      <c r="P3324" s="5391">
        <v>35.65</v>
      </c>
      <c r="Q3324" s="5393">
        <v>32.630000000000003</v>
      </c>
      <c r="R3324" s="5394">
        <v>734</v>
      </c>
      <c r="S3324" s="5391">
        <v>34.219999999999899</v>
      </c>
      <c r="T3324" s="5392">
        <v>2574.6</v>
      </c>
      <c r="U3324" s="5391">
        <v>34.142364228711124</v>
      </c>
      <c r="V3324" s="5392">
        <v>6611.4884260000017</v>
      </c>
      <c r="W3324" s="5391"/>
      <c r="X3324" s="5391"/>
      <c r="Y3324" s="5391"/>
      <c r="Z3324" s="5391"/>
      <c r="AA3324" s="5391"/>
      <c r="AB3324" s="1778"/>
      <c r="AC3324" s="5848"/>
    </row>
    <row r="3325" spans="1:29">
      <c r="A3325" s="5390">
        <v>42536</v>
      </c>
      <c r="B3325" s="5393">
        <v>27.706161303112836</v>
      </c>
      <c r="C3325" s="5393">
        <v>26.29</v>
      </c>
      <c r="D3325" s="5838"/>
      <c r="E3325" s="5393">
        <v>29.05</v>
      </c>
      <c r="F3325" s="5393">
        <v>0.74596091722713553</v>
      </c>
      <c r="G3325" s="5393">
        <v>0.72</v>
      </c>
      <c r="H3325" s="5393">
        <v>0.75</v>
      </c>
      <c r="I3325" s="5391">
        <v>28.6875</v>
      </c>
      <c r="J3325" s="5391">
        <v>29.25</v>
      </c>
      <c r="K3325" s="5865"/>
      <c r="L3325" s="5866">
        <v>0</v>
      </c>
      <c r="M3325" s="5866">
        <v>0</v>
      </c>
      <c r="N3325" s="5867"/>
      <c r="O3325" s="5391">
        <v>42.82</v>
      </c>
      <c r="P3325" s="5391">
        <v>35.32</v>
      </c>
      <c r="Q3325" s="5393">
        <v>31.91</v>
      </c>
      <c r="R3325" s="5394">
        <v>1153</v>
      </c>
      <c r="S3325" s="5391">
        <v>32.74</v>
      </c>
      <c r="T3325" s="5392">
        <v>3020</v>
      </c>
      <c r="U3325" s="5391">
        <v>32.221291099725093</v>
      </c>
      <c r="V3325" s="5392">
        <v>7516.9932500000004</v>
      </c>
      <c r="W3325" s="5391"/>
      <c r="X3325" s="5391"/>
      <c r="Y3325" s="5391"/>
      <c r="Z3325" s="5391"/>
      <c r="AA3325" s="5391"/>
      <c r="AB3325" s="1778"/>
      <c r="AC3325" s="5848"/>
    </row>
    <row r="3326" spans="1:29">
      <c r="A3326" s="5390">
        <v>42537</v>
      </c>
      <c r="B3326" s="5393">
        <v>28.212334159653388</v>
      </c>
      <c r="C3326" s="5393">
        <v>26.03</v>
      </c>
      <c r="D3326" s="5838"/>
      <c r="E3326" s="5393">
        <v>30.05</v>
      </c>
      <c r="F3326" s="5393">
        <v>0.77471984288843576</v>
      </c>
      <c r="G3326" s="5393">
        <v>0.81</v>
      </c>
      <c r="H3326" s="5393">
        <v>0.64</v>
      </c>
      <c r="I3326" s="5391">
        <v>29.125</v>
      </c>
      <c r="J3326" s="5391">
        <v>29.3125</v>
      </c>
      <c r="K3326" s="5865"/>
      <c r="L3326" s="5866">
        <v>0</v>
      </c>
      <c r="M3326" s="5866">
        <v>0</v>
      </c>
      <c r="N3326" s="5867"/>
      <c r="O3326" s="5391">
        <v>43.72</v>
      </c>
      <c r="P3326" s="5391">
        <v>33.86</v>
      </c>
      <c r="Q3326" s="5393">
        <v>30.05</v>
      </c>
      <c r="R3326" s="5394">
        <v>918</v>
      </c>
      <c r="S3326" s="5391">
        <v>30.67</v>
      </c>
      <c r="T3326" s="5392">
        <v>2621.4</v>
      </c>
      <c r="U3326" s="5391">
        <v>30.521086963958155</v>
      </c>
      <c r="V3326" s="5392">
        <v>4568.7926289999996</v>
      </c>
      <c r="W3326" s="5391"/>
      <c r="X3326" s="5391"/>
      <c r="Y3326" s="5391"/>
      <c r="Z3326" s="5391"/>
      <c r="AA3326" s="5391"/>
      <c r="AB3326" s="1778"/>
      <c r="AC3326" s="5848"/>
    </row>
    <row r="3327" spans="1:29">
      <c r="A3327" s="5390">
        <v>42542</v>
      </c>
      <c r="B3327" s="5393">
        <v>26.606562484281355</v>
      </c>
      <c r="C3327" s="5393">
        <v>25.55</v>
      </c>
      <c r="D3327" s="5838"/>
      <c r="E3327" s="5393">
        <v>27.64</v>
      </c>
      <c r="F3327" s="5393">
        <v>0.66365071143340326</v>
      </c>
      <c r="G3327" s="5393">
        <v>0.72</v>
      </c>
      <c r="H3327" s="5393">
        <v>0.52</v>
      </c>
      <c r="I3327" s="5391">
        <v>27.5</v>
      </c>
      <c r="J3327" s="5391">
        <v>28.75</v>
      </c>
      <c r="K3327" s="5865"/>
      <c r="L3327" s="5866">
        <v>0</v>
      </c>
      <c r="M3327" s="5866">
        <v>0</v>
      </c>
      <c r="N3327" s="5867"/>
      <c r="O3327" s="5391">
        <v>42.89</v>
      </c>
      <c r="P3327" s="5391">
        <v>32.99</v>
      </c>
      <c r="Q3327" s="5393">
        <v>29.399999999999899</v>
      </c>
      <c r="R3327" s="5394">
        <v>1167.5</v>
      </c>
      <c r="S3327" s="5391">
        <v>30.34</v>
      </c>
      <c r="T3327" s="5392">
        <v>3623.5</v>
      </c>
      <c r="U3327" s="5391">
        <v>29.235104546351366</v>
      </c>
      <c r="V3327" s="5392">
        <v>5184.785627999996</v>
      </c>
      <c r="W3327" s="5391"/>
      <c r="X3327" s="5391"/>
      <c r="Y3327" s="5391"/>
      <c r="Z3327" s="5391"/>
      <c r="AA3327" s="5391"/>
      <c r="AB3327" s="1778"/>
      <c r="AC3327" s="5848"/>
    </row>
    <row r="3328" spans="1:29">
      <c r="A3328" s="5390">
        <v>42543</v>
      </c>
      <c r="B3328" s="5393">
        <v>25.759679453987594</v>
      </c>
      <c r="C3328" s="5393">
        <v>25.61</v>
      </c>
      <c r="D3328" s="5838"/>
      <c r="E3328" s="5393">
        <v>25.64</v>
      </c>
      <c r="F3328" s="5393">
        <v>0.73091415035761109</v>
      </c>
      <c r="G3328" s="5393">
        <v>0.74</v>
      </c>
      <c r="H3328" s="5393">
        <v>0.7</v>
      </c>
      <c r="I3328" s="5391">
        <v>28</v>
      </c>
      <c r="J3328" s="5391">
        <v>28.375</v>
      </c>
      <c r="K3328" s="5865"/>
      <c r="L3328" s="5866">
        <v>0</v>
      </c>
      <c r="M3328" s="5866">
        <v>0</v>
      </c>
      <c r="N3328" s="5867"/>
      <c r="O3328" s="5391">
        <v>42.63</v>
      </c>
      <c r="P3328" s="5391">
        <v>31.86</v>
      </c>
      <c r="Q3328" s="5393">
        <v>27.809999999999899</v>
      </c>
      <c r="R3328" s="5394">
        <v>1110</v>
      </c>
      <c r="S3328" s="5391">
        <v>28.41</v>
      </c>
      <c r="T3328" s="5392">
        <v>2890.2</v>
      </c>
      <c r="U3328" s="5391">
        <v>27.141314315397281</v>
      </c>
      <c r="V3328" s="5392">
        <v>2886.0351540000001</v>
      </c>
      <c r="W3328" s="5391"/>
      <c r="X3328" s="5391"/>
      <c r="Y3328" s="5391"/>
      <c r="Z3328" s="5391"/>
      <c r="AA3328" s="5391"/>
      <c r="AB3328" s="1778"/>
      <c r="AC3328" s="5848"/>
    </row>
    <row r="3329" spans="1:29">
      <c r="A3329" s="5390">
        <v>42544</v>
      </c>
      <c r="B3329" s="5393">
        <v>27.067735105483624</v>
      </c>
      <c r="C3329" s="5393">
        <v>25.52</v>
      </c>
      <c r="D3329" s="5838"/>
      <c r="E3329" s="5393">
        <v>28.23</v>
      </c>
      <c r="F3329" s="5393">
        <v>0.72995669022110776</v>
      </c>
      <c r="G3329" s="5393">
        <v>0.74</v>
      </c>
      <c r="H3329" s="5393">
        <v>0.84</v>
      </c>
      <c r="I3329" s="5391">
        <v>27.75</v>
      </c>
      <c r="J3329" s="5391">
        <v>28.125</v>
      </c>
      <c r="K3329" s="5865"/>
      <c r="L3329" s="5866">
        <v>0</v>
      </c>
      <c r="M3329" s="5866">
        <v>0</v>
      </c>
      <c r="N3329" s="5867"/>
      <c r="O3329" s="5391">
        <v>42.6</v>
      </c>
      <c r="P3329" s="5391">
        <v>31.38</v>
      </c>
      <c r="Q3329" s="5393">
        <v>27.9499999999999</v>
      </c>
      <c r="R3329" s="5394">
        <v>1395.5</v>
      </c>
      <c r="S3329" s="5391">
        <v>28.3599999999999</v>
      </c>
      <c r="T3329" s="5392">
        <v>3352.1</v>
      </c>
      <c r="U3329" s="5391">
        <v>27.154634370479901</v>
      </c>
      <c r="V3329" s="5392">
        <v>4806.3930615000072</v>
      </c>
      <c r="W3329" s="5391"/>
      <c r="X3329" s="5391"/>
      <c r="Y3329" s="5391"/>
      <c r="Z3329" s="5391"/>
      <c r="AA3329" s="5391"/>
      <c r="AB3329" s="1778"/>
      <c r="AC3329" s="5848"/>
    </row>
    <row r="3330" spans="1:29">
      <c r="A3330" s="5390">
        <v>42545</v>
      </c>
      <c r="B3330" s="5393">
        <v>25.260362566413932</v>
      </c>
      <c r="C3330" s="5393">
        <v>25.24</v>
      </c>
      <c r="D3330" s="5838"/>
      <c r="E3330" s="5393">
        <v>25.12</v>
      </c>
      <c r="F3330" s="5393">
        <v>0.78722071952980421</v>
      </c>
      <c r="G3330" s="5393">
        <v>0.71</v>
      </c>
      <c r="H3330" s="5393">
        <v>1.5</v>
      </c>
      <c r="I3330" s="5391">
        <v>24.375</v>
      </c>
      <c r="J3330" s="5391">
        <v>26.1875</v>
      </c>
      <c r="K3330" s="5865"/>
      <c r="L3330" s="5866">
        <v>0</v>
      </c>
      <c r="M3330" s="5866">
        <v>0</v>
      </c>
      <c r="N3330" s="5867"/>
      <c r="O3330" s="5391">
        <v>42.92</v>
      </c>
      <c r="P3330" s="5391">
        <v>31.37</v>
      </c>
      <c r="Q3330" s="5393">
        <v>28.07</v>
      </c>
      <c r="R3330" s="5394">
        <v>1533</v>
      </c>
      <c r="S3330" s="5391">
        <v>28.19</v>
      </c>
      <c r="T3330" s="5392">
        <v>3836.6</v>
      </c>
      <c r="U3330" s="5391">
        <v>27.458650469073049</v>
      </c>
      <c r="V3330" s="5392">
        <v>7167.3516084999919</v>
      </c>
      <c r="W3330" s="5391"/>
      <c r="X3330" s="5391"/>
      <c r="Y3330" s="5391"/>
      <c r="Z3330" s="5391"/>
      <c r="AA3330" s="5391"/>
      <c r="AB3330" s="1778"/>
      <c r="AC3330" s="5848"/>
    </row>
    <row r="3331" spans="1:29">
      <c r="A3331" s="5390">
        <v>42548</v>
      </c>
      <c r="B3331" s="5393">
        <v>26.125507295159608</v>
      </c>
      <c r="C3331" s="5393">
        <v>25.08</v>
      </c>
      <c r="D3331" s="5838"/>
      <c r="E3331" s="5393">
        <v>27.21</v>
      </c>
      <c r="F3331" s="5393">
        <v>0.75747184204621942</v>
      </c>
      <c r="G3331" s="5393">
        <v>0.67</v>
      </c>
      <c r="H3331" s="5393">
        <v>0.87</v>
      </c>
      <c r="I3331" s="5391">
        <v>26.4375</v>
      </c>
      <c r="J3331" s="5391">
        <v>27.75</v>
      </c>
      <c r="K3331" s="5865"/>
      <c r="L3331" s="5866">
        <v>0</v>
      </c>
      <c r="M3331" s="5866">
        <v>0</v>
      </c>
      <c r="N3331" s="5867"/>
      <c r="O3331" s="5391">
        <v>42.58</v>
      </c>
      <c r="P3331" s="5391">
        <v>31.39</v>
      </c>
      <c r="Q3331" s="5393">
        <v>28.02</v>
      </c>
      <c r="R3331" s="5394">
        <v>1496</v>
      </c>
      <c r="S3331" s="5391">
        <v>28.12</v>
      </c>
      <c r="T3331" s="5392">
        <v>3823.8</v>
      </c>
      <c r="U3331" s="5391">
        <v>27.050185272950365</v>
      </c>
      <c r="V3331" s="5392">
        <v>4345.30836</v>
      </c>
      <c r="W3331" s="5391"/>
      <c r="X3331" s="5391"/>
      <c r="Y3331" s="5391"/>
      <c r="Z3331" s="5391"/>
      <c r="AA3331" s="5391"/>
      <c r="AB3331" s="1778"/>
      <c r="AC3331" s="5848"/>
    </row>
    <row r="3332" spans="1:29">
      <c r="A3332" s="5390">
        <v>42549</v>
      </c>
      <c r="B3332" s="5393">
        <v>26.405434721241885</v>
      </c>
      <c r="C3332" s="5393">
        <v>25.17</v>
      </c>
      <c r="D3332" s="5838"/>
      <c r="E3332" s="5393">
        <v>27.62</v>
      </c>
      <c r="F3332" s="5393">
        <v>0.73352186458726942</v>
      </c>
      <c r="G3332" s="5393">
        <v>0.74</v>
      </c>
      <c r="H3332" s="5393">
        <v>0.56999999999999995</v>
      </c>
      <c r="I3332" s="5391">
        <v>26.8125</v>
      </c>
      <c r="J3332" s="5391">
        <v>27.5</v>
      </c>
      <c r="K3332" s="5865"/>
      <c r="L3332" s="5866">
        <v>0</v>
      </c>
      <c r="M3332" s="5866">
        <v>0</v>
      </c>
      <c r="N3332" s="5867"/>
      <c r="O3332" s="5391">
        <v>41.44</v>
      </c>
      <c r="P3332" s="5391">
        <v>31.24</v>
      </c>
      <c r="Q3332" s="5393">
        <v>27.78</v>
      </c>
      <c r="R3332" s="5394">
        <v>1387.3</v>
      </c>
      <c r="S3332" s="5391">
        <v>28.19</v>
      </c>
      <c r="T3332" s="5392">
        <v>3445.1</v>
      </c>
      <c r="U3332" s="5391">
        <v>27.070676756880662</v>
      </c>
      <c r="V3332" s="5392">
        <v>4626.3019475000001</v>
      </c>
      <c r="W3332" s="5391"/>
      <c r="X3332" s="5391"/>
      <c r="Y3332" s="5391"/>
      <c r="Z3332" s="5391"/>
      <c r="AA3332" s="5391"/>
      <c r="AB3332" s="1778"/>
      <c r="AC3332" s="5848"/>
    </row>
    <row r="3333" spans="1:29">
      <c r="A3333" s="5390">
        <v>42550</v>
      </c>
      <c r="B3333" s="5393">
        <v>24.696870015054248</v>
      </c>
      <c r="C3333" s="5393">
        <v>24.92</v>
      </c>
      <c r="D3333" s="5838"/>
      <c r="E3333" s="5393">
        <v>24.18</v>
      </c>
      <c r="F3333" s="5393">
        <v>0.64358388679996725</v>
      </c>
      <c r="G3333" s="5393">
        <v>0.68</v>
      </c>
      <c r="H3333" s="5393">
        <v>0.62</v>
      </c>
      <c r="I3333" s="5391">
        <v>25.75</v>
      </c>
      <c r="J3333" s="5391">
        <v>27.1875</v>
      </c>
      <c r="K3333" s="5865"/>
      <c r="L3333" s="5866">
        <v>0</v>
      </c>
      <c r="M3333" s="5866">
        <v>0</v>
      </c>
      <c r="N3333" s="5867"/>
      <c r="O3333" s="5391">
        <v>41.22</v>
      </c>
      <c r="P3333" s="5391">
        <v>30.67</v>
      </c>
      <c r="Q3333" s="5393">
        <v>26.989999999999899</v>
      </c>
      <c r="R3333" s="5394">
        <v>1067</v>
      </c>
      <c r="S3333" s="5391">
        <v>27.62</v>
      </c>
      <c r="T3333" s="5392">
        <v>3028.4</v>
      </c>
      <c r="U3333" s="5391">
        <v>26.085124474962758</v>
      </c>
      <c r="V3333" s="5392">
        <v>4927.5741250000001</v>
      </c>
      <c r="W3333" s="5391"/>
      <c r="X3333" s="5391"/>
      <c r="Y3333" s="5391"/>
      <c r="Z3333" s="5391"/>
      <c r="AA3333" s="5391"/>
      <c r="AB3333" s="1778"/>
      <c r="AC3333" s="5848"/>
    </row>
    <row r="3334" spans="1:29">
      <c r="A3334" s="5390">
        <v>42551</v>
      </c>
      <c r="B3334" s="5393">
        <v>26.03579384396037</v>
      </c>
      <c r="C3334" s="5393">
        <v>24.93</v>
      </c>
      <c r="D3334" s="5838"/>
      <c r="E3334" s="5393">
        <v>27.06</v>
      </c>
      <c r="F3334" s="5393">
        <v>0.75043611887577022</v>
      </c>
      <c r="G3334" s="5393">
        <v>0.74</v>
      </c>
      <c r="H3334" s="5393">
        <v>0.68</v>
      </c>
      <c r="I3334" s="5391">
        <v>26.375</v>
      </c>
      <c r="J3334" s="5391">
        <v>26.625</v>
      </c>
      <c r="K3334" s="5865"/>
      <c r="L3334" s="5866">
        <v>0</v>
      </c>
      <c r="M3334" s="5866">
        <v>0</v>
      </c>
      <c r="N3334" s="5867"/>
      <c r="O3334" s="5391">
        <v>40.14</v>
      </c>
      <c r="P3334" s="5391">
        <v>30.49</v>
      </c>
      <c r="Q3334" s="5393">
        <v>27.1299999999999</v>
      </c>
      <c r="R3334" s="5394">
        <v>946</v>
      </c>
      <c r="S3334" s="5391">
        <v>27.8799999999999</v>
      </c>
      <c r="T3334" s="5392">
        <v>3918.1</v>
      </c>
      <c r="U3334" s="5391">
        <v>26.07724244656902</v>
      </c>
      <c r="V3334" s="5392">
        <v>6298.3297034999996</v>
      </c>
      <c r="W3334" s="5391"/>
      <c r="X3334" s="5391"/>
      <c r="Y3334" s="5391"/>
      <c r="Z3334" s="5391"/>
      <c r="AA3334" s="5391"/>
      <c r="AB3334" s="1778"/>
      <c r="AC3334" s="5848"/>
    </row>
    <row r="3335" spans="1:29">
      <c r="A3335" s="5390">
        <v>42552</v>
      </c>
      <c r="B3335" s="5393">
        <v>25.27846393841045</v>
      </c>
      <c r="C3335" s="5393">
        <v>24.74</v>
      </c>
      <c r="D3335" s="5838"/>
      <c r="E3335" s="5393">
        <v>25.65</v>
      </c>
      <c r="F3335" s="5393">
        <v>0.73772649085594277</v>
      </c>
      <c r="G3335" s="5393">
        <v>0.71</v>
      </c>
      <c r="H3335" s="5393">
        <v>0.53</v>
      </c>
      <c r="I3335" s="5391">
        <v>26</v>
      </c>
      <c r="J3335" s="5391">
        <v>26.6875</v>
      </c>
      <c r="K3335" s="5865"/>
      <c r="L3335" s="5866">
        <v>0</v>
      </c>
      <c r="M3335" s="5866">
        <v>0</v>
      </c>
      <c r="N3335" s="5867"/>
      <c r="O3335" s="5391">
        <v>42.78</v>
      </c>
      <c r="P3335" s="5391">
        <v>30.46</v>
      </c>
      <c r="Q3335" s="5393">
        <v>27.809999999999899</v>
      </c>
      <c r="R3335" s="5394">
        <v>1001.5</v>
      </c>
      <c r="S3335" s="5391">
        <v>28.43</v>
      </c>
      <c r="T3335" s="5392">
        <v>3700.2</v>
      </c>
      <c r="U3335" s="5391">
        <v>26.981088096662752</v>
      </c>
      <c r="V3335" s="5392">
        <v>3643.3251664999998</v>
      </c>
      <c r="W3335" s="5391"/>
      <c r="X3335" s="5391"/>
      <c r="Y3335" s="5391"/>
      <c r="Z3335" s="5391"/>
      <c r="AA3335" s="5391"/>
      <c r="AB3335" s="1778"/>
      <c r="AC3335" s="5848"/>
    </row>
    <row r="3336" spans="1:29">
      <c r="A3336" s="5390">
        <v>42555</v>
      </c>
      <c r="B3336" s="5393">
        <v>24.417591342180906</v>
      </c>
      <c r="C3336" s="5393">
        <v>23.81</v>
      </c>
      <c r="D3336" s="5838"/>
      <c r="E3336" s="5393">
        <v>24.68</v>
      </c>
      <c r="F3336" s="5393">
        <v>0.55229119189726894</v>
      </c>
      <c r="G3336" s="5393">
        <v>0.64</v>
      </c>
      <c r="H3336" s="5393">
        <v>0.41</v>
      </c>
      <c r="I3336" s="5391">
        <v>24.0625</v>
      </c>
      <c r="J3336" s="5391">
        <v>26.375</v>
      </c>
      <c r="K3336" s="5865"/>
      <c r="L3336" s="5866">
        <v>0</v>
      </c>
      <c r="M3336" s="5866">
        <v>0</v>
      </c>
      <c r="N3336" s="5867"/>
      <c r="O3336" s="5391">
        <v>42.28</v>
      </c>
      <c r="P3336" s="5391">
        <v>30.33</v>
      </c>
      <c r="Q3336" s="5393">
        <v>27.44</v>
      </c>
      <c r="R3336" s="5394">
        <v>921.5</v>
      </c>
      <c r="S3336" s="5391">
        <v>28.219999999999899</v>
      </c>
      <c r="T3336" s="5392">
        <v>3674</v>
      </c>
      <c r="U3336" s="5391">
        <v>27.189447004676214</v>
      </c>
      <c r="V3336" s="5392">
        <v>6153.3195374999996</v>
      </c>
      <c r="W3336" s="5391"/>
      <c r="X3336" s="5391"/>
      <c r="Y3336" s="5391"/>
      <c r="Z3336" s="5391"/>
      <c r="AA3336" s="5391"/>
      <c r="AB3336" s="1778"/>
      <c r="AC3336" s="5848"/>
    </row>
    <row r="3337" spans="1:29">
      <c r="A3337" s="5390">
        <v>42556</v>
      </c>
      <c r="B3337" s="5393">
        <v>25.700788704168936</v>
      </c>
      <c r="C3337" s="5393">
        <v>24.56</v>
      </c>
      <c r="D3337" s="5838"/>
      <c r="E3337" s="5393">
        <v>26.54</v>
      </c>
      <c r="F3337" s="5393">
        <v>0.72103832347972974</v>
      </c>
      <c r="G3337" s="5393">
        <v>0.76</v>
      </c>
      <c r="H3337" s="5393">
        <v>0.6</v>
      </c>
      <c r="I3337" s="5391">
        <v>26.125</v>
      </c>
      <c r="J3337" s="5391">
        <v>26.5</v>
      </c>
      <c r="K3337" s="5865"/>
      <c r="L3337" s="5866">
        <v>0</v>
      </c>
      <c r="M3337" s="5866">
        <v>0</v>
      </c>
      <c r="N3337" s="5867"/>
      <c r="O3337" s="5391">
        <v>42.12</v>
      </c>
      <c r="P3337" s="5391">
        <v>30.91</v>
      </c>
      <c r="Q3337" s="5393">
        <v>28.32</v>
      </c>
      <c r="R3337" s="5394">
        <v>1027.5</v>
      </c>
      <c r="S3337" s="5391">
        <v>29.34</v>
      </c>
      <c r="T3337" s="5392">
        <v>3870.7</v>
      </c>
      <c r="U3337" s="5391">
        <v>28.224447918576921</v>
      </c>
      <c r="V3337" s="5392">
        <v>6393.3773894999977</v>
      </c>
      <c r="W3337" s="5391"/>
      <c r="X3337" s="5391"/>
      <c r="Y3337" s="5391"/>
      <c r="Z3337" s="5391"/>
      <c r="AA3337" s="5391"/>
      <c r="AB3337" s="1778"/>
      <c r="AC3337" s="5848"/>
    </row>
    <row r="3338" spans="1:29">
      <c r="A3338" s="5390">
        <v>42557</v>
      </c>
      <c r="B3338" s="5393">
        <v>25.341933312914936</v>
      </c>
      <c r="C3338" s="5393">
        <v>24.37</v>
      </c>
      <c r="D3338" s="5838"/>
      <c r="E3338" s="5393">
        <v>26.05</v>
      </c>
      <c r="F3338" s="5393">
        <v>0.70388955847717183</v>
      </c>
      <c r="G3338" s="5393">
        <v>0.7</v>
      </c>
      <c r="H3338" s="5393">
        <v>0.7</v>
      </c>
      <c r="I3338" s="5391">
        <v>25.75</v>
      </c>
      <c r="J3338" s="5391">
        <v>26.375</v>
      </c>
      <c r="K3338" s="5865"/>
      <c r="L3338" s="5866">
        <v>0</v>
      </c>
      <c r="M3338" s="5866">
        <v>0</v>
      </c>
      <c r="N3338" s="5867"/>
      <c r="O3338" s="5391">
        <v>42.58</v>
      </c>
      <c r="P3338" s="5391">
        <v>31.02</v>
      </c>
      <c r="Q3338" s="5393">
        <v>28.079999999999899</v>
      </c>
      <c r="R3338" s="5394">
        <v>1042.5</v>
      </c>
      <c r="S3338" s="5391">
        <v>29.16</v>
      </c>
      <c r="T3338" s="5392">
        <v>4016.5</v>
      </c>
      <c r="U3338" s="5391">
        <v>28.055821513750921</v>
      </c>
      <c r="V3338" s="5392">
        <v>5814.0540369999999</v>
      </c>
      <c r="W3338" s="5391"/>
      <c r="X3338" s="5391"/>
      <c r="Y3338" s="5391"/>
      <c r="Z3338" s="5391"/>
      <c r="AA3338" s="5391"/>
      <c r="AB3338" s="1778"/>
      <c r="AC3338" s="5848"/>
    </row>
    <row r="3339" spans="1:29">
      <c r="A3339" s="5390">
        <v>42558</v>
      </c>
      <c r="B3339" s="5393">
        <v>25.101972554133919</v>
      </c>
      <c r="C3339" s="5393">
        <v>24.18</v>
      </c>
      <c r="D3339" s="5838"/>
      <c r="E3339" s="5393">
        <v>25.95</v>
      </c>
      <c r="F3339" s="5393">
        <v>0.77156160141561603</v>
      </c>
      <c r="G3339" s="5393">
        <v>0.78</v>
      </c>
      <c r="H3339" s="5393">
        <v>0.59</v>
      </c>
      <c r="I3339" s="5391">
        <v>26</v>
      </c>
      <c r="J3339" s="5391">
        <v>26.1875</v>
      </c>
      <c r="K3339" s="5865"/>
      <c r="L3339" s="5866">
        <v>0</v>
      </c>
      <c r="M3339" s="5866">
        <v>0</v>
      </c>
      <c r="N3339" s="5867"/>
      <c r="O3339" s="5391">
        <v>42.93</v>
      </c>
      <c r="P3339" s="5391">
        <v>30.78</v>
      </c>
      <c r="Q3339" s="5393">
        <v>28.42</v>
      </c>
      <c r="R3339" s="5394">
        <v>1249.5</v>
      </c>
      <c r="S3339" s="5391">
        <v>29.07</v>
      </c>
      <c r="T3339" s="5392">
        <v>4117.2</v>
      </c>
      <c r="U3339" s="5391">
        <v>27.843550766817433</v>
      </c>
      <c r="V3339" s="5392">
        <v>8746.0908999999956</v>
      </c>
      <c r="W3339" s="5391"/>
      <c r="X3339" s="5391"/>
      <c r="Y3339" s="5391"/>
      <c r="Z3339" s="5391"/>
      <c r="AA3339" s="5391"/>
      <c r="AB3339" s="1778"/>
      <c r="AC3339" s="5848"/>
    </row>
    <row r="3340" spans="1:29">
      <c r="A3340" s="5390">
        <v>42562</v>
      </c>
      <c r="B3340" s="5393">
        <v>24.407278970198426</v>
      </c>
      <c r="C3340" s="5393">
        <v>23.74</v>
      </c>
      <c r="D3340" s="5838"/>
      <c r="E3340" s="5393">
        <v>25.08</v>
      </c>
      <c r="F3340" s="5393">
        <v>0.63553681312639743</v>
      </c>
      <c r="G3340" s="5393">
        <v>0.66</v>
      </c>
      <c r="H3340" s="5393">
        <v>0.55000000000000004</v>
      </c>
      <c r="I3340" s="5391">
        <v>24.875</v>
      </c>
      <c r="J3340" s="5391">
        <v>26.125</v>
      </c>
      <c r="K3340" s="5865"/>
      <c r="L3340" s="5866">
        <v>0</v>
      </c>
      <c r="M3340" s="5866">
        <v>0</v>
      </c>
      <c r="N3340" s="5867"/>
      <c r="O3340" s="5391">
        <v>43.22</v>
      </c>
      <c r="P3340" s="5391">
        <v>30.47</v>
      </c>
      <c r="Q3340" s="5393">
        <v>27.39</v>
      </c>
      <c r="R3340" s="5394">
        <v>754</v>
      </c>
      <c r="S3340" s="5391">
        <v>28.25</v>
      </c>
      <c r="T3340" s="5392">
        <v>3463.6</v>
      </c>
      <c r="U3340" s="5391">
        <v>27.464737749498497</v>
      </c>
      <c r="V3340" s="5392">
        <v>6999.836461359997</v>
      </c>
      <c r="W3340" s="5391"/>
      <c r="X3340" s="5391"/>
      <c r="Y3340" s="5391"/>
      <c r="Z3340" s="5391"/>
      <c r="AA3340" s="5391"/>
      <c r="AB3340" s="1778"/>
      <c r="AC3340" s="5848"/>
    </row>
    <row r="3341" spans="1:29">
      <c r="A3341" s="5390">
        <v>42563</v>
      </c>
      <c r="B3341" s="5393">
        <v>25.242680604791538</v>
      </c>
      <c r="C3341" s="5393">
        <v>23.97</v>
      </c>
      <c r="D3341" s="5838"/>
      <c r="E3341" s="5393">
        <v>26.2</v>
      </c>
      <c r="F3341" s="5393">
        <v>0.7076321974148061</v>
      </c>
      <c r="G3341" s="5393">
        <v>0.74</v>
      </c>
      <c r="H3341" s="5393">
        <v>0.41</v>
      </c>
      <c r="I3341" s="5391">
        <v>25.75</v>
      </c>
      <c r="J3341" s="5391">
        <v>26.3125</v>
      </c>
      <c r="K3341" s="5865"/>
      <c r="L3341" s="5866">
        <v>0</v>
      </c>
      <c r="M3341" s="5866">
        <v>0</v>
      </c>
      <c r="N3341" s="5867"/>
      <c r="O3341" s="5391">
        <v>42.37</v>
      </c>
      <c r="P3341" s="5391">
        <v>30.76</v>
      </c>
      <c r="Q3341" s="5393">
        <v>28.51</v>
      </c>
      <c r="R3341" s="5394">
        <v>799</v>
      </c>
      <c r="S3341" s="5391">
        <v>29.14</v>
      </c>
      <c r="T3341" s="5392">
        <v>3544.2</v>
      </c>
      <c r="U3341" s="5391">
        <v>28.558245894319121</v>
      </c>
      <c r="V3341" s="5392">
        <v>7373.8031580699999</v>
      </c>
      <c r="W3341" s="5391"/>
      <c r="X3341" s="5391"/>
      <c r="Y3341" s="5391"/>
      <c r="Z3341" s="5391"/>
      <c r="AA3341" s="5391"/>
      <c r="AB3341" s="1778"/>
      <c r="AC3341" s="5848"/>
    </row>
    <row r="3342" spans="1:29">
      <c r="A3342" s="5390">
        <v>42564</v>
      </c>
      <c r="B3342" s="5393">
        <v>24.616468165471797</v>
      </c>
      <c r="C3342" s="5393">
        <v>23.5</v>
      </c>
      <c r="D3342" s="5838"/>
      <c r="E3342" s="5393">
        <v>25.68</v>
      </c>
      <c r="F3342" s="5393">
        <v>0.62616172658675417</v>
      </c>
      <c r="G3342" s="5393">
        <v>0.64</v>
      </c>
      <c r="H3342" s="5393">
        <v>0.59</v>
      </c>
      <c r="I3342" s="5391">
        <v>25.3125</v>
      </c>
      <c r="J3342" s="5391">
        <v>25.6875</v>
      </c>
      <c r="K3342" s="5865"/>
      <c r="L3342" s="5866">
        <v>0</v>
      </c>
      <c r="M3342" s="5866">
        <v>0</v>
      </c>
      <c r="N3342" s="5867"/>
      <c r="O3342" s="5391">
        <v>42.39</v>
      </c>
      <c r="P3342" s="5391">
        <v>30.99</v>
      </c>
      <c r="Q3342" s="5393">
        <v>28.66</v>
      </c>
      <c r="R3342" s="5394">
        <v>836</v>
      </c>
      <c r="S3342" s="5391">
        <v>29.52</v>
      </c>
      <c r="T3342" s="5392">
        <v>3424.4</v>
      </c>
      <c r="U3342" s="5391">
        <v>29.004026239547461</v>
      </c>
      <c r="V3342" s="5392">
        <v>8319.0031666100003</v>
      </c>
      <c r="W3342" s="5391"/>
      <c r="X3342" s="5391"/>
      <c r="Y3342" s="5391"/>
      <c r="Z3342" s="5391"/>
      <c r="AA3342" s="5391"/>
      <c r="AB3342" s="1778"/>
      <c r="AC3342" s="5848"/>
    </row>
    <row r="3343" spans="1:29">
      <c r="A3343" s="5390">
        <v>42565</v>
      </c>
      <c r="B3343" s="5393">
        <v>24.744685266508192</v>
      </c>
      <c r="C3343" s="5393">
        <v>23.82</v>
      </c>
      <c r="D3343" s="5838"/>
      <c r="E3343" s="5393">
        <v>25.53</v>
      </c>
      <c r="F3343" s="5393">
        <v>0.79683930441350659</v>
      </c>
      <c r="G3343" s="5393">
        <v>0.75</v>
      </c>
      <c r="H3343" s="5393">
        <v>1.1100000000000001</v>
      </c>
      <c r="I3343" s="5391">
        <v>25.5</v>
      </c>
      <c r="J3343" s="5391">
        <v>25.9375</v>
      </c>
      <c r="K3343" s="5865"/>
      <c r="L3343" s="5866">
        <v>0</v>
      </c>
      <c r="M3343" s="5866">
        <v>0</v>
      </c>
      <c r="N3343" s="5867"/>
      <c r="O3343" s="5391">
        <v>42.79</v>
      </c>
      <c r="P3343" s="5391">
        <v>31.17</v>
      </c>
      <c r="Q3343" s="5393">
        <v>28.84</v>
      </c>
      <c r="R3343" s="5394">
        <v>1485.5</v>
      </c>
      <c r="S3343" s="5391">
        <v>29.46</v>
      </c>
      <c r="T3343" s="5392">
        <v>4184.3</v>
      </c>
      <c r="U3343" s="5391">
        <v>28.861657344579395</v>
      </c>
      <c r="V3343" s="5392">
        <v>7003.2987009999997</v>
      </c>
      <c r="W3343" s="5391"/>
      <c r="X3343" s="5391"/>
      <c r="Y3343" s="5391"/>
      <c r="Z3343" s="5391"/>
      <c r="AA3343" s="5391"/>
      <c r="AB3343" s="1778"/>
      <c r="AC3343" s="5848"/>
    </row>
    <row r="3344" spans="1:29">
      <c r="A3344" s="5390">
        <v>42566</v>
      </c>
      <c r="B3344" s="5393">
        <v>24.77852380219894</v>
      </c>
      <c r="C3344" s="5393">
        <v>23.69</v>
      </c>
      <c r="D3344" s="5838"/>
      <c r="E3344" s="5393">
        <v>25.83</v>
      </c>
      <c r="F3344" s="5393">
        <v>0.72539693803950756</v>
      </c>
      <c r="G3344" s="5393">
        <v>0.71</v>
      </c>
      <c r="H3344" s="5393">
        <v>0.72</v>
      </c>
      <c r="I3344" s="5391">
        <v>25.5</v>
      </c>
      <c r="J3344" s="5391">
        <v>26.0625</v>
      </c>
      <c r="K3344" s="5865"/>
      <c r="L3344" s="5866">
        <v>0</v>
      </c>
      <c r="M3344" s="5866">
        <v>0</v>
      </c>
      <c r="N3344" s="5867"/>
      <c r="O3344" s="5391">
        <v>43.16</v>
      </c>
      <c r="P3344" s="5391">
        <v>31.02</v>
      </c>
      <c r="Q3344" s="5393">
        <v>28.55</v>
      </c>
      <c r="R3344" s="5394">
        <v>1464.5</v>
      </c>
      <c r="S3344" s="5391">
        <v>29.23</v>
      </c>
      <c r="T3344" s="5392">
        <v>4387.7</v>
      </c>
      <c r="U3344" s="5391">
        <v>28.439245217317016</v>
      </c>
      <c r="V3344" s="5392">
        <v>9810.0687679999992</v>
      </c>
      <c r="W3344" s="5391"/>
      <c r="X3344" s="5391"/>
      <c r="Y3344" s="5391"/>
      <c r="Z3344" s="5391"/>
      <c r="AA3344" s="5391"/>
      <c r="AB3344" s="1778"/>
      <c r="AC3344" s="5848"/>
    </row>
    <row r="3345" spans="1:29">
      <c r="A3345" s="5390">
        <v>42569</v>
      </c>
      <c r="B3345" s="5393">
        <v>24.907637196261799</v>
      </c>
      <c r="C3345" s="5393">
        <v>23.6</v>
      </c>
      <c r="D3345" s="5838"/>
      <c r="E3345" s="5393">
        <v>26.2</v>
      </c>
      <c r="F3345" s="5393">
        <v>0.76490788746634697</v>
      </c>
      <c r="G3345" s="5393">
        <v>0.73</v>
      </c>
      <c r="H3345" s="5393">
        <v>0.92</v>
      </c>
      <c r="I3345" s="5391">
        <v>25.5</v>
      </c>
      <c r="J3345" s="5391">
        <v>25.9375</v>
      </c>
      <c r="K3345" s="5865"/>
      <c r="L3345" s="5866">
        <v>0</v>
      </c>
      <c r="M3345" s="5866">
        <v>0</v>
      </c>
      <c r="N3345" s="5867"/>
      <c r="O3345" s="5391">
        <v>43.02</v>
      </c>
      <c r="P3345" s="5391">
        <v>30.78</v>
      </c>
      <c r="Q3345" s="5393">
        <v>28.3599999999999</v>
      </c>
      <c r="R3345" s="5394">
        <v>1442.5</v>
      </c>
      <c r="S3345" s="5391">
        <v>28.989999999999899</v>
      </c>
      <c r="T3345" s="5392">
        <v>4551.8999999999996</v>
      </c>
      <c r="U3345" s="5391">
        <v>28.224145946709207</v>
      </c>
      <c r="V3345" s="5392">
        <v>8798.0284935000072</v>
      </c>
      <c r="W3345" s="5391"/>
      <c r="X3345" s="5391"/>
      <c r="Y3345" s="5391"/>
      <c r="Z3345" s="5391"/>
      <c r="AA3345" s="5391"/>
      <c r="AB3345" s="1778"/>
      <c r="AC3345" s="5848"/>
    </row>
    <row r="3346" spans="1:29">
      <c r="A3346" s="5390">
        <v>42570</v>
      </c>
      <c r="B3346" s="5393">
        <v>25.524758899689935</v>
      </c>
      <c r="C3346" s="5393">
        <v>23.66</v>
      </c>
      <c r="D3346" s="5838"/>
      <c r="E3346" s="5393">
        <v>26.68</v>
      </c>
      <c r="F3346" s="5393">
        <v>0.7293710212027148</v>
      </c>
      <c r="G3346" s="5393">
        <v>0.76</v>
      </c>
      <c r="H3346" s="5393">
        <v>0.75</v>
      </c>
      <c r="I3346" s="5391">
        <v>26.0625</v>
      </c>
      <c r="J3346" s="5391">
        <v>26.3125</v>
      </c>
      <c r="K3346" s="5865"/>
      <c r="L3346" s="5866">
        <v>0</v>
      </c>
      <c r="M3346" s="5866">
        <v>0</v>
      </c>
      <c r="N3346" s="5867"/>
      <c r="O3346" s="5391">
        <v>42.67</v>
      </c>
      <c r="P3346" s="5391">
        <v>31.05</v>
      </c>
      <c r="Q3346" s="5393">
        <v>29</v>
      </c>
      <c r="R3346" s="5394">
        <v>1285.5</v>
      </c>
      <c r="S3346" s="5391">
        <v>29.66</v>
      </c>
      <c r="T3346" s="5392">
        <v>4179.6000000000004</v>
      </c>
      <c r="U3346" s="5391">
        <v>28.902641324426231</v>
      </c>
      <c r="V3346" s="5392">
        <v>7773.1493625000003</v>
      </c>
      <c r="W3346" s="5391"/>
      <c r="X3346" s="5391"/>
      <c r="Y3346" s="5391"/>
      <c r="Z3346" s="5391"/>
      <c r="AA3346" s="5391"/>
      <c r="AB3346" s="1778"/>
      <c r="AC3346" s="5848"/>
    </row>
    <row r="3347" spans="1:29">
      <c r="A3347" s="5390">
        <v>42571</v>
      </c>
      <c r="B3347" s="5393">
        <v>25.258345142920994</v>
      </c>
      <c r="C3347" s="5393">
        <v>23.63</v>
      </c>
      <c r="D3347" s="5838"/>
      <c r="E3347" s="5393">
        <v>26.02</v>
      </c>
      <c r="F3347" s="5393">
        <v>0.75600977246637036</v>
      </c>
      <c r="G3347" s="5393">
        <v>0.78</v>
      </c>
      <c r="H3347" s="5393">
        <v>0.73</v>
      </c>
      <c r="I3347" s="5391">
        <v>26</v>
      </c>
      <c r="J3347" s="5391">
        <v>26.125</v>
      </c>
      <c r="K3347" s="5865"/>
      <c r="L3347" s="5866">
        <v>0</v>
      </c>
      <c r="M3347" s="5866">
        <v>0</v>
      </c>
      <c r="N3347" s="5867"/>
      <c r="O3347" s="5391">
        <v>42.81</v>
      </c>
      <c r="P3347" s="5391">
        <v>31.04</v>
      </c>
      <c r="Q3347" s="5393">
        <v>29</v>
      </c>
      <c r="R3347" s="5394">
        <v>1186</v>
      </c>
      <c r="S3347" s="5391">
        <v>29.6999999999999</v>
      </c>
      <c r="T3347" s="5392">
        <v>4289</v>
      </c>
      <c r="U3347" s="5391">
        <v>29.036358859357588</v>
      </c>
      <c r="V3347" s="5392">
        <v>7485.8626875</v>
      </c>
      <c r="W3347" s="5391"/>
      <c r="X3347" s="5391"/>
      <c r="Y3347" s="5391"/>
      <c r="Z3347" s="5391"/>
      <c r="AA3347" s="5391"/>
      <c r="AB3347" s="1778"/>
      <c r="AC3347" s="5848"/>
    </row>
    <row r="3348" spans="1:29">
      <c r="A3348" s="5390">
        <v>42572</v>
      </c>
      <c r="B3348" s="5393">
        <v>24.191131729204443</v>
      </c>
      <c r="C3348" s="5393">
        <v>22.96</v>
      </c>
      <c r="D3348" s="5838"/>
      <c r="E3348" s="5393">
        <v>25.29</v>
      </c>
      <c r="F3348" s="5393">
        <v>0.70150921539215527</v>
      </c>
      <c r="G3348" s="5393">
        <v>0.71</v>
      </c>
      <c r="H3348" s="5393">
        <v>0.64</v>
      </c>
      <c r="I3348" s="5391">
        <v>24.875</v>
      </c>
      <c r="J3348" s="5391">
        <v>25.6875</v>
      </c>
      <c r="K3348" s="5865"/>
      <c r="L3348" s="5866">
        <v>0</v>
      </c>
      <c r="M3348" s="5866">
        <v>0</v>
      </c>
      <c r="N3348" s="5867"/>
      <c r="O3348" s="5391">
        <v>42.66</v>
      </c>
      <c r="P3348" s="5391">
        <v>30.82</v>
      </c>
      <c r="Q3348" s="5393">
        <v>28.59</v>
      </c>
      <c r="R3348" s="5394">
        <v>1347</v>
      </c>
      <c r="S3348" s="5391">
        <v>29.46</v>
      </c>
      <c r="T3348" s="5392">
        <v>4240.2</v>
      </c>
      <c r="U3348" s="5391">
        <v>28.587986478625027</v>
      </c>
      <c r="V3348" s="5392">
        <v>8884.5527354999995</v>
      </c>
      <c r="W3348" s="5391"/>
      <c r="X3348" s="5391"/>
      <c r="Y3348" s="5391"/>
      <c r="Z3348" s="5391"/>
      <c r="AA3348" s="5391"/>
      <c r="AB3348" s="1778"/>
      <c r="AC3348" s="5848"/>
    </row>
    <row r="3349" spans="1:29">
      <c r="A3349" s="5390">
        <v>42573</v>
      </c>
      <c r="B3349" s="5393">
        <v>24.824256261801189</v>
      </c>
      <c r="C3349" s="5393">
        <v>23.01</v>
      </c>
      <c r="D3349" s="5838"/>
      <c r="E3349" s="5393">
        <v>25.83</v>
      </c>
      <c r="F3349" s="5393">
        <v>0.65724182528748554</v>
      </c>
      <c r="G3349" s="5393">
        <v>0.7</v>
      </c>
      <c r="H3349" s="5393">
        <v>0.5</v>
      </c>
      <c r="I3349" s="5391">
        <v>25.375</v>
      </c>
      <c r="J3349" s="5391">
        <v>25.75</v>
      </c>
      <c r="K3349" s="5865"/>
      <c r="L3349" s="5866">
        <v>0</v>
      </c>
      <c r="M3349" s="5866">
        <v>0</v>
      </c>
      <c r="N3349" s="5867"/>
      <c r="O3349" s="5391">
        <v>42.94</v>
      </c>
      <c r="P3349" s="5391">
        <v>30.84</v>
      </c>
      <c r="Q3349" s="5393">
        <v>28.76</v>
      </c>
      <c r="R3349" s="5394">
        <v>1617.5</v>
      </c>
      <c r="S3349" s="5391">
        <v>29.35</v>
      </c>
      <c r="T3349" s="5392">
        <v>4502.2</v>
      </c>
      <c r="U3349" s="5391">
        <v>28.784238306973293</v>
      </c>
      <c r="V3349" s="5392">
        <v>8735.0916565000007</v>
      </c>
      <c r="W3349" s="5391"/>
      <c r="X3349" s="5391"/>
      <c r="Y3349" s="5391"/>
      <c r="Z3349" s="5391"/>
      <c r="AA3349" s="5391"/>
      <c r="AB3349" s="1778"/>
      <c r="AC3349" s="5848"/>
    </row>
    <row r="3350" spans="1:29">
      <c r="A3350" s="5390">
        <v>42576</v>
      </c>
      <c r="B3350" s="5393">
        <v>24.485048825143995</v>
      </c>
      <c r="C3350" s="5393">
        <v>23.27</v>
      </c>
      <c r="D3350" s="5838"/>
      <c r="E3350" s="5393">
        <v>25.58</v>
      </c>
      <c r="F3350" s="5393">
        <v>0.77122271909947127</v>
      </c>
      <c r="G3350" s="5393">
        <v>0.7</v>
      </c>
      <c r="H3350" s="5393">
        <v>0.83</v>
      </c>
      <c r="I3350" s="5391">
        <v>25.375</v>
      </c>
      <c r="J3350" s="5391">
        <v>25.75</v>
      </c>
      <c r="K3350" s="5865"/>
      <c r="L3350" s="5866">
        <v>0</v>
      </c>
      <c r="M3350" s="5866">
        <v>0</v>
      </c>
      <c r="N3350" s="5867"/>
      <c r="O3350" s="5391">
        <v>42.43</v>
      </c>
      <c r="P3350" s="5391">
        <v>30.9</v>
      </c>
      <c r="Q3350" s="5393">
        <v>28.969999999999899</v>
      </c>
      <c r="R3350" s="5394">
        <v>1680</v>
      </c>
      <c r="S3350" s="5391">
        <v>29.399999999999899</v>
      </c>
      <c r="T3350" s="5392">
        <v>4637.1000000000004</v>
      </c>
      <c r="U3350" s="5391">
        <v>28.692115465245312</v>
      </c>
      <c r="V3350" s="5392">
        <v>7335.5466555000003</v>
      </c>
      <c r="W3350" s="5391"/>
      <c r="X3350" s="5391"/>
      <c r="Y3350" s="5391"/>
      <c r="Z3350" s="5391"/>
      <c r="AA3350" s="5391"/>
      <c r="AB3350" s="1778"/>
      <c r="AC3350" s="5848"/>
    </row>
    <row r="3351" spans="1:29">
      <c r="A3351" s="5390">
        <v>42577</v>
      </c>
      <c r="B3351" s="5393">
        <v>25.146188352489418</v>
      </c>
      <c r="C3351" s="5393">
        <v>23.09</v>
      </c>
      <c r="D3351" s="5838"/>
      <c r="E3351" s="5393">
        <v>25.8</v>
      </c>
      <c r="F3351" s="5393">
        <v>0.76249234747228922</v>
      </c>
      <c r="G3351" s="5393">
        <v>0.72</v>
      </c>
      <c r="H3351" s="5393">
        <v>1.25</v>
      </c>
      <c r="I3351" s="5391">
        <v>25.75</v>
      </c>
      <c r="J3351" s="5391">
        <v>25.5625</v>
      </c>
      <c r="K3351" s="5865"/>
      <c r="L3351" s="5866">
        <v>0</v>
      </c>
      <c r="M3351" s="5866">
        <v>0</v>
      </c>
      <c r="N3351" s="5867"/>
      <c r="O3351" s="5391">
        <v>41.62</v>
      </c>
      <c r="P3351" s="5391">
        <v>31.27</v>
      </c>
      <c r="Q3351" s="5393">
        <v>29.3599999999999</v>
      </c>
      <c r="R3351" s="5394">
        <v>2011</v>
      </c>
      <c r="S3351" s="5391">
        <v>29.76</v>
      </c>
      <c r="T3351" s="5392">
        <v>4563</v>
      </c>
      <c r="U3351" s="5391">
        <v>29.334312049519713</v>
      </c>
      <c r="V3351" s="5392">
        <v>7273.0815709999997</v>
      </c>
      <c r="W3351" s="5391"/>
      <c r="X3351" s="5391"/>
      <c r="Y3351" s="5391"/>
      <c r="Z3351" s="5391"/>
      <c r="AA3351" s="5391"/>
      <c r="AB3351" s="1778"/>
      <c r="AC3351" s="5848"/>
    </row>
    <row r="3352" spans="1:29">
      <c r="A3352" s="5390">
        <v>42578</v>
      </c>
      <c r="B3352" s="5393">
        <v>24.628608516984286</v>
      </c>
      <c r="C3352" s="5393">
        <v>22.9</v>
      </c>
      <c r="D3352" s="5838"/>
      <c r="E3352" s="5393">
        <v>26.05</v>
      </c>
      <c r="F3352" s="5393">
        <v>0.63555265437670772</v>
      </c>
      <c r="G3352" s="5393">
        <v>0.65</v>
      </c>
      <c r="H3352" s="5393">
        <v>0.54</v>
      </c>
      <c r="I3352" s="5391">
        <v>24.875</v>
      </c>
      <c r="J3352" s="5391">
        <v>25.625</v>
      </c>
      <c r="K3352" s="5865"/>
      <c r="L3352" s="5866">
        <v>0</v>
      </c>
      <c r="M3352" s="5866">
        <v>0</v>
      </c>
      <c r="N3352" s="5867"/>
      <c r="O3352" s="5391">
        <v>41.93</v>
      </c>
      <c r="P3352" s="5391">
        <v>30.68</v>
      </c>
      <c r="Q3352" s="5393">
        <v>28.27</v>
      </c>
      <c r="R3352" s="5394">
        <v>1840.5</v>
      </c>
      <c r="S3352" s="5391">
        <v>28.93</v>
      </c>
      <c r="T3352" s="5392">
        <v>4547</v>
      </c>
      <c r="U3352" s="5391">
        <v>28.234818535507987</v>
      </c>
      <c r="V3352" s="5392">
        <v>7821.0245255</v>
      </c>
      <c r="W3352" s="5391"/>
      <c r="X3352" s="5391"/>
      <c r="Y3352" s="5391"/>
      <c r="Z3352" s="5391"/>
      <c r="AA3352" s="5391"/>
      <c r="AB3352" s="1778"/>
      <c r="AC3352" s="5848"/>
    </row>
    <row r="3353" spans="1:29">
      <c r="A3353" s="5390">
        <v>42579</v>
      </c>
      <c r="B3353" s="5393">
        <v>22.011594952897255</v>
      </c>
      <c r="C3353" s="5393">
        <v>23.03</v>
      </c>
      <c r="D3353" s="5838"/>
      <c r="E3353" s="5393">
        <v>21.16</v>
      </c>
      <c r="F3353" s="5393">
        <v>0.72112567782399428</v>
      </c>
      <c r="G3353" s="5393">
        <v>0.72</v>
      </c>
      <c r="H3353" s="5393" t="s">
        <v>2454</v>
      </c>
      <c r="I3353" s="5391">
        <v>24.9375</v>
      </c>
      <c r="J3353" s="5391">
        <v>25.75</v>
      </c>
      <c r="K3353" s="5865"/>
      <c r="L3353" s="5866">
        <v>0</v>
      </c>
      <c r="M3353" s="5866">
        <v>0</v>
      </c>
      <c r="N3353" s="5867"/>
      <c r="O3353" s="5391">
        <v>41.77</v>
      </c>
      <c r="P3353" s="5391">
        <v>29.97</v>
      </c>
      <c r="Q3353" s="5393">
        <v>26.78</v>
      </c>
      <c r="R3353" s="5394">
        <v>1882.5</v>
      </c>
      <c r="S3353" s="5391">
        <v>27.7899999999999</v>
      </c>
      <c r="T3353" s="5392">
        <v>4120.1000000000004</v>
      </c>
      <c r="U3353" s="5391">
        <v>26.711003876967155</v>
      </c>
      <c r="V3353" s="5392">
        <v>6780.2474699300037</v>
      </c>
      <c r="W3353" s="5391"/>
      <c r="X3353" s="5391"/>
      <c r="Y3353" s="5391"/>
      <c r="Z3353" s="5391"/>
      <c r="AA3353" s="5391"/>
      <c r="AB3353" s="1778"/>
      <c r="AC3353" s="5848"/>
    </row>
    <row r="3354" spans="1:29">
      <c r="A3354" s="5390">
        <v>42580</v>
      </c>
      <c r="B3354" s="5393">
        <v>24.10920328934052</v>
      </c>
      <c r="C3354" s="5393">
        <v>22.51</v>
      </c>
      <c r="D3354" s="5838"/>
      <c r="E3354" s="5393">
        <v>25.59</v>
      </c>
      <c r="F3354" s="5393">
        <v>0.65485792489476558</v>
      </c>
      <c r="G3354" s="5393">
        <v>0.65</v>
      </c>
      <c r="H3354" s="5393">
        <v>0.6</v>
      </c>
      <c r="I3354" s="5391">
        <v>24.5</v>
      </c>
      <c r="J3354" s="5391">
        <v>25.625</v>
      </c>
      <c r="K3354" s="5865"/>
      <c r="L3354" s="5866">
        <v>0</v>
      </c>
      <c r="M3354" s="5866">
        <v>0</v>
      </c>
      <c r="N3354" s="5867"/>
      <c r="O3354" s="5391">
        <v>41.67</v>
      </c>
      <c r="P3354" s="5391">
        <v>29.57</v>
      </c>
      <c r="Q3354" s="5393">
        <v>26.57</v>
      </c>
      <c r="R3354" s="5394">
        <v>1288</v>
      </c>
      <c r="S3354" s="5391">
        <v>27.73</v>
      </c>
      <c r="T3354" s="5392">
        <v>4150.2</v>
      </c>
      <c r="U3354" s="5391">
        <v>26.383625226432176</v>
      </c>
      <c r="V3354" s="5392">
        <v>5658.8625480000001</v>
      </c>
      <c r="W3354" s="5391"/>
      <c r="X3354" s="5391"/>
      <c r="Y3354" s="5391"/>
      <c r="Z3354" s="5391"/>
      <c r="AA3354" s="5391"/>
      <c r="AB3354" s="1778"/>
      <c r="AC3354" s="5848"/>
    </row>
    <row r="3355" spans="1:29">
      <c r="A3355" s="5390">
        <v>42583</v>
      </c>
      <c r="B3355" s="5393">
        <v>24.07348771558485</v>
      </c>
      <c r="C3355" s="5393">
        <v>22.93</v>
      </c>
      <c r="D3355" s="5838"/>
      <c r="E3355" s="5393">
        <v>25.37</v>
      </c>
      <c r="F3355" s="5393">
        <v>0.7857420205361676</v>
      </c>
      <c r="G3355" s="5393">
        <v>0.69</v>
      </c>
      <c r="H3355" s="5393">
        <v>1.47</v>
      </c>
      <c r="I3355" s="5391">
        <v>24.875</v>
      </c>
      <c r="J3355" s="5391">
        <v>25.5</v>
      </c>
      <c r="K3355" s="5865"/>
      <c r="L3355" s="5866">
        <v>0</v>
      </c>
      <c r="M3355" s="5866">
        <v>0</v>
      </c>
      <c r="N3355" s="5867"/>
      <c r="O3355" s="5391">
        <v>42.22</v>
      </c>
      <c r="P3355" s="5391">
        <v>29.7</v>
      </c>
      <c r="Q3355" s="5393">
        <v>26.98</v>
      </c>
      <c r="R3355" s="5394">
        <v>1406</v>
      </c>
      <c r="S3355" s="5391">
        <v>27.96</v>
      </c>
      <c r="T3355" s="5392">
        <v>4470.3999999999996</v>
      </c>
      <c r="U3355" s="5391">
        <v>26.719154515009819</v>
      </c>
      <c r="V3355" s="5392">
        <v>5778.9218929999979</v>
      </c>
      <c r="W3355" s="5391"/>
      <c r="X3355" s="5391"/>
      <c r="Y3355" s="5391"/>
      <c r="Z3355" s="5391"/>
      <c r="AA3355" s="5391"/>
      <c r="AB3355" s="1778"/>
      <c r="AC3355" s="5848"/>
    </row>
    <row r="3356" spans="1:29">
      <c r="A3356" s="5390">
        <v>42584</v>
      </c>
      <c r="B3356" s="5393">
        <v>24.341340550974426</v>
      </c>
      <c r="C3356" s="5393">
        <v>22.84</v>
      </c>
      <c r="D3356" s="5838"/>
      <c r="E3356" s="5393">
        <v>25.91</v>
      </c>
      <c r="F3356" s="5393">
        <v>0.7934706360039393</v>
      </c>
      <c r="G3356" s="5393">
        <v>0.74</v>
      </c>
      <c r="H3356" s="5393">
        <v>1.03</v>
      </c>
      <c r="I3356" s="5391">
        <v>25.125</v>
      </c>
      <c r="J3356" s="5391">
        <v>25.5</v>
      </c>
      <c r="K3356" s="5865"/>
      <c r="L3356" s="5866">
        <v>0</v>
      </c>
      <c r="M3356" s="5866">
        <v>0</v>
      </c>
      <c r="N3356" s="5867"/>
      <c r="O3356" s="5391">
        <v>42.65</v>
      </c>
      <c r="P3356" s="5391">
        <v>29.63</v>
      </c>
      <c r="Q3356" s="5393">
        <v>27.02</v>
      </c>
      <c r="R3356" s="5394">
        <v>1257</v>
      </c>
      <c r="S3356" s="5391">
        <v>28.149999999999899</v>
      </c>
      <c r="T3356" s="5392">
        <v>4357.1000000000004</v>
      </c>
      <c r="U3356" s="5391">
        <v>26.859039921743534</v>
      </c>
      <c r="V3356" s="5392">
        <v>6890.841023</v>
      </c>
      <c r="W3356" s="5391"/>
      <c r="X3356" s="5391"/>
      <c r="Y3356" s="5391"/>
      <c r="Z3356" s="5391"/>
      <c r="AA3356" s="5391"/>
      <c r="AB3356" s="1778"/>
      <c r="AC3356" s="5848"/>
    </row>
    <row r="3357" spans="1:29">
      <c r="A3357" s="5390">
        <v>42585</v>
      </c>
      <c r="B3357" s="5393">
        <v>23.083116190411577</v>
      </c>
      <c r="C3357" s="5393">
        <v>21.89</v>
      </c>
      <c r="D3357" s="5838"/>
      <c r="E3357" s="5393">
        <v>23.91</v>
      </c>
      <c r="F3357" s="5393">
        <v>0.54928828962315401</v>
      </c>
      <c r="G3357" s="5393">
        <v>0.57999999999999996</v>
      </c>
      <c r="H3357" s="5393">
        <v>0.49</v>
      </c>
      <c r="I3357" s="5391">
        <v>23.75</v>
      </c>
      <c r="J3357" s="5391">
        <v>24.9375</v>
      </c>
      <c r="K3357" s="5865"/>
      <c r="L3357" s="5866">
        <v>0</v>
      </c>
      <c r="M3357" s="5866">
        <v>0</v>
      </c>
      <c r="N3357" s="5867"/>
      <c r="O3357" s="5391">
        <v>42.56</v>
      </c>
      <c r="P3357" s="5391">
        <v>29.86</v>
      </c>
      <c r="Q3357" s="5393">
        <v>27.6099999999999</v>
      </c>
      <c r="R3357" s="5394">
        <v>1328</v>
      </c>
      <c r="S3357" s="5391">
        <v>28.67</v>
      </c>
      <c r="T3357" s="5392">
        <v>4326.8999999999996</v>
      </c>
      <c r="U3357" s="5391">
        <v>27.669103966525938</v>
      </c>
      <c r="V3357" s="5392">
        <v>6705.6809414999998</v>
      </c>
      <c r="W3357" s="5391"/>
      <c r="X3357" s="5391"/>
      <c r="Y3357" s="5391"/>
      <c r="Z3357" s="5391"/>
      <c r="AA3357" s="5391"/>
      <c r="AB3357" s="1778"/>
      <c r="AC3357" s="5848"/>
    </row>
    <row r="3358" spans="1:29">
      <c r="A3358" s="5390">
        <v>42586</v>
      </c>
      <c r="B3358" s="5393">
        <v>22.7366429876224</v>
      </c>
      <c r="C3358" s="5393">
        <v>22.64</v>
      </c>
      <c r="D3358" s="5838"/>
      <c r="E3358" s="5393">
        <v>22.42</v>
      </c>
      <c r="F3358" s="5393">
        <v>0.68935014722065258</v>
      </c>
      <c r="G3358" s="5393">
        <v>0.72</v>
      </c>
      <c r="H3358" s="5393">
        <v>0.43</v>
      </c>
      <c r="I3358" s="5391">
        <v>24.9375</v>
      </c>
      <c r="J3358" s="5391">
        <v>25.3125</v>
      </c>
      <c r="K3358" s="5865"/>
      <c r="L3358" s="5866">
        <v>0</v>
      </c>
      <c r="M3358" s="5866">
        <v>0</v>
      </c>
      <c r="N3358" s="5867"/>
      <c r="O3358" s="5391">
        <v>42.56</v>
      </c>
      <c r="P3358" s="5391">
        <v>30.12</v>
      </c>
      <c r="Q3358" s="5393">
        <v>27.969999999999899</v>
      </c>
      <c r="R3358" s="5394">
        <v>1271.9000000000001</v>
      </c>
      <c r="S3358" s="5391">
        <v>28.809999999999899</v>
      </c>
      <c r="T3358" s="5392">
        <v>4262.1000000000004</v>
      </c>
      <c r="U3358" s="5391">
        <v>28.202465989404622</v>
      </c>
      <c r="V3358" s="5392">
        <v>6625.349978000002</v>
      </c>
      <c r="W3358" s="5391"/>
      <c r="X3358" s="5391"/>
      <c r="Y3358" s="5391"/>
      <c r="Z3358" s="5391"/>
      <c r="AA3358" s="5391"/>
      <c r="AB3358" s="1778"/>
      <c r="AC3358" s="5848"/>
    </row>
    <row r="3359" spans="1:29">
      <c r="A3359" s="5390">
        <v>42587</v>
      </c>
      <c r="B3359" s="5393">
        <v>23.621710441430555</v>
      </c>
      <c r="C3359" s="5393">
        <v>22.54</v>
      </c>
      <c r="D3359" s="5838"/>
      <c r="E3359" s="5393">
        <v>24.59</v>
      </c>
      <c r="F3359" s="5393">
        <v>0.63870078740157488</v>
      </c>
      <c r="G3359" s="5393">
        <v>0.62</v>
      </c>
      <c r="H3359" s="5393">
        <v>0.78</v>
      </c>
      <c r="I3359" s="5391">
        <v>24.1875</v>
      </c>
      <c r="J3359" s="5391">
        <v>25.1875</v>
      </c>
      <c r="K3359" s="5865"/>
      <c r="L3359" s="5866">
        <v>0</v>
      </c>
      <c r="M3359" s="5866">
        <v>0</v>
      </c>
      <c r="N3359" s="5867"/>
      <c r="O3359" s="5391">
        <v>42.81</v>
      </c>
      <c r="P3359" s="5391">
        <v>30.47</v>
      </c>
      <c r="Q3359" s="5393">
        <v>28.55</v>
      </c>
      <c r="R3359" s="5394">
        <v>1470.5</v>
      </c>
      <c r="S3359" s="5391">
        <v>29.17</v>
      </c>
      <c r="T3359" s="5392">
        <v>4545.8999999999996</v>
      </c>
      <c r="U3359" s="5391">
        <v>28.491262649758546</v>
      </c>
      <c r="V3359" s="5392">
        <v>6724.5686164999997</v>
      </c>
      <c r="W3359" s="5391"/>
      <c r="X3359" s="5391"/>
      <c r="Y3359" s="5391"/>
      <c r="Z3359" s="5391"/>
      <c r="AA3359" s="5391"/>
      <c r="AB3359" s="1778"/>
      <c r="AC3359" s="5848"/>
    </row>
    <row r="3360" spans="1:29">
      <c r="A3360" s="5390">
        <v>42590</v>
      </c>
      <c r="B3360" s="5393">
        <v>23.124367554589252</v>
      </c>
      <c r="C3360" s="5393">
        <v>22.55</v>
      </c>
      <c r="D3360" s="5838"/>
      <c r="E3360" s="5393">
        <v>23.42</v>
      </c>
      <c r="F3360" s="5393">
        <v>0.63206871172094725</v>
      </c>
      <c r="G3360" s="5393">
        <v>0.65</v>
      </c>
      <c r="H3360" s="5393">
        <v>0.66</v>
      </c>
      <c r="I3360" s="5391">
        <v>24.0625</v>
      </c>
      <c r="J3360" s="5391">
        <v>24.9375</v>
      </c>
      <c r="K3360" s="5865"/>
      <c r="L3360" s="5866">
        <v>0</v>
      </c>
      <c r="M3360" s="5866">
        <v>0</v>
      </c>
      <c r="N3360" s="5867"/>
      <c r="O3360" s="5391">
        <v>43.28</v>
      </c>
      <c r="P3360" s="5391">
        <v>30.25</v>
      </c>
      <c r="Q3360" s="5393">
        <v>28.12</v>
      </c>
      <c r="R3360" s="5394">
        <v>1582</v>
      </c>
      <c r="S3360" s="5391">
        <v>28.75</v>
      </c>
      <c r="T3360" s="5392">
        <v>4676.3</v>
      </c>
      <c r="U3360" s="5391">
        <v>28.190161316046215</v>
      </c>
      <c r="V3360" s="5392">
        <v>4457.5118030000003</v>
      </c>
      <c r="W3360" s="5391"/>
      <c r="X3360" s="5391"/>
      <c r="Y3360" s="5391"/>
      <c r="Z3360" s="5391"/>
      <c r="AA3360" s="5391"/>
      <c r="AB3360" s="1778"/>
      <c r="AC3360" s="5848"/>
    </row>
    <row r="3361" spans="1:29">
      <c r="A3361" s="5390">
        <v>42591</v>
      </c>
      <c r="B3361" s="5393">
        <v>24.366111067561434</v>
      </c>
      <c r="C3361" s="5393">
        <v>22.49</v>
      </c>
      <c r="D3361" s="5838"/>
      <c r="E3361" s="5393">
        <v>26.04</v>
      </c>
      <c r="F3361" s="5393">
        <v>0.83682131735582799</v>
      </c>
      <c r="G3361" s="5393">
        <v>0.66</v>
      </c>
      <c r="H3361" s="5393">
        <v>1.1499999999999999</v>
      </c>
      <c r="I3361" s="5391">
        <v>24.75</v>
      </c>
      <c r="J3361" s="5391">
        <v>25.25</v>
      </c>
      <c r="K3361" s="5865"/>
      <c r="L3361" s="5866">
        <v>0</v>
      </c>
      <c r="M3361" s="5866">
        <v>0</v>
      </c>
      <c r="N3361" s="5867"/>
      <c r="O3361" s="5391">
        <v>42.23</v>
      </c>
      <c r="P3361" s="5391">
        <v>31.07</v>
      </c>
      <c r="Q3361" s="5393">
        <v>29</v>
      </c>
      <c r="R3361" s="5394">
        <v>1303</v>
      </c>
      <c r="S3361" s="5391">
        <v>29.8599999999999</v>
      </c>
      <c r="T3361" s="5392">
        <v>4300.5</v>
      </c>
      <c r="U3361" s="5391">
        <v>29.36241917301307</v>
      </c>
      <c r="V3361" s="5392">
        <v>4956.4222010000003</v>
      </c>
      <c r="W3361" s="5391"/>
      <c r="X3361" s="5391"/>
      <c r="Y3361" s="5391"/>
      <c r="Z3361" s="5391"/>
      <c r="AA3361" s="5391"/>
      <c r="AB3361" s="1778"/>
      <c r="AC3361" s="5848"/>
    </row>
    <row r="3362" spans="1:29">
      <c r="A3362" s="5390">
        <v>42592</v>
      </c>
      <c r="B3362" s="5393">
        <v>23.438502405276861</v>
      </c>
      <c r="C3362" s="5393">
        <v>22.08</v>
      </c>
      <c r="D3362" s="5838"/>
      <c r="E3362" s="5393">
        <v>24.6</v>
      </c>
      <c r="F3362" s="5393">
        <v>0.52422839587613324</v>
      </c>
      <c r="G3362" s="5393">
        <v>0.56999999999999995</v>
      </c>
      <c r="H3362" s="5393">
        <v>0.47</v>
      </c>
      <c r="I3362" s="5391">
        <v>23.875</v>
      </c>
      <c r="J3362" s="5391">
        <v>24.875</v>
      </c>
      <c r="K3362" s="5865"/>
      <c r="L3362" s="5866">
        <v>0</v>
      </c>
      <c r="M3362" s="5866">
        <v>0</v>
      </c>
      <c r="N3362" s="5867"/>
      <c r="O3362" s="5391">
        <v>42.7</v>
      </c>
      <c r="P3362" s="5391">
        <v>31.12</v>
      </c>
      <c r="Q3362" s="5393">
        <v>28.85</v>
      </c>
      <c r="R3362" s="5394">
        <v>1512</v>
      </c>
      <c r="S3362" s="5391">
        <v>29.6999999999999</v>
      </c>
      <c r="T3362" s="5392">
        <v>4741.5</v>
      </c>
      <c r="U3362" s="5391">
        <v>29.167604977575497</v>
      </c>
      <c r="V3362" s="5392">
        <v>5073.8561846000039</v>
      </c>
      <c r="W3362" s="5391"/>
      <c r="X3362" s="5391"/>
      <c r="Y3362" s="5391"/>
      <c r="Z3362" s="5391"/>
      <c r="AA3362" s="5391"/>
      <c r="AB3362" s="1778"/>
      <c r="AC3362" s="5848"/>
    </row>
    <row r="3363" spans="1:29">
      <c r="A3363" s="5390">
        <v>42593</v>
      </c>
      <c r="B3363" s="5393">
        <v>23.733596596332603</v>
      </c>
      <c r="C3363" s="5393">
        <v>22.17</v>
      </c>
      <c r="D3363" s="5838"/>
      <c r="E3363" s="5393">
        <v>25.08</v>
      </c>
      <c r="F3363" s="5393">
        <v>0.60686120077469341</v>
      </c>
      <c r="G3363" s="5393">
        <v>0.62</v>
      </c>
      <c r="H3363" s="5393">
        <v>0.44</v>
      </c>
      <c r="I3363" s="5391">
        <v>24.375</v>
      </c>
      <c r="J3363" s="5391">
        <v>25.25</v>
      </c>
      <c r="K3363" s="5865"/>
      <c r="L3363" s="5866">
        <v>0</v>
      </c>
      <c r="M3363" s="5866">
        <v>0</v>
      </c>
      <c r="N3363" s="5867"/>
      <c r="O3363" s="5391">
        <v>42.78</v>
      </c>
      <c r="P3363" s="5391">
        <v>30.94</v>
      </c>
      <c r="Q3363" s="5393">
        <v>28.739999999999899</v>
      </c>
      <c r="R3363" s="5394">
        <v>1446.5</v>
      </c>
      <c r="S3363" s="5391">
        <v>29.309999999999899</v>
      </c>
      <c r="T3363" s="5392">
        <v>3792.5</v>
      </c>
      <c r="U3363" s="5391">
        <v>28.851621390888642</v>
      </c>
      <c r="V3363" s="5392">
        <v>5694.714806</v>
      </c>
      <c r="W3363" s="5391"/>
      <c r="X3363" s="5391"/>
      <c r="Y3363" s="5391"/>
      <c r="Z3363" s="5391"/>
      <c r="AA3363" s="5391"/>
      <c r="AB3363" s="1778"/>
      <c r="AC3363" s="5848"/>
    </row>
    <row r="3364" spans="1:29">
      <c r="A3364" s="5390">
        <v>42594</v>
      </c>
      <c r="B3364" s="5393">
        <v>22.95568690728712</v>
      </c>
      <c r="C3364" s="5393">
        <v>21.81</v>
      </c>
      <c r="D3364" s="5838"/>
      <c r="E3364" s="5393">
        <v>24</v>
      </c>
      <c r="F3364" s="5393">
        <v>0.50854184320057993</v>
      </c>
      <c r="G3364" s="5393">
        <v>0.55000000000000004</v>
      </c>
      <c r="H3364" s="5393">
        <v>0.43</v>
      </c>
      <c r="I3364" s="5391">
        <v>23.625</v>
      </c>
      <c r="J3364" s="5391">
        <v>24.75</v>
      </c>
      <c r="K3364" s="5865"/>
      <c r="L3364" s="5866">
        <v>0</v>
      </c>
      <c r="M3364" s="5866">
        <v>0</v>
      </c>
      <c r="N3364" s="5867"/>
      <c r="O3364" s="5391">
        <v>43.46</v>
      </c>
      <c r="P3364" s="5391">
        <v>30.69</v>
      </c>
      <c r="Q3364" s="5393">
        <v>28.1</v>
      </c>
      <c r="R3364" s="5394">
        <v>1179</v>
      </c>
      <c r="S3364" s="5391">
        <v>28.71</v>
      </c>
      <c r="T3364" s="5392">
        <v>3574.1</v>
      </c>
      <c r="U3364" s="5391">
        <v>28.1339645692454</v>
      </c>
      <c r="V3364" s="5392">
        <v>5824.4570105000003</v>
      </c>
      <c r="W3364" s="5391"/>
      <c r="X3364" s="5391"/>
      <c r="Y3364" s="5391"/>
      <c r="Z3364" s="5391"/>
      <c r="AA3364" s="5391"/>
      <c r="AB3364" s="1778"/>
      <c r="AC3364" s="5848"/>
    </row>
    <row r="3365" spans="1:29">
      <c r="A3365" s="5390">
        <v>42598</v>
      </c>
      <c r="B3365" s="5393">
        <v>23.361533320092907</v>
      </c>
      <c r="C3365" s="5393">
        <v>22.16</v>
      </c>
      <c r="D3365" s="5838"/>
      <c r="E3365" s="5393">
        <v>24.72</v>
      </c>
      <c r="F3365" s="5393">
        <v>0.65445160612323527</v>
      </c>
      <c r="G3365" s="5393">
        <v>0.61</v>
      </c>
      <c r="H3365" s="5393">
        <v>0.73</v>
      </c>
      <c r="I3365" s="5391">
        <v>24.3125</v>
      </c>
      <c r="J3365" s="5391">
        <v>25</v>
      </c>
      <c r="K3365" s="5865"/>
      <c r="L3365" s="5866">
        <v>0</v>
      </c>
      <c r="M3365" s="5866">
        <v>0</v>
      </c>
      <c r="N3365" s="5867"/>
      <c r="O3365" s="5391">
        <v>42.26</v>
      </c>
      <c r="P3365" s="5391">
        <v>30.44</v>
      </c>
      <c r="Q3365" s="5393">
        <v>28.59</v>
      </c>
      <c r="R3365" s="5394">
        <v>924</v>
      </c>
      <c r="S3365" s="5391">
        <v>28.91</v>
      </c>
      <c r="T3365" s="5392">
        <v>3297.1</v>
      </c>
      <c r="U3365" s="5391">
        <v>28.391982300197995</v>
      </c>
      <c r="V3365" s="5392">
        <v>6771.7693104999998</v>
      </c>
      <c r="W3365" s="5391"/>
      <c r="X3365" s="5391"/>
      <c r="Y3365" s="5391"/>
      <c r="Z3365" s="5391"/>
      <c r="AA3365" s="5391"/>
      <c r="AB3365" s="1778"/>
      <c r="AC3365" s="5848"/>
    </row>
    <row r="3366" spans="1:29">
      <c r="A3366" s="5390">
        <v>42599</v>
      </c>
      <c r="B3366" s="5393">
        <v>23.85197360233688</v>
      </c>
      <c r="C3366" s="5393">
        <v>21.95</v>
      </c>
      <c r="D3366" s="5838"/>
      <c r="E3366" s="5393">
        <v>25.79</v>
      </c>
      <c r="F3366" s="5393">
        <v>0.63349896593011856</v>
      </c>
      <c r="G3366" s="5393">
        <v>0.66</v>
      </c>
      <c r="H3366" s="5393">
        <v>0.59</v>
      </c>
      <c r="I3366" s="5391">
        <v>24.625</v>
      </c>
      <c r="J3366" s="5391">
        <v>25.125</v>
      </c>
      <c r="K3366" s="5865"/>
      <c r="L3366" s="5866">
        <v>0</v>
      </c>
      <c r="M3366" s="5866">
        <v>0</v>
      </c>
      <c r="N3366" s="5867"/>
      <c r="O3366" s="5391">
        <v>42.08</v>
      </c>
      <c r="P3366" s="5391">
        <v>30.52</v>
      </c>
      <c r="Q3366" s="5393">
        <v>28.03</v>
      </c>
      <c r="R3366" s="5394">
        <v>1097</v>
      </c>
      <c r="S3366" s="5391">
        <v>28.84</v>
      </c>
      <c r="T3366" s="5392">
        <v>4030.7</v>
      </c>
      <c r="U3366" s="5391">
        <v>28.368550689589071</v>
      </c>
      <c r="V3366" s="5392">
        <v>7480.4926109999997</v>
      </c>
      <c r="W3366" s="5391"/>
      <c r="X3366" s="5391"/>
      <c r="Y3366" s="5391"/>
      <c r="Z3366" s="5391"/>
      <c r="AA3366" s="5391"/>
      <c r="AB3366" s="1778"/>
      <c r="AC3366" s="5848"/>
    </row>
    <row r="3367" spans="1:29">
      <c r="A3367" s="5390">
        <v>42600</v>
      </c>
      <c r="B3367" s="5393">
        <v>23.216130804422068</v>
      </c>
      <c r="C3367" s="5393">
        <v>21.77</v>
      </c>
      <c r="D3367" s="5838"/>
      <c r="E3367" s="5393">
        <v>24.21</v>
      </c>
      <c r="F3367" s="5393">
        <v>0.67677919067022629</v>
      </c>
      <c r="G3367" s="5393">
        <v>0.62</v>
      </c>
      <c r="H3367" s="5393">
        <v>1.04</v>
      </c>
      <c r="I3367" s="5391">
        <v>24.625</v>
      </c>
      <c r="J3367" s="5391">
        <v>25.0625</v>
      </c>
      <c r="K3367" s="5865"/>
      <c r="L3367" s="5866">
        <v>0</v>
      </c>
      <c r="M3367" s="5866">
        <v>0</v>
      </c>
      <c r="N3367" s="5867"/>
      <c r="O3367" s="5391">
        <v>42.13</v>
      </c>
      <c r="P3367" s="5391">
        <v>30.52</v>
      </c>
      <c r="Q3367" s="5393">
        <v>27.829999999999899</v>
      </c>
      <c r="R3367" s="5394">
        <v>1001</v>
      </c>
      <c r="S3367" s="5391">
        <v>28.739999999999899</v>
      </c>
      <c r="T3367" s="5392">
        <v>3626.9</v>
      </c>
      <c r="U3367" s="5391">
        <v>28.438487893814653</v>
      </c>
      <c r="V3367" s="5392">
        <v>8221.0602770000005</v>
      </c>
      <c r="W3367" s="5391"/>
      <c r="X3367" s="5391"/>
      <c r="Y3367" s="5391"/>
      <c r="Z3367" s="5391"/>
      <c r="AA3367" s="5391"/>
      <c r="AB3367" s="1778"/>
      <c r="AC3367" s="5848"/>
    </row>
    <row r="3368" spans="1:29">
      <c r="A3368" s="5390">
        <v>42601</v>
      </c>
      <c r="B3368" s="5393">
        <v>23.222494097851197</v>
      </c>
      <c r="C3368" s="5393">
        <v>21.6</v>
      </c>
      <c r="D3368" s="5838"/>
      <c r="E3368" s="5393">
        <v>24.57</v>
      </c>
      <c r="F3368" s="5393">
        <v>0.63131757656458054</v>
      </c>
      <c r="G3368" s="5393">
        <v>0.61</v>
      </c>
      <c r="H3368" s="5393">
        <v>0.62</v>
      </c>
      <c r="I3368" s="5391">
        <v>24.25</v>
      </c>
      <c r="J3368" s="5391">
        <v>24.75</v>
      </c>
      <c r="K3368" s="5865"/>
      <c r="L3368" s="5866">
        <v>0</v>
      </c>
      <c r="M3368" s="5866">
        <v>0</v>
      </c>
      <c r="N3368" s="5867"/>
      <c r="O3368" s="5391">
        <v>43.19</v>
      </c>
      <c r="P3368" s="5391">
        <v>30.33</v>
      </c>
      <c r="Q3368" s="5393">
        <v>27.27</v>
      </c>
      <c r="R3368" s="5394">
        <v>1053</v>
      </c>
      <c r="S3368" s="5391">
        <v>28.18</v>
      </c>
      <c r="T3368" s="5392">
        <v>3887.9</v>
      </c>
      <c r="U3368" s="5391">
        <v>27.78163340511788</v>
      </c>
      <c r="V3368" s="5392">
        <v>10439.086705000003</v>
      </c>
      <c r="W3368" s="5391"/>
      <c r="X3368" s="5391"/>
      <c r="Y3368" s="5391"/>
      <c r="Z3368" s="5391"/>
      <c r="AA3368" s="5391"/>
      <c r="AB3368" s="1778"/>
      <c r="AC3368" s="5848"/>
    </row>
    <row r="3369" spans="1:29">
      <c r="A3369" s="5390">
        <v>42604</v>
      </c>
      <c r="B3369" s="5393">
        <v>23.034269377941829</v>
      </c>
      <c r="C3369" s="5393">
        <v>21.57</v>
      </c>
      <c r="D3369" s="5838"/>
      <c r="E3369" s="5393">
        <v>24.43</v>
      </c>
      <c r="F3369" s="5393">
        <v>0.58136881234924342</v>
      </c>
      <c r="G3369" s="5393">
        <v>0.57999999999999996</v>
      </c>
      <c r="H3369" s="5393">
        <v>0.43</v>
      </c>
      <c r="I3369" s="5391">
        <v>24</v>
      </c>
      <c r="J3369" s="5391">
        <v>24.8125</v>
      </c>
      <c r="K3369" s="5865"/>
      <c r="L3369" s="5866">
        <v>0</v>
      </c>
      <c r="M3369" s="5866">
        <v>0</v>
      </c>
      <c r="N3369" s="5867"/>
      <c r="O3369" s="5391">
        <v>42.34</v>
      </c>
      <c r="P3369" s="5391">
        <v>30</v>
      </c>
      <c r="Q3369" s="5393">
        <v>27.2899999999999</v>
      </c>
      <c r="R3369" s="5394">
        <v>1346.5</v>
      </c>
      <c r="S3369" s="5391">
        <v>28.0399999999999</v>
      </c>
      <c r="T3369" s="5392">
        <v>4182</v>
      </c>
      <c r="U3369" s="5391">
        <v>27.485327277518351</v>
      </c>
      <c r="V3369" s="5392">
        <v>6149.3357155000003</v>
      </c>
      <c r="W3369" s="5391"/>
      <c r="X3369" s="5391"/>
      <c r="Y3369" s="5391"/>
      <c r="Z3369" s="5391"/>
      <c r="AA3369" s="5391"/>
      <c r="AB3369" s="1778"/>
      <c r="AC3369" s="5848"/>
    </row>
    <row r="3370" spans="1:29">
      <c r="A3370" s="5390">
        <v>42605</v>
      </c>
      <c r="B3370" s="5393">
        <v>23.819897744669852</v>
      </c>
      <c r="C3370" s="5393">
        <v>21.56</v>
      </c>
      <c r="D3370" s="5838"/>
      <c r="E3370" s="5393">
        <v>24.75</v>
      </c>
      <c r="F3370" s="5393">
        <v>0.6250103390027959</v>
      </c>
      <c r="G3370" s="5393">
        <v>0.61</v>
      </c>
      <c r="H3370" s="5393">
        <v>0.53</v>
      </c>
      <c r="I3370" s="5391">
        <v>24.5625</v>
      </c>
      <c r="J3370" s="5391">
        <v>24.5625</v>
      </c>
      <c r="K3370" s="5865"/>
      <c r="L3370" s="5866">
        <v>0</v>
      </c>
      <c r="M3370" s="5866">
        <v>0</v>
      </c>
      <c r="N3370" s="5867"/>
      <c r="O3370" s="5391">
        <v>42.19</v>
      </c>
      <c r="P3370" s="5391">
        <v>29.97</v>
      </c>
      <c r="Q3370" s="5393">
        <v>27.77</v>
      </c>
      <c r="R3370" s="5394">
        <v>1722</v>
      </c>
      <c r="S3370" s="5391">
        <v>28.309999999999899</v>
      </c>
      <c r="T3370" s="5392">
        <v>4528.3</v>
      </c>
      <c r="U3370" s="5391">
        <v>28.184471160961579</v>
      </c>
      <c r="V3370" s="5392">
        <v>6449.7495889700012</v>
      </c>
      <c r="W3370" s="5391"/>
      <c r="X3370" s="5391"/>
      <c r="Y3370" s="5391"/>
      <c r="Z3370" s="5391"/>
      <c r="AA3370" s="5391"/>
      <c r="AB3370" s="1778"/>
      <c r="AC3370" s="5848"/>
    </row>
    <row r="3371" spans="1:29">
      <c r="A3371" s="5390">
        <v>42606</v>
      </c>
      <c r="B3371" s="5393">
        <v>23.338853279592293</v>
      </c>
      <c r="C3371" s="5393">
        <v>21.56</v>
      </c>
      <c r="D3371" s="5838"/>
      <c r="E3371" s="5393">
        <v>24.68</v>
      </c>
      <c r="F3371" s="5393">
        <v>0.62141912781839859</v>
      </c>
      <c r="G3371" s="5393">
        <v>0.56999999999999995</v>
      </c>
      <c r="H3371" s="5393">
        <v>0.65</v>
      </c>
      <c r="I3371" s="5391">
        <v>24.25</v>
      </c>
      <c r="J3371" s="5391">
        <v>24.5</v>
      </c>
      <c r="K3371" s="5865"/>
      <c r="L3371" s="5866">
        <v>0</v>
      </c>
      <c r="M3371" s="5866">
        <v>0</v>
      </c>
      <c r="N3371" s="5867"/>
      <c r="O3371" s="5391">
        <v>41.84</v>
      </c>
      <c r="P3371" s="5391">
        <v>29.94</v>
      </c>
      <c r="Q3371" s="5393">
        <v>27.87</v>
      </c>
      <c r="R3371" s="5394">
        <v>1615</v>
      </c>
      <c r="S3371" s="5391">
        <v>28.489999999999899</v>
      </c>
      <c r="T3371" s="5392">
        <v>5116.2</v>
      </c>
      <c r="U3371" s="5391">
        <v>27.878431520684572</v>
      </c>
      <c r="V3371" s="5392">
        <v>6795.8312450400008</v>
      </c>
      <c r="W3371" s="5391"/>
      <c r="X3371" s="5391"/>
      <c r="Y3371" s="5391"/>
      <c r="Z3371" s="5391"/>
      <c r="AA3371" s="5391"/>
      <c r="AB3371" s="1778"/>
      <c r="AC3371" s="5848"/>
    </row>
    <row r="3372" spans="1:29">
      <c r="A3372" s="5390">
        <v>42607</v>
      </c>
      <c r="B3372" s="5393">
        <v>23.66683570664495</v>
      </c>
      <c r="C3372" s="5393">
        <v>21.48</v>
      </c>
      <c r="D3372" s="5838"/>
      <c r="E3372" s="5393">
        <v>24.46</v>
      </c>
      <c r="F3372" s="5393">
        <v>0.64989385580331849</v>
      </c>
      <c r="G3372" s="5393">
        <v>0.64</v>
      </c>
      <c r="H3372" s="5393">
        <v>0.8</v>
      </c>
      <c r="I3372" s="5391">
        <v>24.375</v>
      </c>
      <c r="J3372" s="5391">
        <v>24.4375</v>
      </c>
      <c r="K3372" s="5865"/>
      <c r="L3372" s="5866">
        <v>0</v>
      </c>
      <c r="M3372" s="5866">
        <v>0</v>
      </c>
      <c r="N3372" s="5867"/>
      <c r="O3372" s="5391">
        <v>42.14</v>
      </c>
      <c r="P3372" s="5391">
        <v>29.81</v>
      </c>
      <c r="Q3372" s="5393">
        <v>27.76</v>
      </c>
      <c r="R3372" s="5394">
        <v>2169</v>
      </c>
      <c r="S3372" s="5391">
        <v>28.25</v>
      </c>
      <c r="T3372" s="5392">
        <v>5173.2</v>
      </c>
      <c r="U3372" s="5391">
        <v>27.738675441836296</v>
      </c>
      <c r="V3372" s="5392">
        <v>9141.4829614999999</v>
      </c>
      <c r="W3372" s="5391"/>
      <c r="X3372" s="5391"/>
      <c r="Y3372" s="5391"/>
      <c r="Z3372" s="5391"/>
      <c r="AA3372" s="5391"/>
      <c r="AB3372" s="1778"/>
      <c r="AC3372" s="5848"/>
    </row>
    <row r="3373" spans="1:29">
      <c r="A3373" s="5390">
        <v>42608</v>
      </c>
      <c r="B3373" s="5393">
        <v>22.917520597074205</v>
      </c>
      <c r="C3373" s="5393">
        <v>21.12</v>
      </c>
      <c r="D3373" s="5838"/>
      <c r="E3373" s="5393">
        <v>24.32</v>
      </c>
      <c r="F3373" s="5393">
        <v>0.56469730582135025</v>
      </c>
      <c r="G3373" s="5393">
        <v>0.55000000000000004</v>
      </c>
      <c r="H3373" s="5393">
        <v>0.48</v>
      </c>
      <c r="I3373" s="5391">
        <v>23.625</v>
      </c>
      <c r="J3373" s="5391">
        <v>24.4375</v>
      </c>
      <c r="K3373" s="5865"/>
      <c r="L3373" s="5866">
        <v>0</v>
      </c>
      <c r="M3373" s="5866">
        <v>0</v>
      </c>
      <c r="N3373" s="5867"/>
      <c r="O3373" s="5391">
        <v>42.21</v>
      </c>
      <c r="P3373" s="5391">
        <v>29.61</v>
      </c>
      <c r="Q3373" s="5393">
        <v>27.23</v>
      </c>
      <c r="R3373" s="5394">
        <v>2496</v>
      </c>
      <c r="S3373" s="5391">
        <v>27.67</v>
      </c>
      <c r="T3373" s="5392">
        <v>5153.6000000000004</v>
      </c>
      <c r="U3373" s="5391">
        <v>27.383259755582202</v>
      </c>
      <c r="V3373" s="5392">
        <v>7097.8260015000042</v>
      </c>
      <c r="W3373" s="5391"/>
      <c r="X3373" s="5391"/>
      <c r="Y3373" s="5391"/>
      <c r="Z3373" s="5391"/>
      <c r="AA3373" s="5391"/>
      <c r="AB3373" s="1778"/>
      <c r="AC3373" s="5848"/>
    </row>
    <row r="3374" spans="1:29">
      <c r="A3374" s="5390">
        <v>42611</v>
      </c>
      <c r="B3374" s="5393">
        <v>22.568980650091902</v>
      </c>
      <c r="C3374" s="5393">
        <v>21.02</v>
      </c>
      <c r="D3374" s="5838"/>
      <c r="E3374" s="5393">
        <v>24.09</v>
      </c>
      <c r="F3374" s="5393">
        <v>0.56683899949189331</v>
      </c>
      <c r="G3374" s="5393">
        <v>0.56999999999999995</v>
      </c>
      <c r="H3374" s="5393">
        <v>0.52</v>
      </c>
      <c r="I3374" s="5391">
        <v>23.125</v>
      </c>
      <c r="J3374" s="5391">
        <v>24.0625</v>
      </c>
      <c r="K3374" s="5865"/>
      <c r="L3374" s="5866">
        <v>0</v>
      </c>
      <c r="M3374" s="5866">
        <v>0</v>
      </c>
      <c r="N3374" s="5867"/>
      <c r="O3374" s="5391">
        <v>41.9</v>
      </c>
      <c r="P3374" s="5391">
        <v>28.86</v>
      </c>
      <c r="Q3374" s="5393">
        <v>25.37</v>
      </c>
      <c r="R3374" s="5394">
        <v>1643</v>
      </c>
      <c r="S3374" s="5391">
        <v>26.3</v>
      </c>
      <c r="T3374" s="5392">
        <v>3867.1</v>
      </c>
      <c r="U3374" s="5391">
        <v>25.857904108696328</v>
      </c>
      <c r="V3374" s="5392">
        <v>4236.2248245000001</v>
      </c>
      <c r="W3374" s="5391"/>
      <c r="X3374" s="5391"/>
      <c r="Y3374" s="5391"/>
      <c r="Z3374" s="5391"/>
      <c r="AA3374" s="5391"/>
      <c r="AB3374" s="1778"/>
      <c r="AC3374" s="5848"/>
    </row>
    <row r="3375" spans="1:29">
      <c r="A3375" s="5390">
        <v>42612</v>
      </c>
      <c r="B3375" s="5393">
        <v>23.005445391479043</v>
      </c>
      <c r="C3375" s="5393">
        <v>21.03</v>
      </c>
      <c r="D3375" s="5838"/>
      <c r="E3375" s="5393">
        <v>24.63</v>
      </c>
      <c r="F3375" s="5393">
        <v>0.63960334283132936</v>
      </c>
      <c r="G3375" s="5393">
        <v>0.61</v>
      </c>
      <c r="H3375" s="5393">
        <v>0.56999999999999995</v>
      </c>
      <c r="I3375" s="5391">
        <v>23.4375</v>
      </c>
      <c r="J3375" s="5391">
        <v>24.3125</v>
      </c>
      <c r="K3375" s="5865"/>
      <c r="L3375" s="5866">
        <v>0</v>
      </c>
      <c r="M3375" s="5866">
        <v>0</v>
      </c>
      <c r="N3375" s="5867"/>
      <c r="O3375" s="5391">
        <v>41.86</v>
      </c>
      <c r="P3375" s="5391">
        <v>28.7</v>
      </c>
      <c r="Q3375" s="5393">
        <v>25.579999999999899</v>
      </c>
      <c r="R3375" s="5394">
        <v>1245</v>
      </c>
      <c r="S3375" s="5391">
        <v>26.7899999999999</v>
      </c>
      <c r="T3375" s="5392">
        <v>3751.5</v>
      </c>
      <c r="U3375" s="5391">
        <v>25.833848034448113</v>
      </c>
      <c r="V3375" s="5392">
        <v>8956.7453000000005</v>
      </c>
      <c r="W3375" s="5391"/>
      <c r="X3375" s="5391"/>
      <c r="Y3375" s="5391"/>
      <c r="Z3375" s="5391"/>
      <c r="AA3375" s="5391"/>
      <c r="AB3375" s="1778"/>
      <c r="AC3375" s="5848"/>
    </row>
    <row r="3376" spans="1:29">
      <c r="A3376" s="5390">
        <v>42613</v>
      </c>
      <c r="B3376" s="5393">
        <v>22.856067659974606</v>
      </c>
      <c r="C3376" s="5393">
        <v>21.15</v>
      </c>
      <c r="D3376" s="5838"/>
      <c r="E3376" s="5393">
        <v>24.13</v>
      </c>
      <c r="F3376" s="5393">
        <v>0.62935115671553976</v>
      </c>
      <c r="G3376" s="5393">
        <v>0.61</v>
      </c>
      <c r="H3376" s="5393">
        <v>0.5</v>
      </c>
      <c r="I3376" s="5391">
        <v>23.5</v>
      </c>
      <c r="J3376" s="5391">
        <v>24</v>
      </c>
      <c r="K3376" s="5865"/>
      <c r="L3376" s="5866">
        <v>0</v>
      </c>
      <c r="M3376" s="5866">
        <v>0</v>
      </c>
      <c r="N3376" s="5867"/>
      <c r="O3376" s="5391">
        <v>40.93</v>
      </c>
      <c r="P3376" s="5391">
        <v>28.29</v>
      </c>
      <c r="Q3376" s="5393">
        <v>24.899999999999899</v>
      </c>
      <c r="R3376" s="5394">
        <v>1368</v>
      </c>
      <c r="S3376" s="5391">
        <v>26.25</v>
      </c>
      <c r="T3376" s="5392">
        <v>4224.7</v>
      </c>
      <c r="U3376" s="5391">
        <v>24.752205222044406</v>
      </c>
      <c r="V3376" s="5392">
        <v>6224.0073114999996</v>
      </c>
      <c r="W3376" s="5391"/>
      <c r="X3376" s="5391"/>
      <c r="Y3376" s="5391"/>
      <c r="Z3376" s="5391"/>
      <c r="AA3376" s="5391"/>
      <c r="AB3376" s="1778"/>
      <c r="AC3376" s="5848"/>
    </row>
    <row r="3377" spans="1:29">
      <c r="A3377" s="5390">
        <v>42614</v>
      </c>
      <c r="B3377" s="5393">
        <v>22.351595009429555</v>
      </c>
      <c r="C3377" s="5393">
        <v>21.01</v>
      </c>
      <c r="D3377" s="5838"/>
      <c r="E3377" s="5393">
        <v>24.18</v>
      </c>
      <c r="F3377" s="5393">
        <v>0.57410025889783489</v>
      </c>
      <c r="G3377" s="5393">
        <v>0.6</v>
      </c>
      <c r="H3377" s="5393">
        <v>0.41</v>
      </c>
      <c r="I3377" s="5391">
        <v>23.5</v>
      </c>
      <c r="J3377" s="5391">
        <v>23.875</v>
      </c>
      <c r="K3377" s="5865"/>
      <c r="L3377" s="5866">
        <v>0</v>
      </c>
      <c r="M3377" s="5866">
        <v>0</v>
      </c>
      <c r="N3377" s="5867"/>
      <c r="O3377" s="5391">
        <v>42.69</v>
      </c>
      <c r="P3377" s="5391">
        <v>28.99</v>
      </c>
      <c r="Q3377" s="5393">
        <v>26.809999999999899</v>
      </c>
      <c r="R3377" s="5394">
        <v>1100</v>
      </c>
      <c r="S3377" s="5391">
        <v>27.82</v>
      </c>
      <c r="T3377" s="5392">
        <v>3927.8</v>
      </c>
      <c r="U3377" s="5391">
        <v>26.883172195923009</v>
      </c>
      <c r="V3377" s="5392">
        <v>7830.0782730000001</v>
      </c>
      <c r="W3377" s="5391"/>
      <c r="X3377" s="5391"/>
      <c r="Y3377" s="5391"/>
      <c r="Z3377" s="5391"/>
      <c r="AA3377" s="5391"/>
      <c r="AB3377" s="1778"/>
      <c r="AC3377" s="5848"/>
    </row>
    <row r="3378" spans="1:29">
      <c r="A3378" s="5390">
        <v>42615</v>
      </c>
      <c r="B3378" s="5393">
        <v>20.886257412653631</v>
      </c>
      <c r="C3378" s="5393">
        <v>20.18</v>
      </c>
      <c r="D3378" s="5838"/>
      <c r="E3378" s="5393">
        <v>21.01</v>
      </c>
      <c r="F3378" s="5393">
        <v>0.49511809015789005</v>
      </c>
      <c r="G3378" s="5393">
        <v>0.52</v>
      </c>
      <c r="H3378" s="5393">
        <v>0.44</v>
      </c>
      <c r="I3378" s="5391">
        <v>22.4375</v>
      </c>
      <c r="J3378" s="5391">
        <v>23.5625</v>
      </c>
      <c r="K3378" s="5865"/>
      <c r="L3378" s="5866">
        <v>0</v>
      </c>
      <c r="M3378" s="5866">
        <v>0</v>
      </c>
      <c r="N3378" s="5867"/>
      <c r="O3378" s="5391">
        <v>43.18</v>
      </c>
      <c r="P3378" s="5391">
        <v>29.01</v>
      </c>
      <c r="Q3378" s="5393">
        <v>26.329999999999899</v>
      </c>
      <c r="R3378" s="5394">
        <v>1351</v>
      </c>
      <c r="S3378" s="5391">
        <v>27.3799999999999</v>
      </c>
      <c r="T3378" s="5392">
        <v>3570.8</v>
      </c>
      <c r="U3378" s="5391">
        <v>26.381100212993747</v>
      </c>
      <c r="V3378" s="5392">
        <v>7165.6209250000002</v>
      </c>
      <c r="W3378" s="5391"/>
      <c r="X3378" s="5391"/>
      <c r="Y3378" s="5391"/>
      <c r="Z3378" s="5391"/>
      <c r="AA3378" s="5391"/>
      <c r="AB3378" s="1778"/>
      <c r="AC3378" s="5848"/>
    </row>
    <row r="3379" spans="1:29">
      <c r="A3379" s="5390">
        <v>42618</v>
      </c>
      <c r="B3379" s="5393">
        <v>22.150673275559978</v>
      </c>
      <c r="C3379" s="5393">
        <v>20.95</v>
      </c>
      <c r="D3379" s="5838"/>
      <c r="E3379" s="5393">
        <v>23.54</v>
      </c>
      <c r="F3379" s="5393">
        <v>0.63046236057434135</v>
      </c>
      <c r="G3379" s="5393">
        <v>0.61</v>
      </c>
      <c r="H3379" s="5393">
        <v>0.63</v>
      </c>
      <c r="I3379" s="5391">
        <v>22.75</v>
      </c>
      <c r="J3379" s="5391">
        <v>23.625</v>
      </c>
      <c r="K3379" s="5865"/>
      <c r="L3379" s="5866">
        <v>0</v>
      </c>
      <c r="M3379" s="5866">
        <v>0</v>
      </c>
      <c r="N3379" s="5867"/>
      <c r="O3379" s="5391">
        <v>42.8</v>
      </c>
      <c r="P3379" s="5391">
        <v>28.46</v>
      </c>
      <c r="Q3379" s="5393">
        <v>25.68</v>
      </c>
      <c r="R3379" s="5394">
        <v>1249</v>
      </c>
      <c r="S3379" s="5391">
        <v>26.6999999999999</v>
      </c>
      <c r="T3379" s="5392">
        <v>3540.2</v>
      </c>
      <c r="U3379" s="5391">
        <v>25.762456155257819</v>
      </c>
      <c r="V3379" s="5392">
        <v>7012.3585760000024</v>
      </c>
      <c r="W3379" s="5391"/>
      <c r="X3379" s="5391"/>
      <c r="Y3379" s="5391"/>
      <c r="Z3379" s="5391"/>
      <c r="AA3379" s="5391"/>
      <c r="AB3379" s="1778"/>
      <c r="AC3379" s="5848"/>
    </row>
    <row r="3380" spans="1:29">
      <c r="A3380" s="5390">
        <v>42619</v>
      </c>
      <c r="B3380" s="5393">
        <v>22.630038304234667</v>
      </c>
      <c r="C3380" s="5393">
        <v>20.8</v>
      </c>
      <c r="D3380" s="5838"/>
      <c r="E3380" s="5393">
        <v>24.46</v>
      </c>
      <c r="F3380" s="5393">
        <v>0.64553791116291115</v>
      </c>
      <c r="G3380" s="5393">
        <v>0.62</v>
      </c>
      <c r="H3380" s="5393">
        <v>0.83</v>
      </c>
      <c r="I3380" s="5391">
        <v>23.1875</v>
      </c>
      <c r="J3380" s="5391">
        <v>23.875</v>
      </c>
      <c r="K3380" s="5865"/>
      <c r="L3380" s="5866">
        <v>0</v>
      </c>
      <c r="M3380" s="5866">
        <v>0</v>
      </c>
      <c r="N3380" s="5867"/>
      <c r="O3380" s="5391">
        <v>42.54</v>
      </c>
      <c r="P3380" s="5391">
        <v>29.04</v>
      </c>
      <c r="Q3380" s="5393">
        <v>26.23</v>
      </c>
      <c r="R3380" s="5394">
        <v>998</v>
      </c>
      <c r="S3380" s="5391">
        <v>27.559999999999899</v>
      </c>
      <c r="T3380" s="5392">
        <v>3577.3</v>
      </c>
      <c r="U3380" s="5391">
        <v>26.973548439241352</v>
      </c>
      <c r="V3380" s="5392">
        <v>7513.8068425000019</v>
      </c>
      <c r="W3380" s="5391"/>
      <c r="X3380" s="5391"/>
      <c r="Y3380" s="5391"/>
      <c r="Z3380" s="5391"/>
      <c r="AA3380" s="5391"/>
      <c r="AB3380" s="1778"/>
      <c r="AC3380" s="5848"/>
    </row>
    <row r="3381" spans="1:29">
      <c r="A3381" s="5390">
        <v>42620</v>
      </c>
      <c r="B3381" s="5393">
        <v>22.326940677797097</v>
      </c>
      <c r="C3381" s="5393">
        <v>20.68</v>
      </c>
      <c r="D3381" s="5838"/>
      <c r="E3381" s="5393">
        <v>24.1</v>
      </c>
      <c r="F3381" s="5393">
        <v>0.65071701024766082</v>
      </c>
      <c r="G3381" s="5393">
        <v>0.6</v>
      </c>
      <c r="H3381" s="5393">
        <v>0.71</v>
      </c>
      <c r="I3381" s="5391">
        <v>23</v>
      </c>
      <c r="J3381" s="5391">
        <v>23.5625</v>
      </c>
      <c r="K3381" s="5865"/>
      <c r="L3381" s="5866">
        <v>0</v>
      </c>
      <c r="M3381" s="5866">
        <v>0</v>
      </c>
      <c r="N3381" s="5867"/>
      <c r="O3381" s="5391">
        <v>42.22</v>
      </c>
      <c r="P3381" s="5391">
        <v>28.86</v>
      </c>
      <c r="Q3381" s="5393">
        <v>26.14</v>
      </c>
      <c r="R3381" s="5394">
        <v>1017</v>
      </c>
      <c r="S3381" s="5391">
        <v>27.41</v>
      </c>
      <c r="T3381" s="5392">
        <v>4270.2</v>
      </c>
      <c r="U3381" s="5391">
        <v>26.392217423111436</v>
      </c>
      <c r="V3381" s="5392">
        <v>6697.4750999999997</v>
      </c>
      <c r="W3381" s="5391"/>
      <c r="X3381" s="5391"/>
      <c r="Y3381" s="5391"/>
      <c r="Z3381" s="5391"/>
      <c r="AA3381" s="5391"/>
      <c r="AB3381" s="1778"/>
      <c r="AC3381" s="5848"/>
    </row>
    <row r="3382" spans="1:29">
      <c r="A3382" s="5390">
        <v>42621</v>
      </c>
      <c r="B3382" s="5393">
        <v>22.384469658394273</v>
      </c>
      <c r="C3382" s="5393">
        <v>20.5</v>
      </c>
      <c r="D3382" s="5838"/>
      <c r="E3382" s="5393">
        <v>24.22</v>
      </c>
      <c r="F3382" s="5393">
        <v>0.89856365097924584</v>
      </c>
      <c r="G3382" s="5393">
        <v>0.57999999999999996</v>
      </c>
      <c r="H3382" s="5393">
        <v>1.8</v>
      </c>
      <c r="I3382" s="5391">
        <v>22.875</v>
      </c>
      <c r="J3382" s="5391">
        <v>23.25</v>
      </c>
      <c r="K3382" s="5865"/>
      <c r="L3382" s="5866">
        <v>0</v>
      </c>
      <c r="M3382" s="5866">
        <v>0</v>
      </c>
      <c r="N3382" s="5867"/>
      <c r="O3382" s="5391">
        <v>43.31</v>
      </c>
      <c r="P3382" s="5391">
        <v>28.56</v>
      </c>
      <c r="Q3382" s="5393">
        <v>26.09</v>
      </c>
      <c r="R3382" s="5394">
        <v>1206</v>
      </c>
      <c r="S3382" s="5391">
        <v>27.219999999999899</v>
      </c>
      <c r="T3382" s="5392">
        <v>4242.3999999999996</v>
      </c>
      <c r="U3382" s="5391">
        <v>26.54214709883826</v>
      </c>
      <c r="V3382" s="5392">
        <v>6496.9366064999977</v>
      </c>
      <c r="W3382" s="5391"/>
      <c r="X3382" s="5391"/>
      <c r="Y3382" s="5391"/>
      <c r="Z3382" s="5391"/>
      <c r="AA3382" s="5391"/>
      <c r="AB3382" s="1778"/>
      <c r="AC3382" s="5848"/>
    </row>
    <row r="3383" spans="1:29">
      <c r="A3383" s="5390">
        <v>42622</v>
      </c>
      <c r="B3383" s="5393">
        <v>21.391300973348788</v>
      </c>
      <c r="C3383" s="5393">
        <v>20.16</v>
      </c>
      <c r="D3383" s="5838"/>
      <c r="E3383" s="5393">
        <v>22.19</v>
      </c>
      <c r="F3383" s="5393">
        <v>0.52026254369275693</v>
      </c>
      <c r="G3383" s="5393">
        <v>0.53</v>
      </c>
      <c r="H3383" s="5393">
        <v>0.52</v>
      </c>
      <c r="I3383" s="5391">
        <v>22.625</v>
      </c>
      <c r="J3383" s="5391">
        <v>23.125</v>
      </c>
      <c r="K3383" s="5865"/>
      <c r="L3383" s="5866">
        <v>0</v>
      </c>
      <c r="M3383" s="5866">
        <v>0</v>
      </c>
      <c r="N3383" s="5867"/>
      <c r="O3383" s="5391">
        <v>43.57</v>
      </c>
      <c r="P3383" s="5391">
        <v>28.59</v>
      </c>
      <c r="Q3383" s="5393">
        <v>26.16</v>
      </c>
      <c r="R3383" s="5394">
        <v>1087.7</v>
      </c>
      <c r="S3383" s="5391">
        <v>27.27</v>
      </c>
      <c r="T3383" s="5392">
        <v>3655.1</v>
      </c>
      <c r="U3383" s="5391">
        <v>26.871452680307918</v>
      </c>
      <c r="V3383" s="5392">
        <v>6798.8723405000001</v>
      </c>
      <c r="W3383" s="5391"/>
      <c r="X3383" s="5391"/>
      <c r="Y3383" s="5391"/>
      <c r="Z3383" s="5391"/>
      <c r="AA3383" s="5391"/>
      <c r="AB3383" s="1778"/>
      <c r="AC3383" s="5848"/>
    </row>
    <row r="3384" spans="1:29">
      <c r="A3384" s="5390">
        <v>42625</v>
      </c>
      <c r="B3384" s="5393">
        <v>21.621443815152659</v>
      </c>
      <c r="C3384" s="5393">
        <v>20.260000000000002</v>
      </c>
      <c r="D3384" s="5838"/>
      <c r="E3384" s="5393">
        <v>23.12</v>
      </c>
      <c r="F3384" s="5393">
        <v>0.48658762712316828</v>
      </c>
      <c r="G3384" s="5393">
        <v>0.54</v>
      </c>
      <c r="H3384" s="5393">
        <v>0.41</v>
      </c>
      <c r="I3384" s="5391">
        <v>22.3125</v>
      </c>
      <c r="J3384" s="5391">
        <v>23.3125</v>
      </c>
      <c r="K3384" s="5865"/>
      <c r="L3384" s="5866">
        <v>0</v>
      </c>
      <c r="M3384" s="5866">
        <v>0</v>
      </c>
      <c r="N3384" s="5867"/>
      <c r="O3384" s="5391">
        <v>42.78</v>
      </c>
      <c r="P3384" s="5391">
        <v>29.03</v>
      </c>
      <c r="Q3384" s="5393">
        <v>27.94</v>
      </c>
      <c r="R3384" s="5394">
        <v>1522.7</v>
      </c>
      <c r="S3384" s="5391">
        <v>28.1999999999999</v>
      </c>
      <c r="T3384" s="5392">
        <v>4257.3</v>
      </c>
      <c r="U3384" s="5391">
        <v>27.269616544168755</v>
      </c>
      <c r="V3384" s="5392">
        <v>7032.4568964999962</v>
      </c>
      <c r="W3384" s="5391"/>
      <c r="X3384" s="5391"/>
      <c r="Y3384" s="5391"/>
      <c r="Z3384" s="5391"/>
      <c r="AA3384" s="5391"/>
      <c r="AB3384" s="1778"/>
      <c r="AC3384" s="5848"/>
    </row>
    <row r="3385" spans="1:29">
      <c r="A3385" s="5390">
        <v>42626</v>
      </c>
      <c r="B3385" s="5393">
        <v>21.606185297761968</v>
      </c>
      <c r="C3385" s="5393">
        <v>20.29</v>
      </c>
      <c r="D3385" s="5838"/>
      <c r="E3385" s="5393">
        <v>22.3</v>
      </c>
      <c r="F3385" s="5393">
        <v>0.59794707009420411</v>
      </c>
      <c r="G3385" s="5393">
        <v>0.56000000000000005</v>
      </c>
      <c r="H3385" s="5393">
        <v>1.33</v>
      </c>
      <c r="I3385" s="5391">
        <v>22.875</v>
      </c>
      <c r="J3385" s="5391">
        <v>23.3125</v>
      </c>
      <c r="K3385" s="5865"/>
      <c r="L3385" s="5866">
        <v>0</v>
      </c>
      <c r="M3385" s="5866">
        <v>0</v>
      </c>
      <c r="N3385" s="5867"/>
      <c r="O3385" s="5391">
        <v>42.4</v>
      </c>
      <c r="P3385" s="5391">
        <v>30.48</v>
      </c>
      <c r="Q3385" s="5393">
        <v>28.59</v>
      </c>
      <c r="R3385" s="5394">
        <v>1519</v>
      </c>
      <c r="S3385" s="5391">
        <v>29.19</v>
      </c>
      <c r="T3385" s="5392">
        <v>3979.6</v>
      </c>
      <c r="U3385" s="5391">
        <v>28.979970266784584</v>
      </c>
      <c r="V3385" s="5392">
        <v>7836.3275455000003</v>
      </c>
      <c r="W3385" s="5391"/>
      <c r="X3385" s="5391"/>
      <c r="Y3385" s="5391"/>
      <c r="Z3385" s="5391"/>
      <c r="AA3385" s="5391"/>
      <c r="AB3385" s="1778"/>
      <c r="AC3385" s="5848"/>
    </row>
    <row r="3386" spans="1:29">
      <c r="A3386" s="5390">
        <v>42627</v>
      </c>
      <c r="B3386" s="5393">
        <v>22.990341721189679</v>
      </c>
      <c r="C3386" s="5393">
        <v>20.329999999999998</v>
      </c>
      <c r="D3386" s="5838"/>
      <c r="E3386" s="5393">
        <v>25.38</v>
      </c>
      <c r="F3386" s="5393">
        <v>0.5362573918867708</v>
      </c>
      <c r="G3386" s="5393">
        <v>0.56999999999999995</v>
      </c>
      <c r="H3386" s="5393">
        <v>0.5</v>
      </c>
      <c r="I3386" s="5391">
        <v>22.9375</v>
      </c>
      <c r="J3386" s="5391">
        <v>23.1875</v>
      </c>
      <c r="K3386" s="5865"/>
      <c r="L3386" s="5866">
        <v>0</v>
      </c>
      <c r="M3386" s="5866">
        <v>0</v>
      </c>
      <c r="N3386" s="5867"/>
      <c r="O3386" s="5391">
        <v>42.94</v>
      </c>
      <c r="P3386" s="5391">
        <v>29.59</v>
      </c>
      <c r="Q3386" s="5393">
        <v>27.78</v>
      </c>
      <c r="R3386" s="5394">
        <v>1680</v>
      </c>
      <c r="S3386" s="5391">
        <v>28.19</v>
      </c>
      <c r="T3386" s="5392">
        <v>5203.6000000000004</v>
      </c>
      <c r="U3386" s="5391">
        <v>28.22</v>
      </c>
      <c r="V3386" s="5392">
        <v>8442</v>
      </c>
      <c r="W3386" s="5391"/>
      <c r="X3386" s="5391"/>
      <c r="Y3386" s="5391"/>
      <c r="Z3386" s="5391"/>
      <c r="AA3386" s="5391"/>
      <c r="AB3386" s="1778"/>
      <c r="AC3386" s="5848"/>
    </row>
    <row r="3387" spans="1:29">
      <c r="A3387" s="5390">
        <v>42628</v>
      </c>
      <c r="B3387" s="5393">
        <v>21.583129565359943</v>
      </c>
      <c r="C3387" s="5393">
        <v>20.13</v>
      </c>
      <c r="D3387" s="5838"/>
      <c r="E3387" s="5393">
        <v>22.93</v>
      </c>
      <c r="F3387" s="5393">
        <v>0.62860069620321379</v>
      </c>
      <c r="G3387" s="5393">
        <v>0.6</v>
      </c>
      <c r="H3387" s="5393">
        <v>0.61</v>
      </c>
      <c r="I3387" s="5391">
        <v>22.5625</v>
      </c>
      <c r="J3387" s="5391">
        <v>23.125</v>
      </c>
      <c r="K3387" s="5865"/>
      <c r="L3387" s="5866">
        <v>0</v>
      </c>
      <c r="M3387" s="5866">
        <v>0</v>
      </c>
      <c r="N3387" s="5867"/>
      <c r="O3387" s="5391">
        <v>42.99</v>
      </c>
      <c r="P3387" s="5391">
        <v>29.26</v>
      </c>
      <c r="Q3387" s="5393">
        <v>27.12</v>
      </c>
      <c r="R3387" s="5394">
        <v>2175</v>
      </c>
      <c r="S3387" s="5391">
        <v>27.6099999999999</v>
      </c>
      <c r="T3387" s="5392">
        <v>5000.8249999999998</v>
      </c>
      <c r="U3387" s="5391">
        <v>27.3</v>
      </c>
      <c r="V3387" s="5392">
        <v>9285</v>
      </c>
      <c r="W3387" s="5391"/>
      <c r="X3387" s="5391"/>
      <c r="Y3387" s="5391"/>
      <c r="Z3387" s="5391"/>
      <c r="AA3387" s="5391"/>
      <c r="AB3387" s="1778"/>
      <c r="AC3387" s="5848"/>
    </row>
    <row r="3388" spans="1:29">
      <c r="A3388" s="5390">
        <v>42629</v>
      </c>
      <c r="B3388" s="5393">
        <v>21.853910383499631</v>
      </c>
      <c r="C3388" s="5393">
        <v>20.09</v>
      </c>
      <c r="D3388" s="5838"/>
      <c r="E3388" s="5393">
        <v>23.64</v>
      </c>
      <c r="F3388" s="5393">
        <v>0.61758752190194799</v>
      </c>
      <c r="G3388" s="5393">
        <v>0.59</v>
      </c>
      <c r="H3388" s="5393">
        <v>1</v>
      </c>
      <c r="I3388" s="5391">
        <v>22.625</v>
      </c>
      <c r="J3388" s="5391">
        <v>23.0625</v>
      </c>
      <c r="K3388" s="5865"/>
      <c r="L3388" s="5866">
        <v>0</v>
      </c>
      <c r="M3388" s="5866">
        <v>0</v>
      </c>
      <c r="N3388" s="5867"/>
      <c r="O3388" s="5391">
        <v>43.39</v>
      </c>
      <c r="P3388" s="5391">
        <v>29.26</v>
      </c>
      <c r="Q3388" s="5393">
        <v>27.17</v>
      </c>
      <c r="R3388" s="5394">
        <v>2100</v>
      </c>
      <c r="S3388" s="5391">
        <v>27.67</v>
      </c>
      <c r="T3388" s="5392">
        <v>5209.6000000000004</v>
      </c>
      <c r="U3388" s="5391">
        <v>27.16</v>
      </c>
      <c r="V3388" s="5392">
        <v>9817</v>
      </c>
      <c r="W3388" s="5391"/>
      <c r="X3388" s="5391"/>
      <c r="Y3388" s="5391"/>
      <c r="Z3388" s="5391"/>
      <c r="AA3388" s="5391"/>
      <c r="AB3388" s="1778"/>
      <c r="AC3388" s="5848"/>
    </row>
    <row r="3389" spans="1:29">
      <c r="A3389" s="5390">
        <v>42632</v>
      </c>
      <c r="B3389" s="5393">
        <v>21.442825764789003</v>
      </c>
      <c r="C3389" s="5393">
        <v>20.11</v>
      </c>
      <c r="D3389" s="5838"/>
      <c r="E3389" s="5393">
        <v>23.13</v>
      </c>
      <c r="F3389" s="5393">
        <v>0.62017946358638198</v>
      </c>
      <c r="G3389" s="5393">
        <v>0.61</v>
      </c>
      <c r="H3389" s="5393">
        <v>0.63</v>
      </c>
      <c r="I3389" s="5391">
        <v>22.5</v>
      </c>
      <c r="J3389" s="5391">
        <v>23</v>
      </c>
      <c r="K3389" s="5865"/>
      <c r="L3389" s="5866">
        <v>0</v>
      </c>
      <c r="M3389" s="5866">
        <v>0</v>
      </c>
      <c r="N3389" s="5867"/>
      <c r="O3389" s="5391">
        <v>43.1</v>
      </c>
      <c r="P3389" s="5391">
        <v>28.79</v>
      </c>
      <c r="Q3389" s="5393">
        <v>26.309999999999899</v>
      </c>
      <c r="R3389" s="5394">
        <v>1568</v>
      </c>
      <c r="S3389" s="5391">
        <v>26.87</v>
      </c>
      <c r="T3389" s="5392">
        <v>4507.8</v>
      </c>
      <c r="U3389" s="5391">
        <v>26.52</v>
      </c>
      <c r="V3389" s="5392">
        <v>9135</v>
      </c>
      <c r="W3389" s="5391"/>
      <c r="X3389" s="5391"/>
      <c r="Y3389" s="5391"/>
      <c r="Z3389" s="5391"/>
      <c r="AA3389" s="5391"/>
      <c r="AB3389" s="1778"/>
      <c r="AC3389" s="5848"/>
    </row>
    <row r="3390" spans="1:29">
      <c r="A3390" s="5390">
        <v>42633</v>
      </c>
      <c r="B3390" s="5393">
        <v>21.547598625541596</v>
      </c>
      <c r="C3390" s="5393">
        <v>19.88</v>
      </c>
      <c r="D3390" s="5838"/>
      <c r="E3390" s="5393">
        <v>22.95</v>
      </c>
      <c r="F3390" s="5393">
        <v>0.65057412350952115</v>
      </c>
      <c r="G3390" s="5393">
        <v>0.57999999999999996</v>
      </c>
      <c r="H3390" s="5393">
        <v>0.93</v>
      </c>
      <c r="I3390" s="5391">
        <v>22.625</v>
      </c>
      <c r="J3390" s="5391">
        <v>23.0625</v>
      </c>
      <c r="K3390" s="5865"/>
      <c r="L3390" s="5866">
        <v>0</v>
      </c>
      <c r="M3390" s="5866">
        <v>0</v>
      </c>
      <c r="N3390" s="5867"/>
      <c r="O3390" s="5391">
        <v>42.13</v>
      </c>
      <c r="P3390" s="5391">
        <v>28.64</v>
      </c>
      <c r="Q3390" s="5393">
        <v>26.6999999999999</v>
      </c>
      <c r="R3390" s="5394">
        <v>1971</v>
      </c>
      <c r="S3390" s="5391">
        <v>27.0399999999999</v>
      </c>
      <c r="T3390" s="5392">
        <v>4477.1000000000004</v>
      </c>
      <c r="U3390" s="5391">
        <v>27</v>
      </c>
      <c r="V3390" s="5392">
        <v>8206</v>
      </c>
      <c r="W3390" s="5391"/>
      <c r="X3390" s="5391"/>
      <c r="Y3390" s="5391"/>
      <c r="Z3390" s="5391"/>
      <c r="AA3390" s="5391"/>
      <c r="AB3390" s="1778"/>
      <c r="AC3390" s="5848"/>
    </row>
    <row r="3391" spans="1:29">
      <c r="A3391" s="5390">
        <v>42634</v>
      </c>
      <c r="B3391" s="5393">
        <v>21.075341572587803</v>
      </c>
      <c r="C3391" s="5393">
        <v>19.86</v>
      </c>
      <c r="D3391" s="5838"/>
      <c r="E3391" s="5393">
        <v>22.19</v>
      </c>
      <c r="F3391" s="5393">
        <v>0.62217530835290313</v>
      </c>
      <c r="G3391" s="5393">
        <v>0.63</v>
      </c>
      <c r="H3391" s="5393">
        <v>0.53</v>
      </c>
      <c r="I3391" s="5391">
        <v>22.125</v>
      </c>
      <c r="J3391" s="5391">
        <v>22.875</v>
      </c>
      <c r="K3391" s="5865"/>
      <c r="L3391" s="5866">
        <v>0</v>
      </c>
      <c r="M3391" s="5866">
        <v>0</v>
      </c>
      <c r="N3391" s="5867"/>
      <c r="O3391" s="5391">
        <v>42.53</v>
      </c>
      <c r="P3391" s="5391">
        <v>28.09</v>
      </c>
      <c r="Q3391" s="5393">
        <v>25.829999999999899</v>
      </c>
      <c r="R3391" s="5394">
        <v>1363</v>
      </c>
      <c r="S3391" s="5391">
        <v>26.25</v>
      </c>
      <c r="T3391" s="5392">
        <v>4229.3999999999996</v>
      </c>
      <c r="U3391" s="5391">
        <v>26.08</v>
      </c>
      <c r="V3391" s="5392">
        <v>10668</v>
      </c>
      <c r="W3391" s="5391"/>
      <c r="X3391" s="5391"/>
      <c r="Y3391" s="5391"/>
      <c r="Z3391" s="5391"/>
      <c r="AA3391" s="5391"/>
      <c r="AB3391" s="1778"/>
      <c r="AC3391" s="5848"/>
    </row>
    <row r="3392" spans="1:29">
      <c r="A3392" s="5390">
        <v>42635</v>
      </c>
      <c r="B3392" s="5393">
        <v>21.267388085072586</v>
      </c>
      <c r="C3392" s="5393">
        <v>19.66</v>
      </c>
      <c r="D3392" s="5838"/>
      <c r="E3392" s="5393">
        <v>22.9</v>
      </c>
      <c r="F3392" s="5393">
        <v>0.51434319072125356</v>
      </c>
      <c r="G3392" s="5393">
        <v>0.56999999999999995</v>
      </c>
      <c r="H3392" s="5393">
        <v>0.36</v>
      </c>
      <c r="I3392" s="5391">
        <v>22.125</v>
      </c>
      <c r="J3392" s="5391">
        <v>22.75</v>
      </c>
      <c r="K3392" s="5865"/>
      <c r="L3392" s="5866">
        <v>0</v>
      </c>
      <c r="M3392" s="5866">
        <v>0</v>
      </c>
      <c r="N3392" s="5867"/>
      <c r="O3392" s="5391">
        <v>42.46</v>
      </c>
      <c r="P3392" s="5391">
        <v>27.86</v>
      </c>
      <c r="Q3392" s="5393">
        <v>25.649999999999899</v>
      </c>
      <c r="R3392" s="5394">
        <v>1784</v>
      </c>
      <c r="S3392" s="5391">
        <v>26.12</v>
      </c>
      <c r="T3392" s="5392">
        <v>4707</v>
      </c>
      <c r="U3392" s="5391">
        <v>25.89</v>
      </c>
      <c r="V3392" s="5392">
        <v>11120</v>
      </c>
      <c r="W3392" s="5391"/>
      <c r="X3392" s="5391"/>
      <c r="Y3392" s="5391"/>
      <c r="Z3392" s="5391"/>
      <c r="AA3392" s="5391"/>
      <c r="AB3392" s="1778"/>
      <c r="AC3392" s="5848"/>
    </row>
    <row r="3393" spans="1:29">
      <c r="A3393" s="5390">
        <v>42636</v>
      </c>
      <c r="B3393" s="5393">
        <v>21.283782213475199</v>
      </c>
      <c r="C3393" s="5393">
        <v>19.71</v>
      </c>
      <c r="D3393" s="5838"/>
      <c r="E3393" s="5393">
        <v>21.91</v>
      </c>
      <c r="F3393" s="5393">
        <v>0.57407101714308073</v>
      </c>
      <c r="G3393" s="5393">
        <v>0.61</v>
      </c>
      <c r="H3393" s="5393">
        <v>0.56000000000000005</v>
      </c>
      <c r="I3393" s="5391">
        <v>22.125</v>
      </c>
      <c r="J3393" s="5391">
        <v>22.5625</v>
      </c>
      <c r="K3393" s="5865"/>
      <c r="L3393" s="5866">
        <v>0</v>
      </c>
      <c r="M3393" s="5866">
        <v>0</v>
      </c>
      <c r="N3393" s="5867"/>
      <c r="O3393" s="5391">
        <v>42.73</v>
      </c>
      <c r="P3393" s="5391">
        <v>27.74</v>
      </c>
      <c r="Q3393" s="5393">
        <v>25.68</v>
      </c>
      <c r="R3393" s="5394">
        <v>1893</v>
      </c>
      <c r="S3393" s="5391">
        <v>26.239999999999899</v>
      </c>
      <c r="T3393" s="5392">
        <v>4439.8</v>
      </c>
      <c r="U3393" s="5391">
        <v>25.9</v>
      </c>
      <c r="V3393" s="5392">
        <v>12406</v>
      </c>
      <c r="W3393" s="5391"/>
      <c r="X3393" s="5391"/>
      <c r="Y3393" s="5391"/>
      <c r="Z3393" s="5391"/>
      <c r="AA3393" s="5391"/>
      <c r="AB3393" s="1778"/>
      <c r="AC3393" s="5848"/>
    </row>
    <row r="3394" spans="1:29">
      <c r="A3394" s="5390">
        <v>42639</v>
      </c>
      <c r="B3394" s="5393">
        <v>21.304091308352394</v>
      </c>
      <c r="C3394" s="5393">
        <v>19.64</v>
      </c>
      <c r="D3394" s="5838"/>
      <c r="E3394" s="5393">
        <v>22.2</v>
      </c>
      <c r="F3394" s="5393">
        <v>0.58101206438266551</v>
      </c>
      <c r="G3394" s="5393">
        <v>0.56000000000000005</v>
      </c>
      <c r="H3394" s="5393">
        <v>0.59</v>
      </c>
      <c r="I3394" s="5391">
        <v>21.9375</v>
      </c>
      <c r="J3394" s="5391">
        <v>22.4375</v>
      </c>
      <c r="K3394" s="5865"/>
      <c r="L3394" s="5866">
        <v>0</v>
      </c>
      <c r="M3394" s="5866">
        <v>0</v>
      </c>
      <c r="N3394" s="5867"/>
      <c r="O3394" s="5391">
        <v>41.43</v>
      </c>
      <c r="P3394" s="5391">
        <v>27.74</v>
      </c>
      <c r="Q3394" s="5393">
        <v>25.82</v>
      </c>
      <c r="R3394" s="5394">
        <v>1958</v>
      </c>
      <c r="S3394" s="5391">
        <v>26.329999999999899</v>
      </c>
      <c r="T3394" s="5392">
        <v>5252.3</v>
      </c>
      <c r="U3394" s="5391">
        <v>26.26</v>
      </c>
      <c r="V3394" s="5392">
        <v>11612</v>
      </c>
      <c r="W3394" s="5391"/>
      <c r="X3394" s="5391"/>
      <c r="Y3394" s="5391"/>
      <c r="Z3394" s="5391"/>
      <c r="AA3394" s="5391"/>
      <c r="AB3394" s="1778"/>
      <c r="AC3394" s="5848"/>
    </row>
    <row r="3395" spans="1:29">
      <c r="A3395" s="5390">
        <v>42640</v>
      </c>
      <c r="B3395" s="5393">
        <v>21.821802405058541</v>
      </c>
      <c r="C3395" s="5393">
        <v>19.510000000000002</v>
      </c>
      <c r="D3395" s="5838"/>
      <c r="E3395" s="5393">
        <v>23.38</v>
      </c>
      <c r="F3395" s="5393">
        <v>0.59598370365627207</v>
      </c>
      <c r="G3395" s="5393">
        <v>0.56000000000000005</v>
      </c>
      <c r="H3395" s="5393">
        <v>0.57999999999999996</v>
      </c>
      <c r="I3395" s="5391">
        <v>21.8125</v>
      </c>
      <c r="J3395" s="5391">
        <v>22.625</v>
      </c>
      <c r="K3395" s="5865"/>
      <c r="L3395" s="5866">
        <v>0</v>
      </c>
      <c r="M3395" s="5866">
        <v>0</v>
      </c>
      <c r="N3395" s="5867"/>
      <c r="O3395" s="5391">
        <v>42.62</v>
      </c>
      <c r="P3395" s="5391">
        <v>28.46</v>
      </c>
      <c r="Q3395" s="5393">
        <v>26.78</v>
      </c>
      <c r="R3395" s="5394">
        <v>2264</v>
      </c>
      <c r="S3395" s="5391">
        <v>27.1299999999999</v>
      </c>
      <c r="T3395" s="5392">
        <v>4927</v>
      </c>
      <c r="U3395" s="5391">
        <v>26.92</v>
      </c>
      <c r="V3395" s="5392">
        <v>10003</v>
      </c>
      <c r="W3395" s="5391"/>
      <c r="X3395" s="5391"/>
      <c r="Y3395" s="5391"/>
      <c r="Z3395" s="5391"/>
      <c r="AA3395" s="5391"/>
      <c r="AB3395" s="1778"/>
      <c r="AC3395" s="5848"/>
    </row>
    <row r="3396" spans="1:29">
      <c r="A3396" s="5390">
        <v>42641</v>
      </c>
      <c r="B3396" s="5393">
        <v>21.032445354020464</v>
      </c>
      <c r="C3396" s="5393">
        <v>19.46</v>
      </c>
      <c r="D3396" s="5838"/>
      <c r="E3396" s="5393">
        <v>22.46</v>
      </c>
      <c r="F3396" s="5393">
        <v>0.52486986916367373</v>
      </c>
      <c r="G3396" s="5393">
        <v>0.55000000000000004</v>
      </c>
      <c r="H3396" s="5393">
        <v>0.45</v>
      </c>
      <c r="I3396" s="5391">
        <v>21.5</v>
      </c>
      <c r="J3396" s="5391">
        <v>22.375</v>
      </c>
      <c r="K3396" s="5865"/>
      <c r="L3396" s="5866">
        <v>0</v>
      </c>
      <c r="M3396" s="5866">
        <v>0</v>
      </c>
      <c r="N3396" s="5867"/>
      <c r="O3396" s="5391">
        <v>42.13</v>
      </c>
      <c r="P3396" s="5391">
        <v>27.45</v>
      </c>
      <c r="Q3396" s="5393">
        <v>24.94</v>
      </c>
      <c r="R3396" s="5394">
        <v>1541.5</v>
      </c>
      <c r="S3396" s="5391">
        <v>25.96</v>
      </c>
      <c r="T3396" s="5392">
        <v>4176.5</v>
      </c>
      <c r="U3396" s="5391">
        <v>25.03</v>
      </c>
      <c r="V3396" s="5392">
        <v>11718</v>
      </c>
      <c r="W3396" s="5391"/>
      <c r="X3396" s="5391"/>
      <c r="Y3396" s="5391"/>
      <c r="Z3396" s="5391"/>
      <c r="AA3396" s="5391"/>
      <c r="AB3396" s="1778"/>
      <c r="AC3396" s="5848"/>
    </row>
    <row r="3397" spans="1:29">
      <c r="A3397" s="5390">
        <v>42642</v>
      </c>
      <c r="B3397" s="5393">
        <v>21.009545561801048</v>
      </c>
      <c r="C3397" s="5393">
        <v>19.600000000000001</v>
      </c>
      <c r="D3397" s="5838"/>
      <c r="E3397" s="5393">
        <v>22.28</v>
      </c>
      <c r="F3397" s="5393">
        <v>0.71421680208852778</v>
      </c>
      <c r="G3397" s="5393">
        <v>0.56000000000000005</v>
      </c>
      <c r="H3397" s="5393">
        <v>1.19</v>
      </c>
      <c r="I3397" s="5391">
        <v>21.4375</v>
      </c>
      <c r="J3397" s="5391">
        <v>22.4375</v>
      </c>
      <c r="K3397" s="5865"/>
      <c r="L3397" s="5866">
        <v>0</v>
      </c>
      <c r="M3397" s="5866">
        <v>0</v>
      </c>
      <c r="N3397" s="5867"/>
      <c r="O3397" s="5391">
        <v>42.03</v>
      </c>
      <c r="P3397" s="5391">
        <v>26.29</v>
      </c>
      <c r="Q3397" s="5393">
        <v>22.78</v>
      </c>
      <c r="R3397" s="5394">
        <v>1618</v>
      </c>
      <c r="S3397" s="5391">
        <v>23.87</v>
      </c>
      <c r="T3397" s="5392">
        <v>4418.3999999999996</v>
      </c>
      <c r="U3397" s="5391">
        <v>23.18</v>
      </c>
      <c r="V3397" s="5392">
        <v>7337</v>
      </c>
      <c r="W3397" s="5391"/>
      <c r="X3397" s="5391"/>
      <c r="Y3397" s="5391"/>
      <c r="Z3397" s="5391"/>
      <c r="AA3397" s="5391"/>
      <c r="AB3397" s="1778"/>
      <c r="AC3397" s="5848"/>
    </row>
    <row r="3398" spans="1:29">
      <c r="A3398" s="5390">
        <v>42643</v>
      </c>
      <c r="B3398" s="5393">
        <v>20.776556250906388</v>
      </c>
      <c r="C3398" s="5393">
        <v>19.510000000000002</v>
      </c>
      <c r="D3398" s="5838"/>
      <c r="E3398" s="5393">
        <v>21.92</v>
      </c>
      <c r="F3398" s="5393">
        <v>0.58230393459201424</v>
      </c>
      <c r="G3398" s="5393">
        <v>0.55000000000000004</v>
      </c>
      <c r="H3398" s="5393">
        <v>0.44</v>
      </c>
      <c r="I3398" s="5391">
        <v>21.625</v>
      </c>
      <c r="J3398" s="5391">
        <v>22.1875</v>
      </c>
      <c r="K3398" s="5865"/>
      <c r="L3398" s="5866">
        <v>0</v>
      </c>
      <c r="M3398" s="5866">
        <v>0</v>
      </c>
      <c r="N3398" s="5867"/>
      <c r="O3398" s="5391">
        <v>41.45</v>
      </c>
      <c r="P3398" s="5391">
        <v>26.5</v>
      </c>
      <c r="Q3398" s="5393">
        <v>24.07</v>
      </c>
      <c r="R3398" s="5394">
        <v>2412</v>
      </c>
      <c r="S3398" s="5391">
        <v>24.84</v>
      </c>
      <c r="T3398" s="5392">
        <v>5173.2</v>
      </c>
      <c r="U3398" s="5391">
        <v>24.25</v>
      </c>
      <c r="V3398" s="5392">
        <v>9382</v>
      </c>
      <c r="W3398" s="5391"/>
      <c r="X3398" s="5391"/>
      <c r="Y3398" s="5391"/>
      <c r="Z3398" s="5391"/>
      <c r="AA3398" s="5391"/>
      <c r="AB3398" s="1778"/>
      <c r="AC3398" s="5848"/>
    </row>
    <row r="3399" spans="1:29">
      <c r="A3399" s="5390">
        <v>42646</v>
      </c>
      <c r="B3399" s="5393">
        <v>20.350027914549027</v>
      </c>
      <c r="C3399" s="5393">
        <v>19.14</v>
      </c>
      <c r="D3399" s="5838"/>
      <c r="E3399" s="5393">
        <v>21.58</v>
      </c>
      <c r="F3399" s="5393">
        <v>0.46881018262313234</v>
      </c>
      <c r="G3399" s="5393">
        <v>0.5</v>
      </c>
      <c r="H3399" s="5393">
        <v>0.41</v>
      </c>
      <c r="I3399" s="5391">
        <v>21</v>
      </c>
      <c r="J3399" s="5391">
        <v>22.125</v>
      </c>
      <c r="K3399" s="5865"/>
      <c r="L3399" s="5866">
        <v>0</v>
      </c>
      <c r="M3399" s="5866">
        <v>0</v>
      </c>
      <c r="N3399" s="5867"/>
      <c r="O3399" s="5391">
        <v>42.03</v>
      </c>
      <c r="P3399" s="5391">
        <v>27.84</v>
      </c>
      <c r="Q3399" s="5393">
        <v>26.0399999999999</v>
      </c>
      <c r="R3399" s="5394">
        <v>2127.5</v>
      </c>
      <c r="S3399" s="5391">
        <v>26.6</v>
      </c>
      <c r="T3399" s="5392">
        <v>4969.3</v>
      </c>
      <c r="U3399" s="5391">
        <v>26.18</v>
      </c>
      <c r="V3399" s="5392">
        <v>7955</v>
      </c>
      <c r="W3399" s="5391"/>
      <c r="X3399" s="5391"/>
      <c r="Y3399" s="5391"/>
      <c r="Z3399" s="5391"/>
      <c r="AA3399" s="5391"/>
      <c r="AB3399" s="1778"/>
      <c r="AC3399" s="5848"/>
    </row>
    <row r="3400" spans="1:29">
      <c r="A3400" s="5390">
        <v>42647</v>
      </c>
      <c r="B3400" s="5393">
        <v>21.208879572698578</v>
      </c>
      <c r="C3400" s="5393">
        <v>19.559999999999999</v>
      </c>
      <c r="D3400" s="5838"/>
      <c r="E3400" s="5393">
        <v>22.4</v>
      </c>
      <c r="F3400" s="5393">
        <v>0.57195996226810619</v>
      </c>
      <c r="G3400" s="5393">
        <v>0.56999999999999995</v>
      </c>
      <c r="H3400" s="5393">
        <v>0.48</v>
      </c>
      <c r="I3400" s="5391">
        <v>21.875</v>
      </c>
      <c r="J3400" s="5391">
        <v>22.375</v>
      </c>
      <c r="K3400" s="5865"/>
      <c r="L3400" s="5866">
        <v>0</v>
      </c>
      <c r="M3400" s="5866">
        <v>0</v>
      </c>
      <c r="N3400" s="5867"/>
      <c r="O3400" s="5391">
        <v>42.27</v>
      </c>
      <c r="P3400" s="5391">
        <v>27.83</v>
      </c>
      <c r="Q3400" s="5393">
        <v>26.19</v>
      </c>
      <c r="R3400" s="5394">
        <v>2083.5</v>
      </c>
      <c r="S3400" s="5391">
        <v>26.77</v>
      </c>
      <c r="T3400" s="5392">
        <v>4974.5</v>
      </c>
      <c r="U3400" s="5391">
        <v>26.41</v>
      </c>
      <c r="V3400" s="5392">
        <v>6788</v>
      </c>
      <c r="W3400" s="5391"/>
      <c r="X3400" s="5391"/>
      <c r="Y3400" s="5391"/>
      <c r="Z3400" s="5391"/>
      <c r="AA3400" s="5391"/>
      <c r="AB3400" s="1778"/>
      <c r="AC3400" s="5848"/>
    </row>
    <row r="3401" spans="1:29">
      <c r="A3401" s="5390">
        <v>42648</v>
      </c>
      <c r="B3401" s="5393">
        <v>20.728030567355582</v>
      </c>
      <c r="C3401" s="5393">
        <v>19.77</v>
      </c>
      <c r="D3401" s="5838"/>
      <c r="E3401" s="5393">
        <v>21.64</v>
      </c>
      <c r="F3401" s="5393">
        <v>0.60333171029867294</v>
      </c>
      <c r="G3401" s="5393">
        <v>0.59</v>
      </c>
      <c r="H3401" s="5393">
        <v>0.56000000000000005</v>
      </c>
      <c r="I3401" s="5391">
        <v>21.3125</v>
      </c>
      <c r="J3401" s="5391">
        <v>22.375</v>
      </c>
      <c r="K3401" s="5865"/>
      <c r="L3401" s="5866">
        <v>0</v>
      </c>
      <c r="M3401" s="5866">
        <v>0</v>
      </c>
      <c r="N3401" s="5867"/>
      <c r="O3401" s="5391">
        <v>42.03</v>
      </c>
      <c r="P3401" s="5391">
        <v>27.46</v>
      </c>
      <c r="Q3401" s="5393">
        <v>26.079999999999899</v>
      </c>
      <c r="R3401" s="5394">
        <v>2020.5</v>
      </c>
      <c r="S3401" s="5391">
        <v>26.51</v>
      </c>
      <c r="T3401" s="5392">
        <v>4754.3999999999996</v>
      </c>
      <c r="U3401" s="5391">
        <v>25.77</v>
      </c>
      <c r="V3401" s="5392">
        <v>6700</v>
      </c>
      <c r="W3401" s="5391"/>
      <c r="X3401" s="5391"/>
      <c r="Y3401" s="5391"/>
      <c r="Z3401" s="5391"/>
      <c r="AA3401" s="5391"/>
      <c r="AB3401" s="1778"/>
      <c r="AC3401" s="5848"/>
    </row>
    <row r="3402" spans="1:29">
      <c r="A3402" s="5390">
        <v>42649</v>
      </c>
      <c r="B3402" s="5393">
        <v>20.708379486121231</v>
      </c>
      <c r="C3402" s="5393">
        <v>19.71</v>
      </c>
      <c r="D3402" s="5838"/>
      <c r="E3402" s="5393">
        <v>21.62</v>
      </c>
      <c r="F3402" s="5393">
        <v>0.5970435953543175</v>
      </c>
      <c r="G3402" s="5393">
        <v>0.57999999999999996</v>
      </c>
      <c r="H3402" s="5393">
        <v>0.64</v>
      </c>
      <c r="I3402" s="5391">
        <v>21.3125</v>
      </c>
      <c r="J3402" s="5391">
        <v>22.4375</v>
      </c>
      <c r="K3402" s="5865"/>
      <c r="L3402" s="5866">
        <v>0</v>
      </c>
      <c r="M3402" s="5866">
        <v>0</v>
      </c>
      <c r="N3402" s="5867"/>
      <c r="O3402" s="5391">
        <v>41.49</v>
      </c>
      <c r="P3402" s="5391">
        <v>27.76</v>
      </c>
      <c r="Q3402" s="5393">
        <v>26.12</v>
      </c>
      <c r="R3402" s="5394">
        <v>1743</v>
      </c>
      <c r="S3402" s="5391">
        <v>26.73</v>
      </c>
      <c r="T3402" s="5392">
        <v>4739.5</v>
      </c>
      <c r="U3402" s="5391">
        <v>26.33</v>
      </c>
      <c r="V3402" s="5392">
        <v>8063</v>
      </c>
      <c r="W3402" s="5391"/>
      <c r="X3402" s="5391"/>
      <c r="Y3402" s="5391"/>
      <c r="Z3402" s="5391"/>
      <c r="AA3402" s="5391"/>
      <c r="AB3402" s="1778"/>
      <c r="AC3402" s="5848"/>
    </row>
    <row r="3403" spans="1:29">
      <c r="A3403" s="5390">
        <v>42650</v>
      </c>
      <c r="B3403" s="5393">
        <v>21.096577995695256</v>
      </c>
      <c r="C3403" s="5393">
        <v>19.54</v>
      </c>
      <c r="D3403" s="5838"/>
      <c r="E3403" s="5393">
        <v>22.83</v>
      </c>
      <c r="F3403" s="5393">
        <v>0.47438071253337966</v>
      </c>
      <c r="G3403" s="5393">
        <v>0.55000000000000004</v>
      </c>
      <c r="H3403" s="5393">
        <v>0.3</v>
      </c>
      <c r="I3403" s="5391">
        <v>21.625</v>
      </c>
      <c r="J3403" s="5391">
        <v>22.1875</v>
      </c>
      <c r="K3403" s="5865"/>
      <c r="L3403" s="5866">
        <v>0</v>
      </c>
      <c r="M3403" s="5866">
        <v>0</v>
      </c>
      <c r="N3403" s="5867"/>
      <c r="O3403" s="5391">
        <v>42.11</v>
      </c>
      <c r="P3403" s="5391">
        <v>27.99</v>
      </c>
      <c r="Q3403" s="5393">
        <v>26.6299999999999</v>
      </c>
      <c r="R3403" s="5394">
        <v>1567</v>
      </c>
      <c r="S3403" s="5391">
        <v>27.02</v>
      </c>
      <c r="T3403" s="5392">
        <v>3549.3</v>
      </c>
      <c r="U3403" s="5391">
        <v>26.68</v>
      </c>
      <c r="V3403" s="5392">
        <v>7695</v>
      </c>
      <c r="W3403" s="5391"/>
      <c r="X3403" s="5391"/>
      <c r="Y3403" s="5391"/>
      <c r="Z3403" s="5391"/>
      <c r="AA3403" s="5391"/>
      <c r="AB3403" s="1778"/>
      <c r="AC3403" s="5848"/>
    </row>
    <row r="3404" spans="1:29">
      <c r="A3404" s="5390">
        <v>42654</v>
      </c>
      <c r="B3404" s="5393">
        <v>19.728072530070559</v>
      </c>
      <c r="C3404" s="5393">
        <v>19.350000000000001</v>
      </c>
      <c r="D3404" s="5838"/>
      <c r="E3404" s="5393">
        <v>19.75</v>
      </c>
      <c r="F3404" s="5393">
        <v>0.55806501818690546</v>
      </c>
      <c r="G3404" s="5393">
        <v>0.53</v>
      </c>
      <c r="H3404" s="5393">
        <v>0.7</v>
      </c>
      <c r="I3404" s="5391">
        <v>21</v>
      </c>
      <c r="J3404" s="5391">
        <v>22</v>
      </c>
      <c r="K3404" s="5865"/>
      <c r="L3404" s="5866">
        <v>0</v>
      </c>
      <c r="M3404" s="5866">
        <v>0</v>
      </c>
      <c r="N3404" s="5867"/>
      <c r="O3404" s="5391">
        <v>40.99</v>
      </c>
      <c r="P3404" s="5391">
        <v>27.74</v>
      </c>
      <c r="Q3404" s="5393">
        <v>26.42</v>
      </c>
      <c r="R3404" s="5394">
        <v>1657</v>
      </c>
      <c r="S3404" s="5391">
        <v>26.8799999999999</v>
      </c>
      <c r="T3404" s="5392">
        <v>4359.6000000000004</v>
      </c>
      <c r="U3404" s="5391">
        <v>26.07</v>
      </c>
      <c r="V3404" s="5392">
        <v>6125</v>
      </c>
      <c r="W3404" s="5391"/>
      <c r="X3404" s="5391"/>
      <c r="Y3404" s="5391"/>
      <c r="Z3404" s="5391"/>
      <c r="AA3404" s="5391"/>
      <c r="AB3404" s="1778"/>
      <c r="AC3404" s="5848"/>
    </row>
    <row r="3405" spans="1:29">
      <c r="A3405" s="5390">
        <v>42655</v>
      </c>
      <c r="B3405" s="5393">
        <v>20.781173958972371</v>
      </c>
      <c r="C3405" s="5393">
        <v>19.32</v>
      </c>
      <c r="D3405" s="5838"/>
      <c r="E3405" s="5393">
        <v>22.38</v>
      </c>
      <c r="F3405" s="5393">
        <v>0.54075903470685971</v>
      </c>
      <c r="G3405" s="5393">
        <v>0.53</v>
      </c>
      <c r="H3405" s="5393">
        <v>0.56000000000000005</v>
      </c>
      <c r="I3405" s="5391">
        <v>21.5625</v>
      </c>
      <c r="J3405" s="5391">
        <v>22.25</v>
      </c>
      <c r="K3405" s="5865"/>
      <c r="L3405" s="5866">
        <v>0</v>
      </c>
      <c r="M3405" s="5866">
        <v>0</v>
      </c>
      <c r="N3405" s="5867"/>
      <c r="O3405" s="5391">
        <v>42.14</v>
      </c>
      <c r="P3405" s="5391">
        <v>27.69</v>
      </c>
      <c r="Q3405" s="5393">
        <v>25.719999999999899</v>
      </c>
      <c r="R3405" s="5394">
        <v>1610</v>
      </c>
      <c r="S3405" s="5391">
        <v>26.3599999999999</v>
      </c>
      <c r="T3405" s="5392">
        <v>4094.8</v>
      </c>
      <c r="U3405" s="5391">
        <v>25.7</v>
      </c>
      <c r="V3405" s="5392">
        <v>6260</v>
      </c>
      <c r="W3405" s="5391"/>
      <c r="X3405" s="5391"/>
      <c r="Y3405" s="5391"/>
      <c r="Z3405" s="5391"/>
      <c r="AA3405" s="5391"/>
      <c r="AB3405" s="1778"/>
      <c r="AC3405" s="5848"/>
    </row>
    <row r="3406" spans="1:29">
      <c r="A3406" s="5390">
        <v>42656</v>
      </c>
      <c r="B3406" s="5393">
        <v>20.963532829839174</v>
      </c>
      <c r="C3406" s="5393">
        <v>19.45</v>
      </c>
      <c r="D3406" s="5838"/>
      <c r="E3406" s="5393">
        <v>22.05</v>
      </c>
      <c r="F3406" s="5393">
        <v>0.56427311825228677</v>
      </c>
      <c r="G3406" s="5393">
        <v>0.56000000000000005</v>
      </c>
      <c r="H3406" s="5393">
        <v>1.23</v>
      </c>
      <c r="I3406" s="5391">
        <v>21.8125</v>
      </c>
      <c r="J3406" s="5391">
        <v>22.1875</v>
      </c>
      <c r="K3406" s="5865"/>
      <c r="L3406" s="5866">
        <v>0</v>
      </c>
      <c r="M3406" s="5866">
        <v>0</v>
      </c>
      <c r="N3406" s="5867"/>
      <c r="O3406" s="5391">
        <v>42.22</v>
      </c>
      <c r="P3406" s="5391">
        <v>27.63</v>
      </c>
      <c r="Q3406" s="5393">
        <v>25.59</v>
      </c>
      <c r="R3406" s="5394">
        <v>1425</v>
      </c>
      <c r="S3406" s="5391">
        <v>26.239999999999899</v>
      </c>
      <c r="T3406" s="5392">
        <v>3896.8</v>
      </c>
      <c r="U3406" s="5391">
        <v>25.86</v>
      </c>
      <c r="V3406" s="5392">
        <v>5731</v>
      </c>
      <c r="W3406" s="5391"/>
      <c r="X3406" s="5391"/>
      <c r="Y3406" s="5391"/>
      <c r="Z3406" s="5391"/>
      <c r="AA3406" s="5391"/>
      <c r="AB3406" s="1778"/>
      <c r="AC3406" s="5848"/>
    </row>
    <row r="3407" spans="1:29">
      <c r="A3407" s="5390">
        <v>42657</v>
      </c>
      <c r="B3407" s="5393">
        <v>21.131592058514958</v>
      </c>
      <c r="C3407" s="5393">
        <v>19.48</v>
      </c>
      <c r="D3407" s="5838"/>
      <c r="E3407" s="5393">
        <v>22.3</v>
      </c>
      <c r="F3407" s="5393">
        <v>0.59042492917847023</v>
      </c>
      <c r="G3407" s="5393">
        <v>0.54</v>
      </c>
      <c r="H3407" s="5393">
        <v>0.74</v>
      </c>
      <c r="I3407" s="5391">
        <v>21.125</v>
      </c>
      <c r="J3407" s="5391">
        <v>22.125</v>
      </c>
      <c r="K3407" s="5865"/>
      <c r="L3407" s="5866">
        <v>0</v>
      </c>
      <c r="M3407" s="5866">
        <v>0</v>
      </c>
      <c r="N3407" s="5867"/>
      <c r="O3407" s="5391">
        <v>42.39</v>
      </c>
      <c r="P3407" s="5391">
        <v>27.5</v>
      </c>
      <c r="Q3407" s="5393">
        <v>25.68</v>
      </c>
      <c r="R3407" s="5394">
        <v>1592</v>
      </c>
      <c r="S3407" s="5391">
        <v>26.32</v>
      </c>
      <c r="T3407" s="5392">
        <v>4099.6000000000004</v>
      </c>
      <c r="U3407" s="5391">
        <v>25.93</v>
      </c>
      <c r="V3407" s="5392">
        <v>7506</v>
      </c>
      <c r="W3407" s="5391"/>
      <c r="X3407" s="5391"/>
      <c r="Y3407" s="5391"/>
      <c r="Z3407" s="5391"/>
      <c r="AA3407" s="5391"/>
      <c r="AB3407" s="1778"/>
      <c r="AC3407" s="5848"/>
    </row>
    <row r="3408" spans="1:29">
      <c r="A3408" s="5390">
        <v>42660</v>
      </c>
      <c r="B3408" s="5393">
        <v>20.065313922797124</v>
      </c>
      <c r="C3408" s="5393">
        <v>19.45</v>
      </c>
      <c r="D3408" s="5838"/>
      <c r="E3408" s="5393">
        <v>20.37</v>
      </c>
      <c r="F3408" s="5393">
        <v>0.5845786598716215</v>
      </c>
      <c r="G3408" s="5393">
        <v>0.54</v>
      </c>
      <c r="H3408" s="5393">
        <v>0.65</v>
      </c>
      <c r="I3408" s="5391">
        <v>21.375</v>
      </c>
      <c r="J3408" s="5391">
        <v>22.0625</v>
      </c>
      <c r="K3408" s="5865"/>
      <c r="L3408" s="5866">
        <v>0</v>
      </c>
      <c r="M3408" s="5866">
        <v>0</v>
      </c>
      <c r="N3408" s="5867"/>
      <c r="O3408" s="5391">
        <v>41.38</v>
      </c>
      <c r="P3408" s="5391">
        <v>27.37</v>
      </c>
      <c r="Q3408" s="5393">
        <v>25.92</v>
      </c>
      <c r="R3408" s="5394">
        <v>2274</v>
      </c>
      <c r="S3408" s="5391">
        <v>26.48</v>
      </c>
      <c r="T3408" s="5392">
        <v>4919.3</v>
      </c>
      <c r="U3408" s="5391">
        <v>26.15</v>
      </c>
      <c r="V3408" s="5392">
        <v>5936</v>
      </c>
      <c r="W3408" s="5391"/>
      <c r="X3408" s="5391"/>
      <c r="Y3408" s="5391"/>
      <c r="Z3408" s="5391"/>
      <c r="AA3408" s="5391"/>
      <c r="AB3408" s="1778"/>
      <c r="AC3408" s="5848"/>
    </row>
    <row r="3409" spans="1:29">
      <c r="A3409" s="5390">
        <v>42661</v>
      </c>
      <c r="B3409" s="5393">
        <v>21.070248975775769</v>
      </c>
      <c r="C3409" s="5393">
        <v>19.559999999999999</v>
      </c>
      <c r="D3409" s="5838"/>
      <c r="E3409" s="5393">
        <v>22.47</v>
      </c>
      <c r="F3409" s="5393">
        <v>0.5519951280375498</v>
      </c>
      <c r="G3409" s="5393">
        <v>0.56000000000000005</v>
      </c>
      <c r="H3409" s="5393">
        <v>0.5</v>
      </c>
      <c r="I3409" s="5391">
        <v>21.625</v>
      </c>
      <c r="J3409" s="5391">
        <v>22.0625</v>
      </c>
      <c r="K3409" s="5865"/>
      <c r="L3409" s="5866">
        <v>0</v>
      </c>
      <c r="M3409" s="5866">
        <v>0</v>
      </c>
      <c r="N3409" s="5867"/>
      <c r="O3409" s="5391">
        <v>41.64</v>
      </c>
      <c r="P3409" s="5391">
        <v>27.69</v>
      </c>
      <c r="Q3409" s="5393">
        <v>25.77</v>
      </c>
      <c r="R3409" s="5394">
        <v>2176</v>
      </c>
      <c r="S3409" s="5391">
        <v>26.34</v>
      </c>
      <c r="T3409" s="5392">
        <v>4655.7</v>
      </c>
      <c r="U3409" s="5391">
        <v>26.05</v>
      </c>
      <c r="V3409" s="5392">
        <v>6154</v>
      </c>
      <c r="W3409" s="5391"/>
      <c r="X3409" s="5391"/>
      <c r="Y3409" s="5391"/>
      <c r="Z3409" s="5391"/>
      <c r="AA3409" s="5391"/>
      <c r="AB3409" s="1778"/>
      <c r="AC3409" s="5848"/>
    </row>
    <row r="3410" spans="1:29">
      <c r="A3410" s="5390">
        <v>42662</v>
      </c>
      <c r="B3410" s="5393">
        <v>20.250133653327573</v>
      </c>
      <c r="C3410" s="5393">
        <v>19.510000000000002</v>
      </c>
      <c r="D3410" s="5838"/>
      <c r="E3410" s="5393">
        <v>20.51</v>
      </c>
      <c r="F3410" s="5393">
        <v>0.52257460503218256</v>
      </c>
      <c r="G3410" s="5393">
        <v>0.56999999999999995</v>
      </c>
      <c r="H3410" s="5393">
        <v>0.5</v>
      </c>
      <c r="I3410" s="5391">
        <v>21.8125</v>
      </c>
      <c r="J3410" s="5391">
        <v>22.25</v>
      </c>
      <c r="K3410" s="5865"/>
      <c r="L3410" s="5866">
        <v>0</v>
      </c>
      <c r="M3410" s="5866">
        <v>0</v>
      </c>
      <c r="N3410" s="5867"/>
      <c r="O3410" s="5391">
        <v>41</v>
      </c>
      <c r="P3410" s="5391">
        <v>27.62</v>
      </c>
      <c r="Q3410" s="5393">
        <v>25.53</v>
      </c>
      <c r="R3410" s="5394">
        <v>1767</v>
      </c>
      <c r="S3410" s="5391">
        <v>26.25</v>
      </c>
      <c r="T3410" s="5392">
        <v>4232.1000000000004</v>
      </c>
      <c r="U3410" s="5391">
        <v>25.77</v>
      </c>
      <c r="V3410" s="5392">
        <v>7664</v>
      </c>
      <c r="W3410" s="5391"/>
      <c r="X3410" s="5391"/>
      <c r="Y3410" s="5391"/>
      <c r="Z3410" s="5391"/>
      <c r="AA3410" s="5391"/>
      <c r="AB3410" s="1778"/>
      <c r="AC3410" s="5848"/>
    </row>
    <row r="3411" spans="1:29">
      <c r="A3411" s="5390">
        <v>42663</v>
      </c>
      <c r="B3411" s="5393">
        <v>20.955398244545556</v>
      </c>
      <c r="C3411" s="5393">
        <v>19.239999999999998</v>
      </c>
      <c r="D3411" s="5838"/>
      <c r="E3411" s="5393">
        <v>22.44</v>
      </c>
      <c r="F3411" s="5393">
        <v>0.61145724440727578</v>
      </c>
      <c r="G3411" s="5393">
        <v>0.56000000000000005</v>
      </c>
      <c r="H3411" s="5393">
        <v>0.87</v>
      </c>
      <c r="I3411" s="5391">
        <v>21.5625</v>
      </c>
      <c r="J3411" s="5391">
        <v>22</v>
      </c>
      <c r="K3411" s="5865"/>
      <c r="L3411" s="5866">
        <v>0</v>
      </c>
      <c r="M3411" s="5866">
        <v>0</v>
      </c>
      <c r="N3411" s="5867"/>
      <c r="O3411" s="5391">
        <v>41.34</v>
      </c>
      <c r="P3411" s="5391">
        <v>27.52</v>
      </c>
      <c r="Q3411" s="5393">
        <v>25.3799999999999</v>
      </c>
      <c r="R3411" s="5394">
        <v>2047</v>
      </c>
      <c r="S3411" s="5391">
        <v>25.98</v>
      </c>
      <c r="T3411" s="5392">
        <v>4118.8</v>
      </c>
      <c r="U3411" s="5391">
        <v>25.76</v>
      </c>
      <c r="V3411" s="5392">
        <v>8664</v>
      </c>
      <c r="W3411" s="5391"/>
      <c r="X3411" s="5391"/>
      <c r="Y3411" s="5391"/>
      <c r="Z3411" s="5391"/>
      <c r="AA3411" s="5391"/>
      <c r="AB3411" s="1778"/>
      <c r="AC3411" s="5848"/>
    </row>
    <row r="3412" spans="1:29">
      <c r="A3412" s="5390">
        <v>42664</v>
      </c>
      <c r="B3412" s="5393">
        <v>20.626633469850336</v>
      </c>
      <c r="C3412" s="5393">
        <v>19.13</v>
      </c>
      <c r="D3412" s="5838"/>
      <c r="E3412" s="5393">
        <v>22.05</v>
      </c>
      <c r="F3412" s="5393">
        <v>0.51991671444954124</v>
      </c>
      <c r="G3412" s="5393">
        <v>0.53</v>
      </c>
      <c r="H3412" s="5393">
        <v>0.51</v>
      </c>
      <c r="I3412" s="5391">
        <v>21.25</v>
      </c>
      <c r="J3412" s="5391">
        <v>22.0625</v>
      </c>
      <c r="K3412" s="5865"/>
      <c r="L3412" s="5866">
        <v>0</v>
      </c>
      <c r="M3412" s="5866">
        <v>0</v>
      </c>
      <c r="N3412" s="5867"/>
      <c r="O3412" s="5391">
        <v>42.04</v>
      </c>
      <c r="P3412" s="5391">
        <v>27.46</v>
      </c>
      <c r="Q3412" s="5393">
        <v>25.329999999999899</v>
      </c>
      <c r="R3412" s="5394">
        <v>2282</v>
      </c>
      <c r="S3412" s="5391">
        <v>25.96</v>
      </c>
      <c r="T3412" s="5392">
        <v>4335.7</v>
      </c>
      <c r="U3412" s="5391">
        <v>25.67</v>
      </c>
      <c r="V3412" s="5392">
        <v>10270</v>
      </c>
      <c r="W3412" s="5391"/>
      <c r="X3412" s="5391"/>
      <c r="Y3412" s="5391"/>
      <c r="Z3412" s="5391"/>
      <c r="AA3412" s="5391"/>
      <c r="AB3412" s="1778"/>
      <c r="AC3412" s="5848"/>
    </row>
    <row r="3413" spans="1:29">
      <c r="A3413" s="5390">
        <v>42667</v>
      </c>
      <c r="B3413" s="5393">
        <v>21.251268284448958</v>
      </c>
      <c r="C3413" s="5393">
        <v>19.16</v>
      </c>
      <c r="D3413" s="5838"/>
      <c r="E3413" s="5393">
        <v>22.4</v>
      </c>
      <c r="F3413" s="5393">
        <v>0.5093820656283079</v>
      </c>
      <c r="G3413" s="5393">
        <v>0.52</v>
      </c>
      <c r="H3413" s="5393">
        <v>0.32</v>
      </c>
      <c r="I3413" s="5391">
        <v>21.75</v>
      </c>
      <c r="J3413" s="5391">
        <v>21.875</v>
      </c>
      <c r="K3413" s="5865"/>
      <c r="L3413" s="5866">
        <v>0</v>
      </c>
      <c r="M3413" s="5866">
        <v>0</v>
      </c>
      <c r="N3413" s="5867"/>
      <c r="O3413" s="5391">
        <v>40.76</v>
      </c>
      <c r="P3413" s="5391">
        <v>27.47</v>
      </c>
      <c r="Q3413" s="5393">
        <v>25.59</v>
      </c>
      <c r="R3413" s="5394">
        <v>1813</v>
      </c>
      <c r="S3413" s="5391">
        <v>26.18</v>
      </c>
      <c r="T3413" s="5392">
        <v>4180.3999999999996</v>
      </c>
      <c r="U3413" s="5391">
        <v>25.6</v>
      </c>
      <c r="V3413" s="5392">
        <v>8489</v>
      </c>
      <c r="W3413" s="5391"/>
      <c r="X3413" s="5391"/>
      <c r="Y3413" s="5391"/>
      <c r="Z3413" s="5391"/>
      <c r="AA3413" s="5391"/>
      <c r="AB3413" s="1778"/>
      <c r="AC3413" s="5848"/>
    </row>
    <row r="3414" spans="1:29">
      <c r="A3414" s="5390">
        <v>42668</v>
      </c>
      <c r="B3414" s="5393">
        <v>21.524677950152043</v>
      </c>
      <c r="C3414" s="5393">
        <v>19.16</v>
      </c>
      <c r="D3414" s="5838"/>
      <c r="E3414" s="5393">
        <v>22.69</v>
      </c>
      <c r="F3414" s="5393">
        <v>0.69952449623884327</v>
      </c>
      <c r="G3414" s="5393">
        <v>0.55000000000000004</v>
      </c>
      <c r="H3414" s="5393" t="s">
        <v>2454</v>
      </c>
      <c r="I3414" s="5391">
        <v>21.75</v>
      </c>
      <c r="J3414" s="5391">
        <v>22.0625</v>
      </c>
      <c r="K3414" s="5865"/>
      <c r="L3414" s="5866">
        <v>0</v>
      </c>
      <c r="M3414" s="5866">
        <v>0</v>
      </c>
      <c r="N3414" s="5867"/>
      <c r="O3414" s="5391">
        <v>41.07</v>
      </c>
      <c r="P3414" s="5391">
        <v>27.47</v>
      </c>
      <c r="Q3414" s="5393">
        <v>25.62</v>
      </c>
      <c r="R3414" s="5394">
        <v>2005</v>
      </c>
      <c r="S3414" s="5391">
        <v>26.18</v>
      </c>
      <c r="T3414" s="5392">
        <v>4192.8999999999996</v>
      </c>
      <c r="U3414" s="5391">
        <v>25.83</v>
      </c>
      <c r="V3414" s="5392">
        <v>9432</v>
      </c>
      <c r="W3414" s="5391"/>
      <c r="X3414" s="5391"/>
      <c r="Y3414" s="5391"/>
      <c r="Z3414" s="5391"/>
      <c r="AA3414" s="5391"/>
      <c r="AB3414" s="1778"/>
      <c r="AC3414" s="5848"/>
    </row>
    <row r="3415" spans="1:29">
      <c r="A3415" s="5390">
        <v>42669</v>
      </c>
      <c r="B3415" s="5393">
        <v>20.800907273362807</v>
      </c>
      <c r="C3415" s="5393">
        <v>18.95</v>
      </c>
      <c r="D3415" s="5838"/>
      <c r="E3415" s="5393">
        <v>21.66</v>
      </c>
      <c r="F3415" s="5393">
        <v>0.58820632473083378</v>
      </c>
      <c r="G3415" s="5393">
        <v>0.51</v>
      </c>
      <c r="H3415" s="5393">
        <v>0.66</v>
      </c>
      <c r="I3415" s="5391">
        <v>21.5</v>
      </c>
      <c r="J3415" s="5391">
        <v>21.75</v>
      </c>
      <c r="K3415" s="5865"/>
      <c r="L3415" s="5866">
        <v>0</v>
      </c>
      <c r="M3415" s="5866">
        <v>0</v>
      </c>
      <c r="N3415" s="5867"/>
      <c r="O3415" s="5391">
        <v>40.950000000000003</v>
      </c>
      <c r="P3415" s="5391">
        <v>27.07</v>
      </c>
      <c r="Q3415" s="5393">
        <v>25.079999999999899</v>
      </c>
      <c r="R3415" s="5394">
        <v>1904</v>
      </c>
      <c r="S3415" s="5391">
        <v>25.4499999999999</v>
      </c>
      <c r="T3415" s="5392">
        <v>4328.8</v>
      </c>
      <c r="U3415" s="5391">
        <v>24.87</v>
      </c>
      <c r="V3415" s="5392">
        <v>10797</v>
      </c>
      <c r="W3415" s="5391"/>
      <c r="X3415" s="5391"/>
      <c r="Y3415" s="5391"/>
      <c r="Z3415" s="5391"/>
      <c r="AA3415" s="5391"/>
      <c r="AB3415" s="1778"/>
      <c r="AC3415" s="5848"/>
    </row>
    <row r="3416" spans="1:29">
      <c r="A3416" s="5390">
        <v>42670</v>
      </c>
      <c r="B3416" s="5393">
        <v>20.334706279647421</v>
      </c>
      <c r="C3416" s="5393">
        <v>19.04</v>
      </c>
      <c r="D3416" s="5838"/>
      <c r="E3416" s="5393">
        <v>21.51</v>
      </c>
      <c r="F3416" s="5393">
        <v>0.55037026035555692</v>
      </c>
      <c r="G3416" s="5393">
        <v>0.54</v>
      </c>
      <c r="H3416" s="5393">
        <v>0.43</v>
      </c>
      <c r="I3416" s="5391">
        <v>21.375</v>
      </c>
      <c r="J3416" s="5391">
        <v>21.9375</v>
      </c>
      <c r="K3416" s="5865"/>
      <c r="L3416" s="5866">
        <v>0</v>
      </c>
      <c r="M3416" s="5866">
        <v>0</v>
      </c>
      <c r="N3416" s="5867"/>
      <c r="O3416" s="5391">
        <v>40.729999999999997</v>
      </c>
      <c r="P3416" s="5391">
        <v>26.82</v>
      </c>
      <c r="Q3416" s="5393">
        <v>24.4499999999999</v>
      </c>
      <c r="R3416" s="5394">
        <v>1848</v>
      </c>
      <c r="S3416" s="5391">
        <v>25.02</v>
      </c>
      <c r="T3416" s="5392">
        <v>4087.1</v>
      </c>
      <c r="U3416" s="5391">
        <v>24.64</v>
      </c>
      <c r="V3416" s="5392">
        <v>9127</v>
      </c>
      <c r="W3416" s="5391"/>
      <c r="X3416" s="5391"/>
      <c r="Y3416" s="5391"/>
      <c r="Z3416" s="5391"/>
      <c r="AA3416" s="5391"/>
      <c r="AB3416" s="1778"/>
      <c r="AC3416" s="5848"/>
    </row>
    <row r="3417" spans="1:29">
      <c r="A3417" s="5390">
        <v>42671</v>
      </c>
      <c r="B3417" s="5393">
        <v>20.331985791325334</v>
      </c>
      <c r="C3417" s="5393">
        <v>19.09</v>
      </c>
      <c r="D3417" s="5838"/>
      <c r="E3417" s="5393">
        <v>21.56</v>
      </c>
      <c r="F3417" s="5393">
        <v>0.44402702195533877</v>
      </c>
      <c r="G3417" s="5393">
        <v>0.47</v>
      </c>
      <c r="H3417" s="5393">
        <v>0.39</v>
      </c>
      <c r="I3417" s="5391">
        <v>20.6875</v>
      </c>
      <c r="J3417" s="5391">
        <v>21.9375</v>
      </c>
      <c r="K3417" s="5865"/>
      <c r="L3417" s="5866">
        <v>0</v>
      </c>
      <c r="M3417" s="5866">
        <v>0</v>
      </c>
      <c r="N3417" s="5867"/>
      <c r="O3417" s="5391">
        <v>42.4</v>
      </c>
      <c r="P3417" s="5391">
        <v>26.49</v>
      </c>
      <c r="Q3417" s="5393">
        <v>24</v>
      </c>
      <c r="R3417" s="5394">
        <v>1283</v>
      </c>
      <c r="S3417" s="5391">
        <v>24.39</v>
      </c>
      <c r="T3417" s="5392">
        <v>3652.25</v>
      </c>
      <c r="U3417" s="5391">
        <v>23.74</v>
      </c>
      <c r="V3417" s="5392">
        <v>5298</v>
      </c>
      <c r="W3417" s="5391"/>
      <c r="X3417" s="5391"/>
      <c r="Y3417" s="5391"/>
      <c r="Z3417" s="5391"/>
      <c r="AA3417" s="5391"/>
      <c r="AB3417" s="1778"/>
      <c r="AC3417" s="5848"/>
    </row>
    <row r="3418" spans="1:29">
      <c r="A3418" s="5390">
        <v>42674</v>
      </c>
      <c r="B3418" s="5393">
        <v>20.05557371897449</v>
      </c>
      <c r="C3418" s="5393">
        <v>19</v>
      </c>
      <c r="D3418" s="5838"/>
      <c r="E3418" s="5393">
        <v>20.88</v>
      </c>
      <c r="F3418" s="5393">
        <v>0.549029823453137</v>
      </c>
      <c r="G3418" s="5393">
        <v>0.52</v>
      </c>
      <c r="H3418" s="5393">
        <v>0.47</v>
      </c>
      <c r="I3418" s="5391">
        <v>21.1875</v>
      </c>
      <c r="J3418" s="5391">
        <v>21.75</v>
      </c>
      <c r="K3418" s="5865"/>
      <c r="L3418" s="5866">
        <v>0</v>
      </c>
      <c r="M3418" s="5866">
        <v>0</v>
      </c>
      <c r="N3418" s="5867"/>
      <c r="O3418" s="5391">
        <v>40.28</v>
      </c>
      <c r="P3418" s="5391">
        <v>25.96</v>
      </c>
      <c r="Q3418" s="5393">
        <v>22.8599999999999</v>
      </c>
      <c r="R3418" s="5394">
        <v>1037</v>
      </c>
      <c r="S3418" s="5391">
        <v>23.96</v>
      </c>
      <c r="T3418" s="5392">
        <v>3268.9</v>
      </c>
      <c r="U3418" s="5391">
        <v>22.55</v>
      </c>
      <c r="V3418" s="5392">
        <v>3790</v>
      </c>
      <c r="W3418" s="5391"/>
      <c r="X3418" s="5391"/>
      <c r="Y3418" s="5391"/>
      <c r="Z3418" s="5391"/>
      <c r="AA3418" s="5391"/>
      <c r="AB3418" s="1778"/>
      <c r="AC3418" s="5848"/>
    </row>
    <row r="3419" spans="1:29">
      <c r="A3419" s="5390">
        <v>42675</v>
      </c>
      <c r="B3419" s="5393">
        <v>20.12586287249615</v>
      </c>
      <c r="C3419" s="5393">
        <v>19</v>
      </c>
      <c r="D3419" s="5838"/>
      <c r="E3419" s="5393">
        <v>20.89</v>
      </c>
      <c r="F3419" s="5393">
        <v>0.60908572710951525</v>
      </c>
      <c r="G3419" s="5393">
        <v>0.53</v>
      </c>
      <c r="H3419" s="5393">
        <v>0.81</v>
      </c>
      <c r="I3419" s="5391">
        <v>21.1875</v>
      </c>
      <c r="J3419" s="5391">
        <v>21.6875</v>
      </c>
      <c r="K3419" s="5865"/>
      <c r="L3419" s="5866">
        <v>0</v>
      </c>
      <c r="M3419" s="5866">
        <v>0</v>
      </c>
      <c r="N3419" s="5867"/>
      <c r="O3419" s="5391">
        <v>39.9</v>
      </c>
      <c r="P3419" s="5391">
        <v>26.38</v>
      </c>
      <c r="Q3419" s="5393">
        <v>24.44</v>
      </c>
      <c r="R3419" s="5394">
        <v>1077.5</v>
      </c>
      <c r="S3419" s="5391">
        <v>25.12</v>
      </c>
      <c r="T3419" s="5392">
        <v>3709.7</v>
      </c>
      <c r="U3419" s="5391">
        <v>24.66</v>
      </c>
      <c r="V3419" s="5392">
        <v>7944</v>
      </c>
      <c r="W3419" s="5391"/>
      <c r="X3419" s="5391"/>
      <c r="Y3419" s="5391"/>
      <c r="Z3419" s="5391"/>
      <c r="AA3419" s="5391"/>
      <c r="AB3419" s="1778"/>
      <c r="AC3419" s="5848"/>
    </row>
    <row r="3420" spans="1:29">
      <c r="A3420" s="5390">
        <v>42676</v>
      </c>
      <c r="B3420" s="5393">
        <v>19.91878346993477</v>
      </c>
      <c r="C3420" s="5393">
        <v>18.36</v>
      </c>
      <c r="D3420" s="5838"/>
      <c r="E3420" s="5393">
        <v>21.01</v>
      </c>
      <c r="F3420" s="5393">
        <v>0.4573907787201234</v>
      </c>
      <c r="G3420" s="5393">
        <v>0.46</v>
      </c>
      <c r="H3420" s="5393">
        <v>0.45</v>
      </c>
      <c r="I3420" s="5391">
        <v>20.75</v>
      </c>
      <c r="J3420" s="5391">
        <v>21.75</v>
      </c>
      <c r="K3420" s="5865"/>
      <c r="L3420" s="5866">
        <v>0</v>
      </c>
      <c r="M3420" s="5866">
        <v>0</v>
      </c>
      <c r="N3420" s="5867"/>
      <c r="O3420" s="5391">
        <v>40.57</v>
      </c>
      <c r="P3420" s="5391">
        <v>26.61</v>
      </c>
      <c r="Q3420" s="5393">
        <v>24.809999999999899</v>
      </c>
      <c r="R3420" s="5394">
        <v>1119</v>
      </c>
      <c r="S3420" s="5391">
        <v>25.42</v>
      </c>
      <c r="T3420" s="5392">
        <v>3945.5</v>
      </c>
      <c r="U3420" s="5391">
        <v>24.98</v>
      </c>
      <c r="V3420" s="5392">
        <v>7666</v>
      </c>
      <c r="W3420" s="5391"/>
      <c r="X3420" s="5391"/>
      <c r="Y3420" s="5391"/>
      <c r="Z3420" s="5391"/>
      <c r="AA3420" s="5391"/>
      <c r="AB3420" s="1778"/>
      <c r="AC3420" s="5848"/>
    </row>
    <row r="3421" spans="1:29">
      <c r="A3421" s="5390">
        <v>42677</v>
      </c>
      <c r="B3421" s="5393">
        <v>19.994583367853526</v>
      </c>
      <c r="C3421" s="5393">
        <v>18.940000000000001</v>
      </c>
      <c r="D3421" s="5838"/>
      <c r="E3421" s="5393">
        <v>20.96</v>
      </c>
      <c r="F3421" s="5393">
        <v>0.51749970229825748</v>
      </c>
      <c r="G3421" s="5393">
        <v>0.55000000000000004</v>
      </c>
      <c r="H3421" s="5393">
        <v>0.39</v>
      </c>
      <c r="I3421" s="5391">
        <v>21</v>
      </c>
      <c r="J3421" s="5391">
        <v>21.5</v>
      </c>
      <c r="K3421" s="5865"/>
      <c r="L3421" s="5866">
        <v>0</v>
      </c>
      <c r="M3421" s="5866">
        <v>0</v>
      </c>
      <c r="N3421" s="5867"/>
      <c r="O3421" s="5391">
        <v>41.11</v>
      </c>
      <c r="P3421" s="5391">
        <v>26.59</v>
      </c>
      <c r="Q3421" s="5393">
        <v>24.52</v>
      </c>
      <c r="R3421" s="5394">
        <v>1203</v>
      </c>
      <c r="S3421" s="5391">
        <v>25.3599999999999</v>
      </c>
      <c r="T3421" s="5392">
        <v>3653.4</v>
      </c>
      <c r="U3421" s="5391">
        <v>24.83</v>
      </c>
      <c r="V3421" s="5392">
        <v>8633</v>
      </c>
      <c r="W3421" s="5391"/>
      <c r="X3421" s="5391"/>
      <c r="Y3421" s="5391"/>
      <c r="Z3421" s="5391"/>
      <c r="AA3421" s="5391"/>
      <c r="AB3421" s="1778"/>
      <c r="AC3421" s="5848"/>
    </row>
    <row r="3422" spans="1:29">
      <c r="A3422" s="5390">
        <v>42678</v>
      </c>
      <c r="B3422" s="5393">
        <v>20.195789058783447</v>
      </c>
      <c r="C3422" s="5393">
        <v>19</v>
      </c>
      <c r="D3422" s="5838"/>
      <c r="E3422" s="5393">
        <v>21.26</v>
      </c>
      <c r="F3422" s="5393">
        <v>0.57639881114984104</v>
      </c>
      <c r="G3422" s="5393">
        <v>0.54</v>
      </c>
      <c r="H3422" s="5393">
        <v>0.89</v>
      </c>
      <c r="I3422" s="5391">
        <v>20.9375</v>
      </c>
      <c r="J3422" s="5391">
        <v>21.625</v>
      </c>
      <c r="K3422" s="5865"/>
      <c r="L3422" s="5866">
        <v>0</v>
      </c>
      <c r="M3422" s="5866">
        <v>0</v>
      </c>
      <c r="N3422" s="5867"/>
      <c r="O3422" s="5391">
        <v>40.56</v>
      </c>
      <c r="P3422" s="5391">
        <v>26.58</v>
      </c>
      <c r="Q3422" s="5393">
        <v>24.68</v>
      </c>
      <c r="R3422" s="5394">
        <v>1422</v>
      </c>
      <c r="S3422" s="5391">
        <v>25.329999999999899</v>
      </c>
      <c r="T3422" s="5392">
        <v>4308.6000000000004</v>
      </c>
      <c r="U3422" s="5391">
        <v>24.86</v>
      </c>
      <c r="V3422" s="5392">
        <v>8380</v>
      </c>
      <c r="W3422" s="5391"/>
      <c r="X3422" s="5391"/>
      <c r="Y3422" s="5391"/>
      <c r="Z3422" s="5391"/>
      <c r="AA3422" s="5391"/>
      <c r="AB3422" s="1778"/>
      <c r="AC3422" s="5848"/>
    </row>
    <row r="3423" spans="1:29">
      <c r="A3423" s="5390">
        <v>42681</v>
      </c>
      <c r="B3423" s="5393">
        <v>20.056202228043269</v>
      </c>
      <c r="C3423" s="5393">
        <v>19.04</v>
      </c>
      <c r="D3423" s="5838"/>
      <c r="E3423" s="5393">
        <v>21.3</v>
      </c>
      <c r="F3423" s="5393">
        <v>0.44995659484255346</v>
      </c>
      <c r="G3423" s="5393">
        <v>0.47</v>
      </c>
      <c r="H3423" s="5393">
        <v>0.36</v>
      </c>
      <c r="I3423" s="5391">
        <v>20.8125</v>
      </c>
      <c r="J3423" s="5391">
        <v>21.5</v>
      </c>
      <c r="K3423" s="5865"/>
      <c r="L3423" s="5866">
        <v>0</v>
      </c>
      <c r="M3423" s="5866">
        <v>0</v>
      </c>
      <c r="N3423" s="5867"/>
      <c r="O3423" s="5391">
        <v>40.71</v>
      </c>
      <c r="P3423" s="5391">
        <v>26.58</v>
      </c>
      <c r="Q3423" s="5393">
        <v>24.899999999999899</v>
      </c>
      <c r="R3423" s="5394">
        <v>2035.5</v>
      </c>
      <c r="S3423" s="5391">
        <v>25.42</v>
      </c>
      <c r="T3423" s="5392">
        <v>4786.8999999999996</v>
      </c>
      <c r="U3423" s="5391">
        <v>24.8</v>
      </c>
      <c r="V3423" s="5392">
        <v>7447</v>
      </c>
      <c r="W3423" s="5391"/>
      <c r="X3423" s="5391"/>
      <c r="Y3423" s="5391"/>
      <c r="Z3423" s="5391"/>
      <c r="AA3423" s="5391"/>
      <c r="AB3423" s="1778"/>
      <c r="AC3423" s="5848"/>
    </row>
    <row r="3424" spans="1:29">
      <c r="A3424" s="5390">
        <v>42682</v>
      </c>
      <c r="B3424" s="5393">
        <v>20.008718070153268</v>
      </c>
      <c r="C3424" s="5393">
        <v>18.96</v>
      </c>
      <c r="D3424" s="5838"/>
      <c r="E3424" s="5393">
        <v>20.3</v>
      </c>
      <c r="F3424" s="5393">
        <v>0.47474194051654439</v>
      </c>
      <c r="G3424" s="5393">
        <v>0.48</v>
      </c>
      <c r="H3424" s="5393">
        <v>0.45</v>
      </c>
      <c r="I3424" s="5391">
        <v>20.25</v>
      </c>
      <c r="J3424" s="5391">
        <v>21.3125</v>
      </c>
      <c r="K3424" s="5865"/>
      <c r="L3424" s="5866">
        <v>0</v>
      </c>
      <c r="M3424" s="5866">
        <v>0</v>
      </c>
      <c r="N3424" s="5867"/>
      <c r="O3424" s="5391">
        <v>40.049999999999997</v>
      </c>
      <c r="P3424" s="5391">
        <v>26.78</v>
      </c>
      <c r="Q3424" s="5393">
        <v>25.18</v>
      </c>
      <c r="R3424" s="5394">
        <v>1824</v>
      </c>
      <c r="S3424" s="5391">
        <v>25.85</v>
      </c>
      <c r="T3424" s="5392">
        <v>4431.6000000000004</v>
      </c>
      <c r="U3424" s="5391">
        <v>25.27</v>
      </c>
      <c r="V3424" s="5392">
        <v>7820</v>
      </c>
      <c r="W3424" s="5391"/>
      <c r="X3424" s="5391"/>
      <c r="Y3424" s="5391"/>
      <c r="Z3424" s="5391"/>
      <c r="AA3424" s="5391"/>
      <c r="AB3424" s="1778"/>
      <c r="AC3424" s="5848"/>
    </row>
    <row r="3425" spans="1:29">
      <c r="A3425" s="5390">
        <v>42683</v>
      </c>
      <c r="B3425" s="5393">
        <v>20.344877719552983</v>
      </c>
      <c r="C3425" s="5393">
        <v>18.93</v>
      </c>
      <c r="D3425" s="5838"/>
      <c r="E3425" s="5393">
        <v>21.38</v>
      </c>
      <c r="F3425" s="5393">
        <v>0.46539219802486265</v>
      </c>
      <c r="G3425" s="5393">
        <v>0.47</v>
      </c>
      <c r="H3425" s="5393">
        <v>0.43</v>
      </c>
      <c r="I3425" s="5391">
        <v>20.9375</v>
      </c>
      <c r="J3425" s="5391">
        <v>21.625</v>
      </c>
      <c r="K3425" s="5865"/>
      <c r="L3425" s="5866">
        <v>0</v>
      </c>
      <c r="M3425" s="5866">
        <v>0</v>
      </c>
      <c r="N3425" s="5867"/>
      <c r="O3425" s="5391">
        <v>40.4</v>
      </c>
      <c r="P3425" s="5391">
        <v>27.54</v>
      </c>
      <c r="Q3425" s="5393">
        <v>25.96</v>
      </c>
      <c r="R3425" s="5394">
        <v>1764</v>
      </c>
      <c r="S3425" s="5391">
        <v>26.6099999999999</v>
      </c>
      <c r="T3425" s="5392">
        <v>3864.2</v>
      </c>
      <c r="U3425" s="5391">
        <v>25.83</v>
      </c>
      <c r="V3425" s="5392">
        <v>6507</v>
      </c>
      <c r="W3425" s="5391"/>
      <c r="X3425" s="5391"/>
      <c r="Y3425" s="5391"/>
      <c r="Z3425" s="5391"/>
      <c r="AA3425" s="5391"/>
      <c r="AB3425" s="1778"/>
      <c r="AC3425" s="5848"/>
    </row>
    <row r="3426" spans="1:29">
      <c r="A3426" s="5390">
        <v>42684</v>
      </c>
      <c r="B3426" s="5393">
        <v>19.43984579818812</v>
      </c>
      <c r="C3426" s="5393">
        <v>18.3</v>
      </c>
      <c r="D3426" s="5838"/>
      <c r="E3426" s="5393">
        <v>20.47</v>
      </c>
      <c r="F3426" s="5393">
        <v>0.4714856096659153</v>
      </c>
      <c r="G3426" s="5393">
        <v>0.44</v>
      </c>
      <c r="H3426" s="5393">
        <v>0.55000000000000004</v>
      </c>
      <c r="I3426" s="5391">
        <v>19.875</v>
      </c>
      <c r="J3426" s="5391">
        <v>21</v>
      </c>
      <c r="K3426" s="5865"/>
      <c r="L3426" s="5866">
        <v>0</v>
      </c>
      <c r="M3426" s="5866">
        <v>0</v>
      </c>
      <c r="N3426" s="5867"/>
      <c r="O3426" s="5391">
        <v>41.26</v>
      </c>
      <c r="P3426" s="5391">
        <v>28.16</v>
      </c>
      <c r="Q3426" s="5393">
        <v>26.77</v>
      </c>
      <c r="R3426" s="5394">
        <v>1788.5</v>
      </c>
      <c r="S3426" s="5391">
        <v>27.52</v>
      </c>
      <c r="T3426" s="5392">
        <v>3900.4</v>
      </c>
      <c r="U3426" s="5391">
        <v>27.18</v>
      </c>
      <c r="V3426" s="5392">
        <v>8511</v>
      </c>
      <c r="W3426" s="5391"/>
      <c r="X3426" s="5391"/>
      <c r="Y3426" s="5391"/>
      <c r="Z3426" s="5391"/>
      <c r="AA3426" s="5391"/>
      <c r="AB3426" s="1778"/>
      <c r="AC3426" s="5848"/>
    </row>
    <row r="3427" spans="1:29">
      <c r="A3427" s="5390">
        <v>42685</v>
      </c>
      <c r="B3427" s="5393">
        <v>19.63002292098637</v>
      </c>
      <c r="C3427" s="5393">
        <v>18.36</v>
      </c>
      <c r="D3427" s="5838"/>
      <c r="E3427" s="5393">
        <v>20.76</v>
      </c>
      <c r="F3427" s="5393">
        <v>0.40659535329716295</v>
      </c>
      <c r="G3427" s="5393">
        <v>0.43</v>
      </c>
      <c r="H3427" s="5393">
        <v>0.36</v>
      </c>
      <c r="I3427" s="5391">
        <v>20.375</v>
      </c>
      <c r="J3427" s="5391">
        <v>21.0625</v>
      </c>
      <c r="K3427" s="5865"/>
      <c r="L3427" s="5866">
        <v>0</v>
      </c>
      <c r="M3427" s="5866">
        <v>0</v>
      </c>
      <c r="N3427" s="5867"/>
      <c r="O3427" s="5391">
        <v>41.2</v>
      </c>
      <c r="P3427" s="5391">
        <v>29.5</v>
      </c>
      <c r="Q3427" s="5393">
        <v>27.91</v>
      </c>
      <c r="R3427" s="5394">
        <v>1745.5</v>
      </c>
      <c r="S3427" s="5391">
        <v>28.6999999999999</v>
      </c>
      <c r="T3427" s="5392">
        <v>4154.7</v>
      </c>
      <c r="U3427" s="5391">
        <v>28.5</v>
      </c>
      <c r="V3427" s="5392">
        <v>9166</v>
      </c>
      <c r="W3427" s="5391"/>
      <c r="X3427" s="5391"/>
      <c r="Y3427" s="5391"/>
      <c r="Z3427" s="5391"/>
      <c r="AA3427" s="5391"/>
      <c r="AB3427" s="1778"/>
      <c r="AC3427" s="5848"/>
    </row>
    <row r="3428" spans="1:29">
      <c r="A3428" s="5390">
        <v>42688</v>
      </c>
      <c r="B3428" s="5393">
        <v>19.578923772112471</v>
      </c>
      <c r="C3428" s="5393">
        <v>18.54</v>
      </c>
      <c r="D3428" s="5838"/>
      <c r="E3428" s="5393">
        <v>20.75</v>
      </c>
      <c r="F3428" s="5393">
        <v>0.50257543137817751</v>
      </c>
      <c r="G3428" s="5393">
        <v>0.47</v>
      </c>
      <c r="H3428" s="5393">
        <v>1</v>
      </c>
      <c r="I3428" s="5391">
        <v>20.3125</v>
      </c>
      <c r="J3428" s="5391">
        <v>21</v>
      </c>
      <c r="K3428" s="5865"/>
      <c r="L3428" s="5866">
        <v>0</v>
      </c>
      <c r="M3428" s="5866">
        <v>0</v>
      </c>
      <c r="N3428" s="5867"/>
      <c r="O3428" s="5391">
        <v>39.33</v>
      </c>
      <c r="P3428" s="5391">
        <v>30.22</v>
      </c>
      <c r="Q3428" s="5393">
        <v>28.75</v>
      </c>
      <c r="R3428" s="5394">
        <v>2224</v>
      </c>
      <c r="S3428" s="5391">
        <v>29.1299999999999</v>
      </c>
      <c r="T3428" s="5392">
        <v>4581.1000000000004</v>
      </c>
      <c r="U3428" s="5391">
        <v>29.18</v>
      </c>
      <c r="V3428" s="5392">
        <v>9105</v>
      </c>
      <c r="W3428" s="5391"/>
      <c r="X3428" s="5391"/>
      <c r="Y3428" s="5391"/>
      <c r="Z3428" s="5391"/>
      <c r="AA3428" s="5391"/>
      <c r="AB3428" s="1778"/>
      <c r="AC3428" s="5848"/>
    </row>
    <row r="3429" spans="1:29">
      <c r="A3429" s="5390">
        <v>42689</v>
      </c>
      <c r="B3429" s="5393">
        <v>19.86215983119472</v>
      </c>
      <c r="C3429" s="5393">
        <v>18.559999999999999</v>
      </c>
      <c r="D3429" s="5838"/>
      <c r="E3429" s="5393">
        <v>20.59</v>
      </c>
      <c r="F3429" s="5393">
        <v>0.49421686974948908</v>
      </c>
      <c r="G3429" s="5393">
        <v>0.45</v>
      </c>
      <c r="H3429" s="5393">
        <v>0.78</v>
      </c>
      <c r="I3429" s="5391">
        <v>20.3125</v>
      </c>
      <c r="J3429" s="5391">
        <v>21</v>
      </c>
      <c r="K3429" s="5865"/>
      <c r="L3429" s="5866">
        <v>0</v>
      </c>
      <c r="M3429" s="5866">
        <v>0</v>
      </c>
      <c r="N3429" s="5867"/>
      <c r="O3429" s="5391">
        <v>40.83</v>
      </c>
      <c r="P3429" s="5391">
        <v>30.42</v>
      </c>
      <c r="Q3429" s="5393">
        <v>28.84</v>
      </c>
      <c r="R3429" s="5394">
        <v>3042.5</v>
      </c>
      <c r="S3429" s="5391">
        <v>29.17</v>
      </c>
      <c r="T3429" s="5392">
        <v>5158.8</v>
      </c>
      <c r="U3429" s="5391">
        <v>29.13</v>
      </c>
      <c r="V3429" s="5392">
        <v>9538</v>
      </c>
      <c r="W3429" s="5391"/>
      <c r="X3429" s="5391"/>
      <c r="Y3429" s="5391"/>
      <c r="Z3429" s="5391"/>
      <c r="AA3429" s="5391"/>
      <c r="AB3429" s="1778"/>
      <c r="AC3429" s="5848"/>
    </row>
    <row r="3430" spans="1:29">
      <c r="A3430" s="5390">
        <v>42690</v>
      </c>
      <c r="B3430" s="5393">
        <v>20.063733786724431</v>
      </c>
      <c r="C3430" s="5393">
        <v>18.510000000000002</v>
      </c>
      <c r="D3430" s="5838"/>
      <c r="E3430" s="5393">
        <v>21.53</v>
      </c>
      <c r="F3430" s="5393">
        <v>0.51642147970080687</v>
      </c>
      <c r="G3430" s="5393">
        <v>0.46</v>
      </c>
      <c r="H3430" s="5393">
        <v>0.62</v>
      </c>
      <c r="I3430" s="5391">
        <v>20.625</v>
      </c>
      <c r="J3430" s="5391">
        <v>21.125</v>
      </c>
      <c r="K3430" s="5865"/>
      <c r="L3430" s="5866">
        <v>0</v>
      </c>
      <c r="M3430" s="5866">
        <v>0</v>
      </c>
      <c r="N3430" s="5867"/>
      <c r="O3430" s="5391">
        <v>40.799999999999997</v>
      </c>
      <c r="P3430" s="5391">
        <v>27.93</v>
      </c>
      <c r="Q3430" s="5393">
        <v>25.12</v>
      </c>
      <c r="R3430" s="5394">
        <v>2211.5</v>
      </c>
      <c r="S3430" s="5391">
        <v>25.489999999999899</v>
      </c>
      <c r="T3430" s="5392">
        <v>4546.5</v>
      </c>
      <c r="U3430" s="5391">
        <v>25.11</v>
      </c>
      <c r="V3430" s="5392">
        <v>9886</v>
      </c>
      <c r="W3430" s="5391"/>
      <c r="X3430" s="5391"/>
      <c r="Y3430" s="5391"/>
      <c r="Z3430" s="5391"/>
      <c r="AA3430" s="5391"/>
      <c r="AB3430" s="1778"/>
      <c r="AC3430" s="5848"/>
    </row>
    <row r="3431" spans="1:29">
      <c r="A3431" s="5390">
        <v>42691</v>
      </c>
      <c r="B3431" s="5393">
        <v>18.415771330655119</v>
      </c>
      <c r="C3431" s="5393">
        <v>18.52</v>
      </c>
      <c r="D3431" s="5838"/>
      <c r="E3431" s="5393">
        <v>18.11</v>
      </c>
      <c r="F3431" s="5393">
        <v>0.42152027234880335</v>
      </c>
      <c r="G3431" s="5393">
        <v>0.45</v>
      </c>
      <c r="H3431" s="5393">
        <v>0.25</v>
      </c>
      <c r="I3431" s="5391">
        <v>20.4375</v>
      </c>
      <c r="J3431" s="5391">
        <v>21</v>
      </c>
      <c r="K3431" s="5865"/>
      <c r="L3431" s="5866">
        <v>0</v>
      </c>
      <c r="M3431" s="5866">
        <v>0</v>
      </c>
      <c r="N3431" s="5867"/>
      <c r="O3431" s="5391">
        <v>40.840000000000003</v>
      </c>
      <c r="P3431" s="5391">
        <v>26.77</v>
      </c>
      <c r="Q3431" s="5393">
        <v>23.19</v>
      </c>
      <c r="R3431" s="5394">
        <v>2318.5</v>
      </c>
      <c r="S3431" s="5391">
        <v>23.579999999999899</v>
      </c>
      <c r="T3431" s="5392">
        <v>4605</v>
      </c>
      <c r="U3431" s="5391">
        <v>23.55</v>
      </c>
      <c r="V3431" s="5392">
        <v>9692</v>
      </c>
      <c r="W3431" s="5391"/>
      <c r="X3431" s="5391"/>
      <c r="Y3431" s="5391"/>
      <c r="Z3431" s="5391"/>
      <c r="AA3431" s="5391"/>
      <c r="AB3431" s="1778"/>
      <c r="AC3431" s="5848"/>
    </row>
    <row r="3432" spans="1:29">
      <c r="A3432" s="5390">
        <v>42692</v>
      </c>
      <c r="B3432" s="5393">
        <v>19.8189473104703</v>
      </c>
      <c r="C3432" s="5393">
        <v>18.440000000000001</v>
      </c>
      <c r="D3432" s="5838"/>
      <c r="E3432" s="5393">
        <v>20.92</v>
      </c>
      <c r="F3432" s="5393">
        <v>0.44567078799618637</v>
      </c>
      <c r="G3432" s="5393">
        <v>0.42</v>
      </c>
      <c r="H3432" s="5393">
        <v>0.92</v>
      </c>
      <c r="I3432" s="5391">
        <v>20.5625</v>
      </c>
      <c r="J3432" s="5391">
        <v>21.1875</v>
      </c>
      <c r="K3432" s="5865"/>
      <c r="L3432" s="5866">
        <v>0</v>
      </c>
      <c r="M3432" s="5866">
        <v>0</v>
      </c>
      <c r="N3432" s="5867"/>
      <c r="O3432" s="5391">
        <v>41.1</v>
      </c>
      <c r="P3432" s="5391">
        <v>26.19</v>
      </c>
      <c r="Q3432" s="5393">
        <v>22.57</v>
      </c>
      <c r="R3432" s="5394">
        <v>2093.5</v>
      </c>
      <c r="S3432" s="5391">
        <v>23.18</v>
      </c>
      <c r="T3432" s="5392">
        <v>4287.6000000000004</v>
      </c>
      <c r="U3432" s="5391">
        <v>22.97</v>
      </c>
      <c r="V3432" s="5392">
        <v>8946</v>
      </c>
      <c r="W3432" s="5391"/>
      <c r="X3432" s="5391"/>
      <c r="Y3432" s="5391"/>
      <c r="Z3432" s="5391"/>
      <c r="AA3432" s="5391"/>
      <c r="AB3432" s="1778"/>
      <c r="AC3432" s="5848"/>
    </row>
    <row r="3433" spans="1:29">
      <c r="A3433" s="5390">
        <v>42695</v>
      </c>
      <c r="B3433" s="5393">
        <v>19.510433192087248</v>
      </c>
      <c r="C3433" s="5393">
        <v>18.309999999999999</v>
      </c>
      <c r="D3433" s="5838"/>
      <c r="E3433" s="5393">
        <v>20.63</v>
      </c>
      <c r="F3433" s="5393">
        <v>0.43090552796372272</v>
      </c>
      <c r="G3433" s="5393">
        <v>0.4</v>
      </c>
      <c r="H3433" s="5393">
        <v>0.51</v>
      </c>
      <c r="I3433" s="5391">
        <v>20.25</v>
      </c>
      <c r="J3433" s="5391">
        <v>21</v>
      </c>
      <c r="K3433" s="5865"/>
      <c r="L3433" s="5866">
        <v>0</v>
      </c>
      <c r="M3433" s="5866">
        <v>0</v>
      </c>
      <c r="N3433" s="5867"/>
      <c r="O3433" s="5391">
        <v>40.18</v>
      </c>
      <c r="P3433" s="5391">
        <v>25.83</v>
      </c>
      <c r="Q3433" s="5393">
        <v>22.91</v>
      </c>
      <c r="R3433" s="5394">
        <v>2469.5</v>
      </c>
      <c r="S3433" s="5391">
        <v>23.52</v>
      </c>
      <c r="T3433" s="5392">
        <v>4680.8999999999996</v>
      </c>
      <c r="U3433" s="5391">
        <v>23.14</v>
      </c>
      <c r="V3433" s="5392">
        <v>9820</v>
      </c>
      <c r="W3433" s="5391"/>
      <c r="X3433" s="5391"/>
      <c r="Y3433" s="5391"/>
      <c r="Z3433" s="5391"/>
      <c r="AA3433" s="5391"/>
      <c r="AB3433" s="1778"/>
      <c r="AC3433" s="5848"/>
    </row>
    <row r="3434" spans="1:29">
      <c r="A3434" s="5390">
        <v>42696</v>
      </c>
      <c r="B3434" s="5393">
        <v>18.733687497948338</v>
      </c>
      <c r="C3434" s="5393">
        <v>18.32</v>
      </c>
      <c r="D3434" s="5838"/>
      <c r="E3434" s="5393">
        <v>18.68</v>
      </c>
      <c r="F3434" s="5393">
        <v>0.41754535357275074</v>
      </c>
      <c r="G3434" s="5393">
        <v>0.41</v>
      </c>
      <c r="H3434" s="5393">
        <v>0.42</v>
      </c>
      <c r="I3434" s="5391">
        <v>20.5</v>
      </c>
      <c r="J3434" s="5391">
        <v>20.8125</v>
      </c>
      <c r="K3434" s="5865"/>
      <c r="L3434" s="5866">
        <v>0</v>
      </c>
      <c r="M3434" s="5866">
        <v>0</v>
      </c>
      <c r="N3434" s="5867"/>
      <c r="O3434" s="5391">
        <v>40.299999999999997</v>
      </c>
      <c r="P3434" s="5391">
        <v>25.83</v>
      </c>
      <c r="Q3434" s="5393">
        <v>23.1099999999999</v>
      </c>
      <c r="R3434" s="5394">
        <v>2689.5</v>
      </c>
      <c r="S3434" s="5391">
        <v>23.71</v>
      </c>
      <c r="T3434" s="5392">
        <v>5082.3999999999996</v>
      </c>
      <c r="U3434" s="5391">
        <v>23.15</v>
      </c>
      <c r="V3434" s="5392">
        <v>8914</v>
      </c>
      <c r="W3434" s="5391"/>
      <c r="X3434" s="5391"/>
      <c r="Y3434" s="5391"/>
      <c r="Z3434" s="5391"/>
      <c r="AA3434" s="5391"/>
      <c r="AB3434" s="1778"/>
      <c r="AC3434" s="5848"/>
    </row>
    <row r="3435" spans="1:29">
      <c r="A3435" s="5390">
        <v>42697</v>
      </c>
      <c r="B3435" s="5393">
        <v>19.787984615696981</v>
      </c>
      <c r="C3435" s="5393">
        <v>18.34</v>
      </c>
      <c r="D3435" s="5838"/>
      <c r="E3435" s="5393">
        <v>21.04</v>
      </c>
      <c r="F3435" s="5393">
        <v>0.46576242901659304</v>
      </c>
      <c r="G3435" s="5393">
        <v>0.41</v>
      </c>
      <c r="H3435" s="5393">
        <v>0.49</v>
      </c>
      <c r="I3435" s="5391">
        <v>20.375</v>
      </c>
      <c r="J3435" s="5391">
        <v>20.75</v>
      </c>
      <c r="K3435" s="5865"/>
      <c r="L3435" s="5866">
        <v>0</v>
      </c>
      <c r="M3435" s="5866">
        <v>0</v>
      </c>
      <c r="N3435" s="5867"/>
      <c r="O3435" s="5391">
        <v>39.909999999999997</v>
      </c>
      <c r="P3435" s="5391">
        <v>26.13</v>
      </c>
      <c r="Q3435" s="5393">
        <v>23.9499999999999</v>
      </c>
      <c r="R3435" s="5394">
        <v>2269.5</v>
      </c>
      <c r="S3435" s="5391">
        <v>24.59</v>
      </c>
      <c r="T3435" s="5392">
        <v>4578.5</v>
      </c>
      <c r="U3435" s="5391">
        <v>24.09</v>
      </c>
      <c r="V3435" s="5392">
        <v>10358</v>
      </c>
      <c r="W3435" s="5391"/>
      <c r="X3435" s="5391"/>
      <c r="Y3435" s="5391"/>
      <c r="Z3435" s="5391"/>
      <c r="AA3435" s="5391"/>
      <c r="AB3435" s="1778"/>
      <c r="AC3435" s="5848"/>
    </row>
    <row r="3436" spans="1:29">
      <c r="A3436" s="5390">
        <v>42698</v>
      </c>
      <c r="B3436" s="5393">
        <v>19.211022584474257</v>
      </c>
      <c r="C3436" s="5393">
        <v>18.079999999999998</v>
      </c>
      <c r="D3436" s="5838"/>
      <c r="E3436" s="5393">
        <v>19.47</v>
      </c>
      <c r="F3436" s="5393">
        <v>0.37616467801805215</v>
      </c>
      <c r="G3436" s="5393">
        <v>0.43</v>
      </c>
      <c r="H3436" s="5393">
        <v>0.27</v>
      </c>
      <c r="I3436" s="5391">
        <v>20.3125</v>
      </c>
      <c r="J3436" s="5391">
        <v>20.3125</v>
      </c>
      <c r="K3436" s="5865"/>
      <c r="L3436" s="5866">
        <v>0</v>
      </c>
      <c r="M3436" s="5866">
        <v>0</v>
      </c>
      <c r="N3436" s="5867"/>
      <c r="O3436" s="5391">
        <v>40.03</v>
      </c>
      <c r="P3436" s="5391">
        <v>26.85</v>
      </c>
      <c r="Q3436" s="5393">
        <v>24.989999999999899</v>
      </c>
      <c r="R3436" s="5394">
        <v>2953</v>
      </c>
      <c r="S3436" s="5391">
        <v>25.35</v>
      </c>
      <c r="T3436" s="5392">
        <v>5171.5</v>
      </c>
      <c r="U3436" s="5391">
        <v>25.19</v>
      </c>
      <c r="V3436" s="5392">
        <v>11986</v>
      </c>
      <c r="W3436" s="5391"/>
      <c r="X3436" s="5391"/>
      <c r="Y3436" s="5391"/>
      <c r="Z3436" s="5391"/>
      <c r="AA3436" s="5391"/>
      <c r="AB3436" s="1778"/>
      <c r="AC3436" s="5848"/>
    </row>
    <row r="3437" spans="1:29">
      <c r="A3437" s="5390">
        <v>42699</v>
      </c>
      <c r="B3437" s="5393">
        <v>19.709417175601398</v>
      </c>
      <c r="C3437" s="5393">
        <v>17.98</v>
      </c>
      <c r="D3437" s="5838"/>
      <c r="E3437" s="5393">
        <v>20.55</v>
      </c>
      <c r="F3437" s="5393">
        <v>0.46085560903662703</v>
      </c>
      <c r="G3437" s="5393">
        <v>0.42</v>
      </c>
      <c r="H3437" s="5393">
        <v>0.45</v>
      </c>
      <c r="I3437" s="5391">
        <v>20.3125</v>
      </c>
      <c r="J3437" s="5391">
        <v>20.625</v>
      </c>
      <c r="K3437" s="5865"/>
      <c r="L3437" s="5866">
        <v>0</v>
      </c>
      <c r="M3437" s="5866">
        <v>0</v>
      </c>
      <c r="N3437" s="5867"/>
      <c r="O3437" s="5391">
        <v>40.380000000000003</v>
      </c>
      <c r="P3437" s="5391">
        <v>27.83</v>
      </c>
      <c r="Q3437" s="5393">
        <v>26.309999999999899</v>
      </c>
      <c r="R3437" s="5394">
        <v>2341.5</v>
      </c>
      <c r="S3437" s="5391">
        <v>26.77</v>
      </c>
      <c r="T3437" s="5392">
        <v>4986.3999999999996</v>
      </c>
      <c r="U3437" s="5391">
        <v>26.77</v>
      </c>
      <c r="V3437" s="5392">
        <v>14528</v>
      </c>
      <c r="W3437" s="5391"/>
      <c r="X3437" s="5391"/>
      <c r="Y3437" s="5391"/>
      <c r="Z3437" s="5391"/>
      <c r="AA3437" s="5391"/>
      <c r="AB3437" s="1778"/>
      <c r="AC3437" s="5848"/>
    </row>
    <row r="3438" spans="1:29">
      <c r="A3438" s="5390">
        <v>42703</v>
      </c>
      <c r="B3438" s="5393">
        <v>19.324250422160326</v>
      </c>
      <c r="C3438" s="5393">
        <v>18.059999999999999</v>
      </c>
      <c r="D3438" s="5838"/>
      <c r="E3438" s="5393">
        <v>20.21</v>
      </c>
      <c r="F3438" s="5393">
        <v>0.40612568598951054</v>
      </c>
      <c r="G3438" s="5393">
        <v>0.4</v>
      </c>
      <c r="H3438" s="5393">
        <v>0.41</v>
      </c>
      <c r="I3438" s="5391">
        <v>20.125</v>
      </c>
      <c r="J3438" s="5391">
        <v>20.8125</v>
      </c>
      <c r="K3438" s="5865"/>
      <c r="L3438" s="5866">
        <v>0</v>
      </c>
      <c r="M3438" s="5866">
        <v>0</v>
      </c>
      <c r="N3438" s="5867"/>
      <c r="O3438" s="5391">
        <v>39.619999999999997</v>
      </c>
      <c r="P3438" s="5391">
        <v>26.33</v>
      </c>
      <c r="Q3438" s="5393">
        <v>23.76</v>
      </c>
      <c r="R3438" s="5394">
        <v>1746</v>
      </c>
      <c r="S3438" s="5391">
        <v>24.91</v>
      </c>
      <c r="T3438" s="5392">
        <v>4400.8</v>
      </c>
      <c r="U3438" s="5391">
        <v>24.43</v>
      </c>
      <c r="V3438" s="5392">
        <v>11597</v>
      </c>
      <c r="W3438" s="5391"/>
      <c r="X3438" s="5391"/>
      <c r="Y3438" s="5391"/>
      <c r="Z3438" s="5391"/>
      <c r="AA3438" s="5391"/>
      <c r="AB3438" s="1778"/>
      <c r="AC3438" s="5848"/>
    </row>
    <row r="3439" spans="1:29">
      <c r="A3439" s="5390">
        <v>42704</v>
      </c>
      <c r="B3439" s="5393">
        <v>19.373105467674147</v>
      </c>
      <c r="C3439" s="5393">
        <v>17.96</v>
      </c>
      <c r="D3439" s="5838"/>
      <c r="E3439" s="5393">
        <v>20.260000000000002</v>
      </c>
      <c r="F3439" s="5393">
        <v>0.40161625780630023</v>
      </c>
      <c r="G3439" s="5393">
        <v>0.41</v>
      </c>
      <c r="H3439" s="5393">
        <v>0.31</v>
      </c>
      <c r="I3439" s="5391">
        <v>19.8125</v>
      </c>
      <c r="J3439" s="5391">
        <v>20.375</v>
      </c>
      <c r="K3439" s="5865"/>
      <c r="L3439" s="5866">
        <v>0</v>
      </c>
      <c r="M3439" s="5866">
        <v>0</v>
      </c>
      <c r="N3439" s="5867"/>
      <c r="O3439" s="5391">
        <v>39</v>
      </c>
      <c r="P3439" s="5391">
        <v>25.4</v>
      </c>
      <c r="Q3439" s="5393">
        <v>22.77</v>
      </c>
      <c r="R3439" s="5394">
        <v>1611.5</v>
      </c>
      <c r="S3439" s="5391">
        <v>23.69</v>
      </c>
      <c r="T3439" s="5392">
        <v>3928.9</v>
      </c>
      <c r="U3439" s="5391">
        <v>23.17</v>
      </c>
      <c r="V3439" s="5392">
        <v>9197</v>
      </c>
      <c r="W3439" s="5391"/>
      <c r="X3439" s="5391"/>
      <c r="Y3439" s="5391"/>
      <c r="Z3439" s="5391"/>
      <c r="AA3439" s="5391"/>
      <c r="AB3439" s="1778"/>
      <c r="AC3439" s="5848"/>
    </row>
    <row r="3440" spans="1:29">
      <c r="A3440" s="5390">
        <v>42705</v>
      </c>
      <c r="B3440" s="5393">
        <v>19.745427023570191</v>
      </c>
      <c r="C3440" s="5393">
        <v>17.87</v>
      </c>
      <c r="D3440" s="5838"/>
      <c r="E3440" s="5393">
        <v>21.63</v>
      </c>
      <c r="F3440" s="5393">
        <v>0.44186647719116934</v>
      </c>
      <c r="G3440" s="5393">
        <v>0.38</v>
      </c>
      <c r="H3440" s="5393">
        <v>0.45</v>
      </c>
      <c r="I3440" s="5391">
        <v>20</v>
      </c>
      <c r="J3440" s="5391">
        <v>20.25</v>
      </c>
      <c r="K3440" s="5865"/>
      <c r="L3440" s="5866">
        <v>0</v>
      </c>
      <c r="M3440" s="5866">
        <v>0</v>
      </c>
      <c r="N3440" s="5867"/>
      <c r="O3440" s="5391">
        <v>39.93</v>
      </c>
      <c r="P3440" s="5391">
        <v>25.36</v>
      </c>
      <c r="Q3440" s="5393">
        <v>22.649999999999899</v>
      </c>
      <c r="R3440" s="5394">
        <v>1447.5</v>
      </c>
      <c r="S3440" s="5391">
        <v>23.59</v>
      </c>
      <c r="T3440" s="5392">
        <v>4006.1</v>
      </c>
      <c r="U3440" s="5391">
        <v>22.91</v>
      </c>
      <c r="V3440" s="5392">
        <v>7588</v>
      </c>
      <c r="W3440" s="5391"/>
      <c r="X3440" s="5391"/>
      <c r="Y3440" s="5391"/>
      <c r="Z3440" s="5391"/>
      <c r="AA3440" s="5391"/>
      <c r="AB3440" s="1778"/>
      <c r="AC3440" s="5848"/>
    </row>
    <row r="3441" spans="1:29">
      <c r="A3441" s="5390">
        <v>42706</v>
      </c>
      <c r="B3441" s="5393">
        <v>18.616668044436327</v>
      </c>
      <c r="C3441" s="5393">
        <v>17.260000000000002</v>
      </c>
      <c r="D3441" s="5838"/>
      <c r="E3441" s="5393">
        <v>19.66</v>
      </c>
      <c r="F3441" s="5393">
        <v>0.38711573960343915</v>
      </c>
      <c r="G3441" s="5393">
        <v>0.36</v>
      </c>
      <c r="H3441" s="5393">
        <v>0.4</v>
      </c>
      <c r="I3441" s="5391">
        <v>19.1875</v>
      </c>
      <c r="J3441" s="5391">
        <v>20.3125</v>
      </c>
      <c r="K3441" s="5865"/>
      <c r="L3441" s="5866">
        <v>0</v>
      </c>
      <c r="M3441" s="5866">
        <v>0</v>
      </c>
      <c r="N3441" s="5867"/>
      <c r="O3441" s="5391">
        <v>40.08</v>
      </c>
      <c r="P3441" s="5391">
        <v>25.26</v>
      </c>
      <c r="Q3441" s="5393">
        <v>22.8799999999999</v>
      </c>
      <c r="R3441" s="5394">
        <v>1647.5</v>
      </c>
      <c r="S3441" s="5391">
        <v>23.59</v>
      </c>
      <c r="T3441" s="5392">
        <v>4256.2</v>
      </c>
      <c r="U3441" s="5391">
        <v>22.97</v>
      </c>
      <c r="V3441" s="5392">
        <v>8355</v>
      </c>
      <c r="W3441" s="5391"/>
      <c r="X3441" s="5391"/>
      <c r="Y3441" s="5391"/>
      <c r="Z3441" s="5391"/>
      <c r="AA3441" s="5391"/>
      <c r="AB3441" s="1778"/>
      <c r="AC3441" s="5848"/>
    </row>
    <row r="3442" spans="1:29">
      <c r="A3442" s="5390">
        <v>42709</v>
      </c>
      <c r="B3442" s="5393">
        <v>19.026201909302618</v>
      </c>
      <c r="C3442" s="5393">
        <v>17.79</v>
      </c>
      <c r="D3442" s="5838"/>
      <c r="E3442" s="5393">
        <v>20.440000000000001</v>
      </c>
      <c r="F3442" s="5393">
        <v>0.39326846892087935</v>
      </c>
      <c r="G3442" s="5393">
        <v>0.38</v>
      </c>
      <c r="H3442" s="5393">
        <v>0.43</v>
      </c>
      <c r="I3442" s="5391">
        <v>20</v>
      </c>
      <c r="J3442" s="5391">
        <v>20.4375</v>
      </c>
      <c r="K3442" s="5865"/>
      <c r="L3442" s="5866">
        <v>0</v>
      </c>
      <c r="M3442" s="5866">
        <v>0</v>
      </c>
      <c r="N3442" s="5867"/>
      <c r="O3442" s="5391">
        <v>38.950000000000003</v>
      </c>
      <c r="P3442" s="5391">
        <v>26.11</v>
      </c>
      <c r="Q3442" s="5393">
        <v>23.8799999999999</v>
      </c>
      <c r="R3442" s="5394">
        <v>1610.5</v>
      </c>
      <c r="S3442" s="5391">
        <v>24.76</v>
      </c>
      <c r="T3442" s="5392">
        <v>4379.3999999999996</v>
      </c>
      <c r="U3442" s="5391">
        <v>24.04</v>
      </c>
      <c r="V3442" s="5392">
        <v>7210</v>
      </c>
      <c r="W3442" s="5391"/>
      <c r="X3442" s="5391"/>
      <c r="Y3442" s="5391"/>
      <c r="Z3442" s="5391"/>
      <c r="AA3442" s="5391"/>
      <c r="AB3442" s="1778"/>
      <c r="AC3442" s="5848"/>
    </row>
    <row r="3443" spans="1:29">
      <c r="A3443" s="5390">
        <v>42710</v>
      </c>
      <c r="B3443" s="5393">
        <v>18.545105903708066</v>
      </c>
      <c r="C3443" s="5393">
        <v>17.68</v>
      </c>
      <c r="D3443" s="5838"/>
      <c r="E3443" s="5393">
        <v>19.09</v>
      </c>
      <c r="F3443" s="5393">
        <v>0.39541826454338641</v>
      </c>
      <c r="G3443" s="5393">
        <v>0.39</v>
      </c>
      <c r="H3443" s="5393">
        <v>0.42</v>
      </c>
      <c r="I3443" s="5391">
        <v>20.125</v>
      </c>
      <c r="J3443" s="5391">
        <v>20.5</v>
      </c>
      <c r="K3443" s="5865"/>
      <c r="L3443" s="5866">
        <v>0</v>
      </c>
      <c r="M3443" s="5866">
        <v>0</v>
      </c>
      <c r="N3443" s="5867"/>
      <c r="O3443" s="5391">
        <v>39.65</v>
      </c>
      <c r="P3443" s="5391">
        <v>26</v>
      </c>
      <c r="Q3443" s="5393">
        <v>23.93</v>
      </c>
      <c r="R3443" s="5394">
        <v>1677.5</v>
      </c>
      <c r="S3443" s="5391">
        <v>24.78</v>
      </c>
      <c r="T3443" s="5392">
        <v>4036.5</v>
      </c>
      <c r="U3443" s="5391">
        <v>23.75</v>
      </c>
      <c r="V3443" s="5392">
        <v>6681</v>
      </c>
      <c r="W3443" s="5391"/>
      <c r="X3443" s="5391"/>
      <c r="Y3443" s="5391"/>
      <c r="Z3443" s="5391"/>
      <c r="AA3443" s="5391"/>
      <c r="AB3443" s="1778"/>
      <c r="AC3443" s="5848"/>
    </row>
    <row r="3444" spans="1:29">
      <c r="A3444" s="5390">
        <v>42711</v>
      </c>
      <c r="B3444" s="5393">
        <v>18.927526268413459</v>
      </c>
      <c r="C3444" s="5393">
        <v>17.690000000000001</v>
      </c>
      <c r="D3444" s="5838"/>
      <c r="E3444" s="5393">
        <v>20.16</v>
      </c>
      <c r="F3444" s="5393">
        <v>0.4355435224397215</v>
      </c>
      <c r="G3444" s="5393">
        <v>0.37</v>
      </c>
      <c r="H3444" s="5393">
        <v>0.52</v>
      </c>
      <c r="I3444" s="5391">
        <v>19.75</v>
      </c>
      <c r="J3444" s="5391">
        <v>20.375</v>
      </c>
      <c r="K3444" s="5865"/>
      <c r="L3444" s="5866">
        <v>0</v>
      </c>
      <c r="M3444" s="5866">
        <v>0</v>
      </c>
      <c r="N3444" s="5867"/>
      <c r="O3444" s="5391">
        <v>39.6</v>
      </c>
      <c r="P3444" s="5391">
        <v>25.69</v>
      </c>
      <c r="Q3444" s="5393">
        <v>23.46</v>
      </c>
      <c r="R3444" s="5394">
        <v>1680.5</v>
      </c>
      <c r="S3444" s="5391">
        <v>24.02</v>
      </c>
      <c r="T3444" s="5392">
        <v>4280.3999999999996</v>
      </c>
      <c r="U3444" s="5391">
        <v>23.1</v>
      </c>
      <c r="V3444" s="5392">
        <v>7842</v>
      </c>
      <c r="W3444" s="5391"/>
      <c r="X3444" s="5391"/>
      <c r="Y3444" s="5391"/>
      <c r="Z3444" s="5391"/>
      <c r="AA3444" s="5391"/>
      <c r="AB3444" s="1778"/>
      <c r="AC3444" s="5848"/>
    </row>
    <row r="3445" spans="1:29">
      <c r="A3445" s="5390">
        <v>42716</v>
      </c>
      <c r="B3445" s="5393">
        <v>18.839658646487123</v>
      </c>
      <c r="C3445" s="5393">
        <v>17.48</v>
      </c>
      <c r="D3445" s="5838"/>
      <c r="E3445" s="5393">
        <v>19.87</v>
      </c>
      <c r="F3445" s="5393">
        <v>0.3808937404765585</v>
      </c>
      <c r="G3445" s="5393">
        <v>0.37</v>
      </c>
      <c r="H3445" s="5393">
        <v>0.39</v>
      </c>
      <c r="I3445" s="5391">
        <v>19.75</v>
      </c>
      <c r="J3445" s="5391">
        <v>19.9375</v>
      </c>
      <c r="K3445" s="5865"/>
      <c r="L3445" s="5866">
        <v>0</v>
      </c>
      <c r="M3445" s="5866">
        <v>0</v>
      </c>
      <c r="N3445" s="5867"/>
      <c r="O3445" s="5391">
        <v>39.6</v>
      </c>
      <c r="P3445" s="5391">
        <v>25.12</v>
      </c>
      <c r="Q3445" s="5393">
        <v>22.6999999999999</v>
      </c>
      <c r="R3445" s="5394">
        <v>1263.5</v>
      </c>
      <c r="S3445" s="5391">
        <v>23.51</v>
      </c>
      <c r="T3445" s="5392">
        <v>3822.1</v>
      </c>
      <c r="U3445" s="5391">
        <v>22.78</v>
      </c>
      <c r="V3445" s="5392">
        <v>7649</v>
      </c>
      <c r="W3445" s="5391"/>
      <c r="X3445" s="5391"/>
      <c r="Y3445" s="5391"/>
      <c r="Z3445" s="5391"/>
      <c r="AA3445" s="5391"/>
      <c r="AB3445" s="1778"/>
      <c r="AC3445" s="5848"/>
    </row>
    <row r="3446" spans="1:29">
      <c r="A3446" s="5390">
        <v>42717</v>
      </c>
      <c r="B3446" s="5393">
        <v>18.913461602686741</v>
      </c>
      <c r="C3446" s="5393">
        <v>17.55</v>
      </c>
      <c r="D3446" s="5838"/>
      <c r="E3446" s="5393">
        <v>20.51</v>
      </c>
      <c r="F3446" s="5393">
        <v>0.3901593070446423</v>
      </c>
      <c r="G3446" s="5393">
        <v>0.37</v>
      </c>
      <c r="H3446" s="5393">
        <v>0.4</v>
      </c>
      <c r="I3446" s="5391">
        <v>19.625</v>
      </c>
      <c r="J3446" s="5391">
        <v>19.8125</v>
      </c>
      <c r="K3446" s="5865"/>
      <c r="L3446" s="5866">
        <v>0</v>
      </c>
      <c r="M3446" s="5866">
        <v>0</v>
      </c>
      <c r="N3446" s="5867"/>
      <c r="O3446" s="5391">
        <v>40.200000000000003</v>
      </c>
      <c r="P3446" s="5391">
        <v>25.5</v>
      </c>
      <c r="Q3446" s="5393">
        <v>23.53</v>
      </c>
      <c r="R3446" s="5394">
        <v>920.5</v>
      </c>
      <c r="S3446" s="5391">
        <v>24.76</v>
      </c>
      <c r="T3446" s="5392">
        <v>3283.1</v>
      </c>
      <c r="U3446" s="5391">
        <v>23.66</v>
      </c>
      <c r="V3446" s="5392">
        <v>7959</v>
      </c>
      <c r="W3446" s="5391"/>
      <c r="X3446" s="5391"/>
      <c r="Y3446" s="5391"/>
      <c r="Z3446" s="5391"/>
      <c r="AA3446" s="5391"/>
      <c r="AB3446" s="1778"/>
      <c r="AC3446" s="5848"/>
    </row>
    <row r="3447" spans="1:29">
      <c r="A3447" s="5390">
        <v>42718</v>
      </c>
      <c r="B3447" s="5393">
        <v>19.157957078621905</v>
      </c>
      <c r="C3447" s="5393">
        <v>17.63</v>
      </c>
      <c r="D3447" s="5838"/>
      <c r="E3447" s="5393">
        <v>20.69</v>
      </c>
      <c r="F3447" s="5393">
        <v>0.46566693503885365</v>
      </c>
      <c r="G3447" s="5393">
        <v>0.41</v>
      </c>
      <c r="H3447" s="5393">
        <v>0.51</v>
      </c>
      <c r="I3447" s="5391">
        <v>19.5625</v>
      </c>
      <c r="J3447" s="5391">
        <v>20.0625</v>
      </c>
      <c r="K3447" s="5865"/>
      <c r="L3447" s="5866">
        <v>0</v>
      </c>
      <c r="M3447" s="5866">
        <v>0</v>
      </c>
      <c r="N3447" s="5867"/>
      <c r="O3447" s="5391">
        <v>39.380000000000003</v>
      </c>
      <c r="P3447" s="5391">
        <v>25.64</v>
      </c>
      <c r="Q3447" s="5393">
        <v>23.85</v>
      </c>
      <c r="R3447" s="5394">
        <v>1726</v>
      </c>
      <c r="S3447" s="5391">
        <v>24.46</v>
      </c>
      <c r="T3447" s="5392">
        <v>3946</v>
      </c>
      <c r="U3447" s="5391">
        <v>23.85</v>
      </c>
      <c r="V3447" s="5392">
        <v>8032</v>
      </c>
      <c r="W3447" s="5391"/>
      <c r="X3447" s="5391"/>
      <c r="Y3447" s="5391"/>
      <c r="Z3447" s="5391"/>
      <c r="AA3447" s="5391"/>
      <c r="AB3447" s="1778"/>
      <c r="AC3447" s="5848"/>
    </row>
    <row r="3448" spans="1:29">
      <c r="A3448" s="5390">
        <v>42719</v>
      </c>
      <c r="B3448" s="5393">
        <v>18.67372468948329</v>
      </c>
      <c r="C3448" s="5393">
        <v>17.53</v>
      </c>
      <c r="D3448" s="5838"/>
      <c r="E3448" s="5393">
        <v>19.63</v>
      </c>
      <c r="F3448" s="5393">
        <v>0.37938883588445954</v>
      </c>
      <c r="G3448" s="5393">
        <v>0.38</v>
      </c>
      <c r="H3448" s="5393" t="s">
        <v>2454</v>
      </c>
      <c r="I3448" s="5391">
        <v>19.375</v>
      </c>
      <c r="J3448" s="5391">
        <v>20.125</v>
      </c>
      <c r="K3448" s="5865"/>
      <c r="L3448" s="5866">
        <v>0</v>
      </c>
      <c r="M3448" s="5866">
        <v>0</v>
      </c>
      <c r="N3448" s="5867"/>
      <c r="O3448" s="5391">
        <v>39.08</v>
      </c>
      <c r="P3448" s="5391">
        <v>25.46</v>
      </c>
      <c r="Q3448" s="5393">
        <v>23.579999999999899</v>
      </c>
      <c r="R3448" s="5394">
        <v>2067.5</v>
      </c>
      <c r="S3448" s="5391">
        <v>24.149999999999899</v>
      </c>
      <c r="T3448" s="5392">
        <v>4572.3</v>
      </c>
      <c r="U3448" s="5391">
        <v>23.54</v>
      </c>
      <c r="V3448" s="5392">
        <v>7601</v>
      </c>
      <c r="W3448" s="5391"/>
      <c r="X3448" s="5391"/>
      <c r="Y3448" s="5391"/>
      <c r="Z3448" s="5391"/>
      <c r="AA3448" s="5391"/>
      <c r="AB3448" s="1778"/>
      <c r="AC3448" s="5848"/>
    </row>
    <row r="3449" spans="1:29">
      <c r="A3449" s="5390">
        <v>42720</v>
      </c>
      <c r="B3449" s="5393">
        <v>18.662380785225022</v>
      </c>
      <c r="C3449" s="5393">
        <v>17.47</v>
      </c>
      <c r="D3449" s="5838"/>
      <c r="E3449" s="5393">
        <v>19.95</v>
      </c>
      <c r="F3449" s="5393">
        <v>0.40757192481054422</v>
      </c>
      <c r="G3449" s="5393">
        <v>0.38</v>
      </c>
      <c r="H3449" s="5393">
        <v>0.52</v>
      </c>
      <c r="I3449" s="5391">
        <v>19.375</v>
      </c>
      <c r="J3449" s="5391">
        <v>19.9375</v>
      </c>
      <c r="K3449" s="5865"/>
      <c r="L3449" s="5866">
        <v>0</v>
      </c>
      <c r="M3449" s="5866">
        <v>0</v>
      </c>
      <c r="N3449" s="5867"/>
      <c r="O3449" s="5391">
        <v>39.049999999999997</v>
      </c>
      <c r="P3449" s="5391">
        <v>25.41</v>
      </c>
      <c r="Q3449" s="5393">
        <v>23.27</v>
      </c>
      <c r="R3449" s="5394">
        <v>2496.5</v>
      </c>
      <c r="S3449" s="5391">
        <v>23.8</v>
      </c>
      <c r="T3449" s="5392">
        <v>4597.5</v>
      </c>
      <c r="U3449" s="5391">
        <v>23.16</v>
      </c>
      <c r="V3449" s="5392">
        <v>9270</v>
      </c>
      <c r="W3449" s="5391"/>
      <c r="X3449" s="5391"/>
      <c r="Y3449" s="5391"/>
      <c r="Z3449" s="5391"/>
      <c r="AA3449" s="5391"/>
      <c r="AB3449" s="1778"/>
      <c r="AC3449" s="5848"/>
    </row>
    <row r="3450" spans="1:29">
      <c r="A3450" s="5390">
        <v>42723</v>
      </c>
      <c r="B3450" s="5393">
        <v>18.574068358941993</v>
      </c>
      <c r="C3450" s="5393">
        <v>17.649999999999999</v>
      </c>
      <c r="D3450" s="5838"/>
      <c r="E3450" s="5393">
        <v>19.309999999999999</v>
      </c>
      <c r="F3450" s="5393">
        <v>0.35047250035506322</v>
      </c>
      <c r="G3450" s="5393">
        <v>0.37</v>
      </c>
      <c r="H3450" s="5393">
        <v>0.28000000000000003</v>
      </c>
      <c r="I3450" s="5391">
        <v>19.4375</v>
      </c>
      <c r="J3450" s="5391">
        <v>20</v>
      </c>
      <c r="K3450" s="5865"/>
      <c r="L3450" s="5866">
        <v>0</v>
      </c>
      <c r="M3450" s="5866">
        <v>0</v>
      </c>
      <c r="N3450" s="5867"/>
      <c r="O3450" s="5391">
        <v>39.380000000000003</v>
      </c>
      <c r="P3450" s="5391">
        <v>25.36</v>
      </c>
      <c r="Q3450" s="5393">
        <v>23.41</v>
      </c>
      <c r="R3450" s="5394">
        <v>2857.5</v>
      </c>
      <c r="S3450" s="5391">
        <v>23.85</v>
      </c>
      <c r="T3450" s="5392">
        <v>5043.7</v>
      </c>
      <c r="U3450" s="5391">
        <v>23.44</v>
      </c>
      <c r="V3450" s="5392">
        <v>8665</v>
      </c>
      <c r="W3450" s="5391"/>
      <c r="X3450" s="5391"/>
      <c r="Y3450" s="5391"/>
      <c r="Z3450" s="5391"/>
      <c r="AA3450" s="5391"/>
      <c r="AB3450" s="1778"/>
      <c r="AC3450" s="5848"/>
    </row>
    <row r="3451" spans="1:29">
      <c r="A3451" s="5390">
        <v>42724</v>
      </c>
      <c r="B3451" s="5393">
        <v>18.860459114217413</v>
      </c>
      <c r="C3451" s="5393">
        <v>17.579999999999998</v>
      </c>
      <c r="D3451" s="5838"/>
      <c r="E3451" s="5393">
        <v>19.66</v>
      </c>
      <c r="F3451" s="5393">
        <v>0.38675442893762463</v>
      </c>
      <c r="G3451" s="5393">
        <v>0.37</v>
      </c>
      <c r="H3451" s="5393">
        <v>0.39</v>
      </c>
      <c r="I3451" s="5391">
        <v>19.1875</v>
      </c>
      <c r="J3451" s="5391">
        <v>19.8125</v>
      </c>
      <c r="K3451" s="5865"/>
      <c r="L3451" s="5866">
        <v>0</v>
      </c>
      <c r="M3451" s="5866">
        <v>0</v>
      </c>
      <c r="N3451" s="5867"/>
      <c r="O3451" s="5391">
        <v>38.69</v>
      </c>
      <c r="P3451" s="5391">
        <v>25.76</v>
      </c>
      <c r="Q3451" s="5393">
        <v>24.149999999999899</v>
      </c>
      <c r="R3451" s="5394">
        <v>2870.5</v>
      </c>
      <c r="S3451" s="5391">
        <v>24.6099999999999</v>
      </c>
      <c r="T3451" s="5392">
        <v>5326.2</v>
      </c>
      <c r="U3451" s="5391">
        <v>24.35</v>
      </c>
      <c r="V3451" s="5392">
        <v>9587</v>
      </c>
      <c r="W3451" s="5391"/>
      <c r="X3451" s="5391"/>
      <c r="Y3451" s="5391"/>
      <c r="Z3451" s="5391"/>
      <c r="AA3451" s="5391"/>
      <c r="AB3451" s="1778"/>
      <c r="AC3451" s="5848"/>
    </row>
    <row r="3452" spans="1:29">
      <c r="A3452" s="5390">
        <v>42725</v>
      </c>
      <c r="B3452" s="5393">
        <v>18.576731310472027</v>
      </c>
      <c r="C3452" s="5393">
        <v>17.45</v>
      </c>
      <c r="D3452" s="5838"/>
      <c r="E3452" s="5393">
        <v>19.66</v>
      </c>
      <c r="F3452" s="5393">
        <v>0.38440164444718639</v>
      </c>
      <c r="G3452" s="5393">
        <v>0.35</v>
      </c>
      <c r="H3452" s="5393">
        <v>0.46</v>
      </c>
      <c r="I3452" s="5391">
        <v>19.3125</v>
      </c>
      <c r="J3452" s="5391">
        <v>19.75</v>
      </c>
      <c r="K3452" s="5865"/>
      <c r="L3452" s="5866">
        <v>0</v>
      </c>
      <c r="M3452" s="5866">
        <v>0</v>
      </c>
      <c r="N3452" s="5867"/>
      <c r="O3452" s="5391">
        <v>38.75</v>
      </c>
      <c r="P3452" s="5391">
        <v>25.58</v>
      </c>
      <c r="Q3452" s="5393">
        <v>23.82</v>
      </c>
      <c r="R3452" s="5394">
        <v>2915.5</v>
      </c>
      <c r="S3452" s="5391">
        <v>24.16</v>
      </c>
      <c r="T3452" s="5392">
        <v>5639</v>
      </c>
      <c r="U3452" s="5391">
        <v>23.79</v>
      </c>
      <c r="V3452" s="5392">
        <v>8858</v>
      </c>
      <c r="W3452" s="5391"/>
      <c r="X3452" s="5391"/>
      <c r="Y3452" s="5391"/>
      <c r="Z3452" s="5391"/>
      <c r="AA3452" s="5391"/>
      <c r="AB3452" s="1778"/>
      <c r="AC3452" s="5848"/>
    </row>
    <row r="3453" spans="1:29">
      <c r="A3453" s="5390">
        <v>42726</v>
      </c>
      <c r="B3453" s="5393">
        <v>19.010095169716255</v>
      </c>
      <c r="C3453" s="5393">
        <v>17.54</v>
      </c>
      <c r="D3453" s="5838"/>
      <c r="E3453" s="5393">
        <v>20.190000000000001</v>
      </c>
      <c r="F3453" s="5393">
        <v>0.36022439481943791</v>
      </c>
      <c r="G3453" s="5393">
        <v>0.35</v>
      </c>
      <c r="H3453" s="5393">
        <v>0.4</v>
      </c>
      <c r="I3453" s="5391">
        <v>19.25</v>
      </c>
      <c r="J3453" s="5391">
        <v>19.875</v>
      </c>
      <c r="K3453" s="5865"/>
      <c r="L3453" s="5866">
        <v>0</v>
      </c>
      <c r="M3453" s="5866">
        <v>0</v>
      </c>
      <c r="N3453" s="5867"/>
      <c r="O3453" s="5391">
        <v>39.14</v>
      </c>
      <c r="P3453" s="5391">
        <v>25.57</v>
      </c>
      <c r="Q3453" s="5393">
        <v>23.76</v>
      </c>
      <c r="R3453" s="5394">
        <v>2685.5</v>
      </c>
      <c r="S3453" s="5391">
        <v>24.09</v>
      </c>
      <c r="T3453" s="5392">
        <v>5328.3</v>
      </c>
      <c r="U3453" s="5391">
        <v>23.85</v>
      </c>
      <c r="V3453" s="5392">
        <v>8140</v>
      </c>
      <c r="W3453" s="5391"/>
      <c r="X3453" s="5391"/>
      <c r="Y3453" s="5391"/>
      <c r="Z3453" s="5391"/>
      <c r="AA3453" s="5391"/>
      <c r="AB3453" s="1778"/>
      <c r="AC3453" s="5848"/>
    </row>
    <row r="3454" spans="1:29">
      <c r="A3454" s="5390">
        <v>42727</v>
      </c>
      <c r="B3454" s="5393">
        <v>18.901253942645177</v>
      </c>
      <c r="C3454" s="5393">
        <v>17.579999999999998</v>
      </c>
      <c r="D3454" s="5838"/>
      <c r="E3454" s="5393">
        <v>19.989999999999998</v>
      </c>
      <c r="F3454" s="5393">
        <v>0.38476511702610794</v>
      </c>
      <c r="G3454" s="5393">
        <v>0.36</v>
      </c>
      <c r="H3454" s="5393">
        <v>0.54</v>
      </c>
      <c r="I3454" s="5391">
        <v>19.625</v>
      </c>
      <c r="J3454" s="5391">
        <v>19.9375</v>
      </c>
      <c r="K3454" s="5865"/>
      <c r="L3454" s="5866">
        <v>0</v>
      </c>
      <c r="M3454" s="5866">
        <v>0</v>
      </c>
      <c r="N3454" s="5867"/>
      <c r="O3454" s="5391">
        <v>39.21</v>
      </c>
      <c r="P3454" s="5391">
        <v>25.78</v>
      </c>
      <c r="Q3454" s="5393">
        <v>24.399999999999899</v>
      </c>
      <c r="R3454" s="5394">
        <v>2075.5</v>
      </c>
      <c r="S3454" s="5391">
        <v>24.899999999999899</v>
      </c>
      <c r="T3454" s="5392">
        <v>4397.8999999999996</v>
      </c>
      <c r="U3454" s="5391">
        <v>24.26</v>
      </c>
      <c r="V3454" s="5392">
        <v>9193</v>
      </c>
      <c r="W3454" s="5391"/>
      <c r="X3454" s="5391"/>
      <c r="Y3454" s="5391"/>
      <c r="Z3454" s="5391"/>
      <c r="AA3454" s="5391"/>
      <c r="AB3454" s="1778"/>
      <c r="AC3454" s="5848"/>
    </row>
    <row r="3455" spans="1:29">
      <c r="A3455" s="5390">
        <v>42730</v>
      </c>
      <c r="B3455" s="5393">
        <v>17.516426709335317</v>
      </c>
      <c r="C3455" s="5393">
        <v>17.45</v>
      </c>
      <c r="D3455" s="5838"/>
      <c r="E3455" s="5393">
        <v>17.27</v>
      </c>
      <c r="F3455" s="5393">
        <v>0.36977861789786098</v>
      </c>
      <c r="G3455" s="5393">
        <v>0.36</v>
      </c>
      <c r="H3455" s="5393">
        <v>0.38</v>
      </c>
      <c r="I3455" s="5391">
        <v>19</v>
      </c>
      <c r="J3455" s="5391">
        <v>19.75</v>
      </c>
      <c r="K3455" s="5865"/>
      <c r="L3455" s="5866">
        <v>0</v>
      </c>
      <c r="M3455" s="5866">
        <v>0</v>
      </c>
      <c r="N3455" s="5867"/>
      <c r="O3455" s="5391">
        <v>38.58</v>
      </c>
      <c r="P3455" s="5391">
        <v>27.28</v>
      </c>
      <c r="Q3455" s="5393">
        <v>25.2899999999999</v>
      </c>
      <c r="R3455" s="5394">
        <v>2647.5</v>
      </c>
      <c r="S3455" s="5391">
        <v>25.989999999999899</v>
      </c>
      <c r="T3455" s="5392">
        <v>5392.8</v>
      </c>
      <c r="U3455" s="5391">
        <v>25.77</v>
      </c>
      <c r="V3455" s="5392">
        <v>9071</v>
      </c>
      <c r="W3455" s="5391"/>
      <c r="X3455" s="5391"/>
      <c r="Y3455" s="5391"/>
      <c r="Z3455" s="5391"/>
      <c r="AA3455" s="5391"/>
      <c r="AB3455" s="1778"/>
      <c r="AC3455" s="5848"/>
    </row>
    <row r="3456" spans="1:29">
      <c r="A3456" s="5390">
        <v>42731</v>
      </c>
      <c r="B3456" s="5393">
        <v>19.031963850623207</v>
      </c>
      <c r="C3456" s="5393">
        <v>17.39</v>
      </c>
      <c r="D3456" s="5838"/>
      <c r="E3456" s="5393">
        <v>20.34</v>
      </c>
      <c r="F3456" s="5393">
        <v>0.39343329522469433</v>
      </c>
      <c r="G3456" s="5393">
        <v>0.37</v>
      </c>
      <c r="H3456" s="5393">
        <v>0.62</v>
      </c>
      <c r="I3456" s="5391">
        <v>19.5</v>
      </c>
      <c r="J3456" s="5391">
        <v>19.8125</v>
      </c>
      <c r="K3456" s="5865"/>
      <c r="L3456" s="5866">
        <v>0</v>
      </c>
      <c r="M3456" s="5866">
        <v>0</v>
      </c>
      <c r="N3456" s="5867"/>
      <c r="O3456" s="5391">
        <v>38.369999999999997</v>
      </c>
      <c r="P3456" s="5391">
        <v>27.07</v>
      </c>
      <c r="Q3456" s="5393">
        <v>25.6099999999999</v>
      </c>
      <c r="R3456" s="5394">
        <v>2708</v>
      </c>
      <c r="S3456" s="5391">
        <v>26.07</v>
      </c>
      <c r="T3456" s="5392">
        <v>5663.7</v>
      </c>
      <c r="U3456" s="5391">
        <v>25.68</v>
      </c>
      <c r="V3456" s="5392">
        <v>7777</v>
      </c>
      <c r="W3456" s="5391"/>
      <c r="X3456" s="5391"/>
      <c r="Y3456" s="5391"/>
      <c r="Z3456" s="5391"/>
      <c r="AA3456" s="5391"/>
      <c r="AB3456" s="1778"/>
      <c r="AC3456" s="5848"/>
    </row>
    <row r="3457" spans="1:29">
      <c r="A3457" s="5390">
        <v>42732</v>
      </c>
      <c r="B3457" s="5393">
        <v>18.127842179451999</v>
      </c>
      <c r="C3457" s="5393">
        <v>17.53</v>
      </c>
      <c r="D3457" s="5838"/>
      <c r="E3457" s="5393">
        <v>18.23</v>
      </c>
      <c r="F3457" s="5393">
        <v>0.40452171832551242</v>
      </c>
      <c r="G3457" s="5393">
        <v>0.36</v>
      </c>
      <c r="H3457" s="5393">
        <v>0.47</v>
      </c>
      <c r="I3457" s="5391">
        <v>19.625</v>
      </c>
      <c r="J3457" s="5391">
        <v>20.125</v>
      </c>
      <c r="K3457" s="5865"/>
      <c r="L3457" s="5866">
        <v>0</v>
      </c>
      <c r="M3457" s="5866">
        <v>0</v>
      </c>
      <c r="N3457" s="5867"/>
      <c r="O3457" s="5391">
        <v>37.979999999999997</v>
      </c>
      <c r="P3457" s="5391">
        <v>27.23</v>
      </c>
      <c r="Q3457" s="5393">
        <v>25.5399999999999</v>
      </c>
      <c r="R3457" s="5394">
        <v>2711</v>
      </c>
      <c r="S3457" s="5391">
        <v>25.92</v>
      </c>
      <c r="T3457" s="5392">
        <v>5685.1</v>
      </c>
      <c r="U3457" s="5391">
        <v>25.3</v>
      </c>
      <c r="V3457" s="5392">
        <v>8838</v>
      </c>
      <c r="W3457" s="5391"/>
      <c r="X3457" s="5391"/>
      <c r="Y3457" s="5391"/>
      <c r="Z3457" s="5391"/>
      <c r="AA3457" s="5391"/>
      <c r="AB3457" s="1778"/>
      <c r="AC3457" s="5848"/>
    </row>
    <row r="3458" spans="1:29">
      <c r="A3458" s="5390">
        <v>42733</v>
      </c>
      <c r="B3458" s="5393">
        <v>19.214063682491133</v>
      </c>
      <c r="C3458" s="5393">
        <v>17.399999999999999</v>
      </c>
      <c r="D3458" s="5838"/>
      <c r="E3458" s="5393">
        <v>19.73</v>
      </c>
      <c r="F3458" s="5393">
        <v>0.3597735634987117</v>
      </c>
      <c r="G3458" s="5393">
        <v>0.34</v>
      </c>
      <c r="H3458" s="5393">
        <v>0.39</v>
      </c>
      <c r="I3458" s="5391">
        <v>19.1875</v>
      </c>
      <c r="J3458" s="5391">
        <v>19.875</v>
      </c>
      <c r="K3458" s="5865"/>
      <c r="L3458" s="5866">
        <v>0</v>
      </c>
      <c r="M3458" s="5866">
        <v>0</v>
      </c>
      <c r="N3458" s="5867"/>
      <c r="O3458" s="5391">
        <v>37.909999999999997</v>
      </c>
      <c r="P3458" s="5391">
        <v>26.89</v>
      </c>
      <c r="Q3458" s="5393">
        <v>25.4499999999999</v>
      </c>
      <c r="R3458" s="5394">
        <v>2435.5</v>
      </c>
      <c r="S3458" s="5391">
        <v>25.75</v>
      </c>
      <c r="T3458" s="5392">
        <v>5258.4</v>
      </c>
      <c r="U3458" s="5391">
        <v>25.01</v>
      </c>
      <c r="V3458" s="5392">
        <v>9865</v>
      </c>
      <c r="W3458" s="5391"/>
      <c r="X3458" s="5391"/>
      <c r="Y3458" s="5391"/>
      <c r="Z3458" s="5391"/>
      <c r="AA3458" s="5391"/>
      <c r="AB3458" s="1778"/>
      <c r="AC3458" s="5848"/>
    </row>
    <row r="3459" spans="1:29">
      <c r="A3459" s="5390">
        <v>42734</v>
      </c>
      <c r="B3459" s="5393">
        <v>18.974854327279861</v>
      </c>
      <c r="C3459" s="5393">
        <v>17.489999999999998</v>
      </c>
      <c r="D3459" s="5838"/>
      <c r="E3459" s="5393">
        <v>19.829999999999998</v>
      </c>
      <c r="F3459" s="5393">
        <v>0.3625226596345828</v>
      </c>
      <c r="G3459" s="5393">
        <v>0.34</v>
      </c>
      <c r="H3459" s="5393">
        <v>0.3</v>
      </c>
      <c r="I3459" s="5391">
        <v>19.5</v>
      </c>
      <c r="J3459" s="5391">
        <v>19.875</v>
      </c>
      <c r="K3459" s="5865"/>
      <c r="L3459" s="5866">
        <v>0</v>
      </c>
      <c r="M3459" s="5866">
        <v>0</v>
      </c>
      <c r="N3459" s="5867"/>
      <c r="O3459" s="5391">
        <v>37.799999999999997</v>
      </c>
      <c r="P3459" s="5391">
        <v>26.9</v>
      </c>
      <c r="Q3459" s="5393">
        <v>24.91</v>
      </c>
      <c r="R3459" s="5394">
        <v>652.5</v>
      </c>
      <c r="S3459" s="5391">
        <v>25.67</v>
      </c>
      <c r="T3459" s="5392">
        <v>2610.8000000000002</v>
      </c>
      <c r="U3459" s="5391">
        <v>24.98</v>
      </c>
      <c r="V3459" s="5392">
        <v>7812</v>
      </c>
      <c r="W3459" s="5391"/>
      <c r="X3459" s="5391"/>
      <c r="Y3459" s="5391"/>
      <c r="Z3459" s="5391"/>
      <c r="AA3459" s="5391"/>
      <c r="AB3459" s="1778"/>
      <c r="AC3459" s="5848"/>
    </row>
    <row r="3460" spans="1:29">
      <c r="A3460" s="5390">
        <v>42737</v>
      </c>
      <c r="B3460" s="5393">
        <v>18.759900569799527</v>
      </c>
      <c r="C3460" s="5393">
        <v>17.079999999999998</v>
      </c>
      <c r="D3460" s="5838"/>
      <c r="E3460" s="5393">
        <v>20.2</v>
      </c>
      <c r="F3460" s="5393">
        <v>0.37861073676313267</v>
      </c>
      <c r="G3460" s="5393">
        <v>0.35</v>
      </c>
      <c r="H3460" s="5393">
        <v>0.41</v>
      </c>
      <c r="I3460" s="5391">
        <v>19</v>
      </c>
      <c r="J3460" s="5391">
        <v>19.8125</v>
      </c>
      <c r="K3460" s="5865"/>
      <c r="L3460" s="5391">
        <v>19.5</v>
      </c>
      <c r="M3460" s="5391">
        <v>20.3125</v>
      </c>
      <c r="N3460" s="5865"/>
      <c r="O3460" s="5391">
        <v>39.21</v>
      </c>
      <c r="P3460" s="5391">
        <v>26.21</v>
      </c>
      <c r="Q3460" s="5393">
        <v>23.38</v>
      </c>
      <c r="R3460" s="5394">
        <v>1449</v>
      </c>
      <c r="S3460" s="5391">
        <v>24.43</v>
      </c>
      <c r="T3460" s="5392">
        <v>5037.8999999999996</v>
      </c>
      <c r="U3460" s="5391">
        <v>24</v>
      </c>
      <c r="V3460" s="5392">
        <v>8619</v>
      </c>
      <c r="W3460" s="5391"/>
      <c r="X3460" s="5391"/>
      <c r="Y3460" s="5391"/>
      <c r="Z3460" s="5391"/>
      <c r="AA3460" s="5391"/>
      <c r="AB3460" s="1778"/>
      <c r="AC3460" s="5848"/>
    </row>
    <row r="3461" spans="1:29">
      <c r="A3461" s="5390">
        <v>42738</v>
      </c>
      <c r="B3461" s="5393">
        <v>19.008286299298785</v>
      </c>
      <c r="C3461" s="5393">
        <v>17.39</v>
      </c>
      <c r="D3461" s="5838"/>
      <c r="E3461" s="5393">
        <v>19.95</v>
      </c>
      <c r="F3461" s="5393">
        <v>0.34148610491900727</v>
      </c>
      <c r="G3461" s="5393">
        <v>0.36</v>
      </c>
      <c r="H3461" s="5393">
        <v>0.31</v>
      </c>
      <c r="I3461" s="5391">
        <v>19.5625</v>
      </c>
      <c r="J3461" s="5391">
        <v>20.125</v>
      </c>
      <c r="K3461" s="5865"/>
      <c r="L3461" s="5391">
        <v>20</v>
      </c>
      <c r="M3461" s="5391">
        <v>20.5</v>
      </c>
      <c r="N3461" s="5865"/>
      <c r="O3461" s="5391">
        <v>39.65</v>
      </c>
      <c r="P3461" s="5391">
        <v>25.77</v>
      </c>
      <c r="Q3461" s="5393">
        <v>23.14</v>
      </c>
      <c r="R3461" s="5394">
        <v>1493</v>
      </c>
      <c r="S3461" s="5391">
        <v>24.11</v>
      </c>
      <c r="T3461" s="5392">
        <v>4492.6000000000004</v>
      </c>
      <c r="U3461" s="5391">
        <v>23.25</v>
      </c>
      <c r="V3461" s="5392">
        <v>8232</v>
      </c>
      <c r="W3461" s="5391"/>
      <c r="X3461" s="5391"/>
      <c r="Y3461" s="5391"/>
      <c r="Z3461" s="5391"/>
      <c r="AA3461" s="5391"/>
      <c r="AB3461" s="1778"/>
      <c r="AC3461" s="5848"/>
    </row>
    <row r="3462" spans="1:29">
      <c r="A3462" s="5390">
        <v>42739</v>
      </c>
      <c r="B3462" s="5393">
        <v>19.148224020730122</v>
      </c>
      <c r="C3462" s="5393">
        <v>17.43</v>
      </c>
      <c r="D3462" s="5838"/>
      <c r="E3462" s="5393">
        <v>20.5</v>
      </c>
      <c r="F3462" s="5393">
        <v>0.38895875468696739</v>
      </c>
      <c r="G3462" s="5393">
        <v>0.36</v>
      </c>
      <c r="H3462" s="5393">
        <v>0.45</v>
      </c>
      <c r="I3462" s="5391">
        <v>19.4375</v>
      </c>
      <c r="J3462" s="5391">
        <v>19.875</v>
      </c>
      <c r="K3462" s="5865"/>
      <c r="L3462" s="5391">
        <v>19.6875</v>
      </c>
      <c r="M3462" s="5391">
        <v>20.0625</v>
      </c>
      <c r="N3462" s="5865"/>
      <c r="O3462" s="5391">
        <v>39.479999999999997</v>
      </c>
      <c r="P3462" s="5391">
        <v>25.73</v>
      </c>
      <c r="Q3462" s="5393">
        <v>22.76</v>
      </c>
      <c r="R3462" s="5394">
        <v>759</v>
      </c>
      <c r="S3462" s="5391">
        <v>23.94</v>
      </c>
      <c r="T3462" s="5392">
        <v>3338</v>
      </c>
      <c r="U3462" s="5391">
        <v>22.91</v>
      </c>
      <c r="V3462" s="5392">
        <v>7514</v>
      </c>
      <c r="W3462" s="5391"/>
      <c r="X3462" s="5391"/>
      <c r="Y3462" s="5391"/>
      <c r="Z3462" s="5391"/>
      <c r="AA3462" s="5391"/>
      <c r="AB3462" s="1778"/>
      <c r="AC3462" s="5848"/>
    </row>
    <row r="3463" spans="1:29">
      <c r="A3463" s="5390">
        <v>42740</v>
      </c>
      <c r="B3463" s="5393">
        <v>18.91209624032987</v>
      </c>
      <c r="C3463" s="5393">
        <v>17.79</v>
      </c>
      <c r="D3463" s="5838"/>
      <c r="E3463" s="5393">
        <v>20.3</v>
      </c>
      <c r="F3463" s="5393">
        <v>0.3581109260110294</v>
      </c>
      <c r="G3463" s="5393">
        <v>0.37</v>
      </c>
      <c r="H3463" s="5393">
        <v>0.3</v>
      </c>
      <c r="I3463" s="5391">
        <v>19.5</v>
      </c>
      <c r="J3463" s="5391">
        <v>19.75</v>
      </c>
      <c r="K3463" s="5865"/>
      <c r="L3463" s="5391">
        <v>19.75</v>
      </c>
      <c r="M3463" s="5391">
        <v>19.75</v>
      </c>
      <c r="N3463" s="5865"/>
      <c r="O3463" s="5391">
        <v>39.69</v>
      </c>
      <c r="P3463" s="5391">
        <v>25.13</v>
      </c>
      <c r="Q3463" s="5393">
        <v>22.85</v>
      </c>
      <c r="R3463" s="5394">
        <v>1240</v>
      </c>
      <c r="S3463" s="5391">
        <v>23.8</v>
      </c>
      <c r="T3463" s="5392">
        <v>3829.6</v>
      </c>
      <c r="U3463" s="5391">
        <v>22.88</v>
      </c>
      <c r="V3463" s="5392">
        <v>6944</v>
      </c>
      <c r="W3463" s="5391"/>
      <c r="X3463" s="5391"/>
      <c r="Y3463" s="5391"/>
      <c r="Z3463" s="5391"/>
      <c r="AA3463" s="5391"/>
      <c r="AB3463" s="1778"/>
      <c r="AC3463" s="5848"/>
    </row>
    <row r="3464" spans="1:29">
      <c r="A3464" s="5390">
        <v>42741</v>
      </c>
      <c r="B3464" s="5393">
        <v>18.268374970432241</v>
      </c>
      <c r="C3464" s="5393">
        <v>17.27</v>
      </c>
      <c r="D3464" s="5838"/>
      <c r="E3464" s="5393">
        <v>19.079999999999998</v>
      </c>
      <c r="F3464" s="5393">
        <v>0.39993480310012569</v>
      </c>
      <c r="G3464" s="5393">
        <v>0.36</v>
      </c>
      <c r="H3464" s="5393">
        <v>0.53</v>
      </c>
      <c r="I3464" s="5391">
        <v>19.25</v>
      </c>
      <c r="J3464" s="5391">
        <v>19.875</v>
      </c>
      <c r="K3464" s="5865"/>
      <c r="L3464" s="5391">
        <v>19.375</v>
      </c>
      <c r="M3464" s="5391">
        <v>20.5625</v>
      </c>
      <c r="N3464" s="5865"/>
      <c r="O3464" s="5391">
        <v>39.86</v>
      </c>
      <c r="P3464" s="5391">
        <v>25.11</v>
      </c>
      <c r="Q3464" s="5393">
        <v>22.74</v>
      </c>
      <c r="R3464" s="5394">
        <v>1315</v>
      </c>
      <c r="S3464" s="5391">
        <v>23.64</v>
      </c>
      <c r="T3464" s="5392">
        <v>3843.1</v>
      </c>
      <c r="U3464" s="5391">
        <v>22.79</v>
      </c>
      <c r="V3464" s="5392">
        <v>4699</v>
      </c>
      <c r="W3464" s="5391"/>
      <c r="X3464" s="5391"/>
      <c r="Y3464" s="5391"/>
      <c r="Z3464" s="5391"/>
      <c r="AA3464" s="5391"/>
      <c r="AB3464" s="1778"/>
      <c r="AC3464" s="5848"/>
    </row>
    <row r="3465" spans="1:29">
      <c r="A3465" s="5390">
        <v>42744</v>
      </c>
      <c r="B3465" s="5393">
        <v>18.606567989542537</v>
      </c>
      <c r="C3465" s="5393">
        <v>17.36</v>
      </c>
      <c r="D3465" s="5838"/>
      <c r="E3465" s="5393">
        <v>20.03</v>
      </c>
      <c r="F3465" s="5393">
        <v>0.35852021816813995</v>
      </c>
      <c r="G3465" s="5393">
        <v>0.35</v>
      </c>
      <c r="H3465" s="5393">
        <v>0.45</v>
      </c>
      <c r="I3465" s="5391">
        <v>19.4375</v>
      </c>
      <c r="J3465" s="5391">
        <v>19.875</v>
      </c>
      <c r="K3465" s="5865"/>
      <c r="L3465" s="5391">
        <v>19.875</v>
      </c>
      <c r="M3465" s="5391">
        <v>20.375</v>
      </c>
      <c r="N3465" s="5865"/>
      <c r="O3465" s="5391">
        <v>40.07</v>
      </c>
      <c r="P3465" s="5391">
        <v>25.02</v>
      </c>
      <c r="Q3465" s="5393">
        <v>22.72</v>
      </c>
      <c r="R3465" s="5394">
        <v>1114</v>
      </c>
      <c r="S3465" s="5391">
        <v>23.71</v>
      </c>
      <c r="T3465" s="5392">
        <v>3501.7</v>
      </c>
      <c r="U3465" s="5391">
        <v>22.7</v>
      </c>
      <c r="V3465" s="5392">
        <v>5384</v>
      </c>
      <c r="W3465" s="5391"/>
      <c r="X3465" s="5391"/>
      <c r="Y3465" s="5391"/>
      <c r="Z3465" s="5391"/>
      <c r="AA3465" s="5391"/>
      <c r="AB3465" s="1778"/>
      <c r="AC3465" s="5848"/>
    </row>
    <row r="3466" spans="1:29">
      <c r="A3466" s="5390">
        <v>42745</v>
      </c>
      <c r="B3466" s="5393">
        <v>18.811080944952309</v>
      </c>
      <c r="C3466" s="5393">
        <v>17.28</v>
      </c>
      <c r="D3466" s="5838"/>
      <c r="E3466" s="5393">
        <v>20.260000000000002</v>
      </c>
      <c r="F3466" s="5393">
        <v>0.42755693171794273</v>
      </c>
      <c r="G3466" s="5393">
        <v>0.36</v>
      </c>
      <c r="H3466" s="5393">
        <v>0.43</v>
      </c>
      <c r="I3466" s="5391">
        <v>19.75</v>
      </c>
      <c r="J3466" s="5391">
        <v>20.0625</v>
      </c>
      <c r="K3466" s="5865"/>
      <c r="L3466" s="5391">
        <v>20.4375</v>
      </c>
      <c r="M3466" s="5391">
        <v>20.6875</v>
      </c>
      <c r="N3466" s="5865"/>
      <c r="O3466" s="5391">
        <v>40.25</v>
      </c>
      <c r="P3466" s="5391">
        <v>25.1</v>
      </c>
      <c r="Q3466" s="5393">
        <v>23.23</v>
      </c>
      <c r="R3466" s="5394">
        <v>997</v>
      </c>
      <c r="S3466" s="5391">
        <v>24.18</v>
      </c>
      <c r="T3466" s="5392">
        <v>3163</v>
      </c>
      <c r="U3466" s="5391">
        <v>23.38</v>
      </c>
      <c r="V3466" s="5392">
        <v>7288</v>
      </c>
      <c r="W3466" s="5391"/>
      <c r="X3466" s="5391"/>
      <c r="Y3466" s="5391"/>
      <c r="Z3466" s="5391"/>
      <c r="AA3466" s="5391"/>
      <c r="AB3466" s="1778"/>
      <c r="AC3466" s="5848"/>
    </row>
    <row r="3467" spans="1:29">
      <c r="A3467" s="5390">
        <v>42746</v>
      </c>
      <c r="B3467" s="5393">
        <v>18.603734017421328</v>
      </c>
      <c r="C3467" s="5393">
        <v>16.940000000000001</v>
      </c>
      <c r="D3467" s="5838"/>
      <c r="E3467" s="5393">
        <v>19.45</v>
      </c>
      <c r="F3467" s="5393">
        <v>0.38374321969117875</v>
      </c>
      <c r="G3467" s="5393">
        <v>0.36</v>
      </c>
      <c r="H3467" s="5393">
        <v>0.41</v>
      </c>
      <c r="I3467" s="5391">
        <v>18.75</v>
      </c>
      <c r="J3467" s="5391">
        <v>19.625</v>
      </c>
      <c r="K3467" s="5865"/>
      <c r="L3467" s="5391">
        <v>19.625</v>
      </c>
      <c r="M3467" s="5391">
        <v>20.125</v>
      </c>
      <c r="N3467" s="5865"/>
      <c r="O3467" s="5391">
        <v>39.99</v>
      </c>
      <c r="P3467" s="5391">
        <v>25.09</v>
      </c>
      <c r="Q3467" s="5393">
        <v>23.4</v>
      </c>
      <c r="R3467" s="5394">
        <v>1220</v>
      </c>
      <c r="S3467" s="5391">
        <v>24.13</v>
      </c>
      <c r="T3467" s="5392">
        <v>3324</v>
      </c>
      <c r="U3467" s="5391">
        <v>23.1</v>
      </c>
      <c r="V3467" s="5392">
        <v>8536</v>
      </c>
      <c r="W3467" s="5391"/>
      <c r="X3467" s="5391"/>
      <c r="Y3467" s="5391"/>
      <c r="Z3467" s="5391"/>
      <c r="AA3467" s="5391"/>
      <c r="AB3467" s="1778"/>
      <c r="AC3467" s="5848"/>
    </row>
    <row r="3468" spans="1:29">
      <c r="A3468" s="5390">
        <v>42747</v>
      </c>
      <c r="B3468" s="5393">
        <v>18.106059095020139</v>
      </c>
      <c r="C3468" s="5393">
        <v>17.190000000000001</v>
      </c>
      <c r="D3468" s="5838"/>
      <c r="E3468" s="5393">
        <v>18.89</v>
      </c>
      <c r="F3468" s="5393">
        <v>0.38058354127348032</v>
      </c>
      <c r="G3468" s="5393">
        <v>0.38</v>
      </c>
      <c r="H3468" s="5393">
        <v>0.36</v>
      </c>
      <c r="I3468" s="5391">
        <v>19.25</v>
      </c>
      <c r="J3468" s="5391">
        <v>19.625</v>
      </c>
      <c r="K3468" s="5865"/>
      <c r="L3468" s="5391">
        <v>19.75</v>
      </c>
      <c r="M3468" s="5391">
        <v>19.8125</v>
      </c>
      <c r="N3468" s="5865"/>
      <c r="O3468" s="5391">
        <v>40.04</v>
      </c>
      <c r="P3468" s="5391">
        <v>25.08</v>
      </c>
      <c r="Q3468" s="5393">
        <v>23.17</v>
      </c>
      <c r="R3468" s="5394">
        <v>1615</v>
      </c>
      <c r="S3468" s="5391">
        <v>23.88</v>
      </c>
      <c r="T3468" s="5392">
        <v>3810.9</v>
      </c>
      <c r="U3468" s="5391">
        <v>23.24</v>
      </c>
      <c r="V3468" s="5392">
        <v>7337</v>
      </c>
      <c r="W3468" s="5391"/>
      <c r="X3468" s="5391"/>
      <c r="Y3468" s="5391"/>
      <c r="Z3468" s="5391"/>
      <c r="AA3468" s="5391"/>
      <c r="AB3468" s="1778"/>
      <c r="AC3468" s="5848"/>
    </row>
    <row r="3469" spans="1:29">
      <c r="A3469" s="5390">
        <v>42748</v>
      </c>
      <c r="B3469" s="5393">
        <v>18.247806825465947</v>
      </c>
      <c r="C3469" s="5393">
        <v>17.18</v>
      </c>
      <c r="D3469" s="5838"/>
      <c r="E3469" s="5393">
        <v>19.34</v>
      </c>
      <c r="F3469" s="5393">
        <v>0.38961214441324254</v>
      </c>
      <c r="G3469" s="5393">
        <v>0.39</v>
      </c>
      <c r="H3469" s="5393">
        <v>0.35</v>
      </c>
      <c r="I3469" s="5391">
        <v>19.1875</v>
      </c>
      <c r="J3469" s="5391">
        <v>19.75</v>
      </c>
      <c r="K3469" s="5865"/>
      <c r="L3469" s="5391">
        <v>19.5</v>
      </c>
      <c r="M3469" s="5391">
        <v>20.375</v>
      </c>
      <c r="N3469" s="5865"/>
      <c r="O3469" s="5391">
        <v>40.76</v>
      </c>
      <c r="P3469" s="5391">
        <v>25.17</v>
      </c>
      <c r="Q3469" s="5393">
        <v>23.18</v>
      </c>
      <c r="R3469" s="5394">
        <v>1652</v>
      </c>
      <c r="S3469" s="5391">
        <v>23.8</v>
      </c>
      <c r="T3469" s="5392">
        <v>3698.8</v>
      </c>
      <c r="U3469" s="5391">
        <v>22.95</v>
      </c>
      <c r="V3469" s="5392">
        <v>7340</v>
      </c>
      <c r="W3469" s="5391"/>
      <c r="X3469" s="5391"/>
      <c r="Y3469" s="5391"/>
      <c r="Z3469" s="5391"/>
      <c r="AA3469" s="5391"/>
      <c r="AB3469" s="1778"/>
      <c r="AC3469" s="5848"/>
    </row>
    <row r="3470" spans="1:29">
      <c r="A3470" s="5390">
        <v>42751</v>
      </c>
      <c r="B3470" s="5393">
        <v>18.022353726888046</v>
      </c>
      <c r="C3470" s="5393">
        <v>17.100000000000001</v>
      </c>
      <c r="D3470" s="5838"/>
      <c r="E3470" s="5393">
        <v>19.11</v>
      </c>
      <c r="F3470" s="5393">
        <v>0.40019396710671873</v>
      </c>
      <c r="G3470" s="5393">
        <v>0.37</v>
      </c>
      <c r="H3470" s="5393">
        <v>0.48</v>
      </c>
      <c r="I3470" s="5391">
        <v>19</v>
      </c>
      <c r="J3470" s="5391">
        <v>19.75</v>
      </c>
      <c r="K3470" s="5865"/>
      <c r="L3470" s="5391">
        <v>19.75</v>
      </c>
      <c r="M3470" s="5391">
        <v>21.0625</v>
      </c>
      <c r="N3470" s="5865"/>
      <c r="O3470" s="5391">
        <v>40.14</v>
      </c>
      <c r="P3470" s="5391">
        <v>25.15</v>
      </c>
      <c r="Q3470" s="5393">
        <v>23.31</v>
      </c>
      <c r="R3470" s="5394">
        <v>1494</v>
      </c>
      <c r="S3470" s="5391">
        <v>24.04</v>
      </c>
      <c r="T3470" s="5392">
        <v>3805.7</v>
      </c>
      <c r="U3470" s="5391">
        <v>22.85</v>
      </c>
      <c r="V3470" s="5392">
        <v>7380</v>
      </c>
      <c r="W3470" s="5391"/>
      <c r="X3470" s="5391"/>
      <c r="Y3470" s="5391"/>
      <c r="Z3470" s="5391"/>
      <c r="AA3470" s="5391"/>
      <c r="AB3470" s="1778"/>
      <c r="AC3470" s="5848"/>
    </row>
    <row r="3471" spans="1:29">
      <c r="A3471" s="5390">
        <v>42752</v>
      </c>
      <c r="B3471" s="5393">
        <v>18.358439446307528</v>
      </c>
      <c r="C3471" s="5393">
        <v>16.940000000000001</v>
      </c>
      <c r="D3471" s="5838"/>
      <c r="E3471" s="5393">
        <v>19.47</v>
      </c>
      <c r="F3471" s="5393">
        <v>0.40891967425751841</v>
      </c>
      <c r="G3471" s="5393">
        <v>0.38</v>
      </c>
      <c r="H3471" s="5393">
        <v>0.77</v>
      </c>
      <c r="I3471" s="5391">
        <v>19.3125</v>
      </c>
      <c r="J3471" s="5391">
        <v>19.875</v>
      </c>
      <c r="K3471" s="5865"/>
      <c r="L3471" s="5391">
        <v>19.8125</v>
      </c>
      <c r="M3471" s="5391">
        <v>20.3125</v>
      </c>
      <c r="N3471" s="5865"/>
      <c r="O3471" s="5391">
        <v>40.49</v>
      </c>
      <c r="P3471" s="5391">
        <v>25.21</v>
      </c>
      <c r="Q3471" s="5393">
        <v>23.41</v>
      </c>
      <c r="R3471" s="5394">
        <v>1619</v>
      </c>
      <c r="S3471" s="5391">
        <v>24.07</v>
      </c>
      <c r="T3471" s="5392">
        <v>3808.1</v>
      </c>
      <c r="U3471" s="5391">
        <v>23.24</v>
      </c>
      <c r="V3471" s="5392">
        <v>9023</v>
      </c>
      <c r="W3471" s="5391"/>
      <c r="X3471" s="5391"/>
      <c r="Y3471" s="5391"/>
      <c r="Z3471" s="5391"/>
      <c r="AA3471" s="5391"/>
      <c r="AB3471" s="1778"/>
      <c r="AC3471" s="5848"/>
    </row>
    <row r="3472" spans="1:29">
      <c r="A3472" s="5390">
        <v>42753</v>
      </c>
      <c r="B3472" s="5393">
        <v>18.546928045644073</v>
      </c>
      <c r="C3472" s="5393">
        <v>17.04</v>
      </c>
      <c r="D3472" s="5838"/>
      <c r="E3472" s="5393">
        <v>19.47</v>
      </c>
      <c r="F3472" s="5393">
        <v>0.37134995491562778</v>
      </c>
      <c r="G3472" s="5393">
        <v>0.35</v>
      </c>
      <c r="H3472" s="5393">
        <v>0.82</v>
      </c>
      <c r="I3472" s="5391">
        <v>19.125</v>
      </c>
      <c r="J3472" s="5391">
        <v>19.75</v>
      </c>
      <c r="K3472" s="5865"/>
      <c r="L3472" s="5391">
        <v>19.75</v>
      </c>
      <c r="M3472" s="5391">
        <v>20.1875</v>
      </c>
      <c r="N3472" s="5865"/>
      <c r="O3472" s="5391">
        <v>40.450000000000003</v>
      </c>
      <c r="P3472" s="5391">
        <v>25.25</v>
      </c>
      <c r="Q3472" s="5393">
        <v>23.81</v>
      </c>
      <c r="R3472" s="5394">
        <v>2286.5</v>
      </c>
      <c r="S3472" s="5391">
        <v>24.12</v>
      </c>
      <c r="T3472" s="5392">
        <v>4773.7</v>
      </c>
      <c r="U3472" s="5391">
        <v>22.91</v>
      </c>
      <c r="V3472" s="5392">
        <v>8629</v>
      </c>
      <c r="W3472" s="5391"/>
      <c r="X3472" s="5391"/>
      <c r="Y3472" s="5391"/>
      <c r="Z3472" s="5391"/>
      <c r="AA3472" s="5391"/>
      <c r="AB3472" s="1778"/>
      <c r="AC3472" s="5848"/>
    </row>
    <row r="3473" spans="1:29">
      <c r="A3473" s="5390">
        <v>42754</v>
      </c>
      <c r="B3473" s="5393">
        <v>18.333098195275799</v>
      </c>
      <c r="C3473" s="5393">
        <v>16.989999999999998</v>
      </c>
      <c r="D3473" s="5838"/>
      <c r="E3473" s="5393">
        <v>19.5</v>
      </c>
      <c r="F3473" s="5393">
        <v>0.46042800566798681</v>
      </c>
      <c r="G3473" s="5393">
        <v>0.36</v>
      </c>
      <c r="H3473" s="5393">
        <v>0.51</v>
      </c>
      <c r="I3473" s="5391">
        <v>19.3125</v>
      </c>
      <c r="J3473" s="5391">
        <v>19.625</v>
      </c>
      <c r="K3473" s="5865"/>
      <c r="L3473" s="5391">
        <v>19.625</v>
      </c>
      <c r="M3473" s="5391">
        <v>19.75</v>
      </c>
      <c r="N3473" s="5865"/>
      <c r="O3473" s="5391">
        <v>39.15</v>
      </c>
      <c r="P3473" s="5391">
        <v>25.36</v>
      </c>
      <c r="Q3473" s="5393">
        <v>23.38</v>
      </c>
      <c r="R3473" s="5394">
        <v>2114.5</v>
      </c>
      <c r="S3473" s="5391">
        <v>23.98</v>
      </c>
      <c r="T3473" s="5392">
        <v>5332.5</v>
      </c>
      <c r="U3473" s="5391">
        <v>23.28</v>
      </c>
      <c r="V3473" s="5392">
        <v>10453</v>
      </c>
      <c r="W3473" s="5391"/>
      <c r="X3473" s="5391"/>
      <c r="Y3473" s="5391"/>
      <c r="Z3473" s="5391"/>
      <c r="AA3473" s="5391"/>
      <c r="AB3473" s="1778"/>
      <c r="AC3473" s="5848"/>
    </row>
    <row r="3474" spans="1:29">
      <c r="A3474" s="5390">
        <v>42755</v>
      </c>
      <c r="B3474" s="5393">
        <v>18.296045939754588</v>
      </c>
      <c r="C3474" s="5393">
        <v>16.91</v>
      </c>
      <c r="D3474" s="5838"/>
      <c r="E3474" s="5393">
        <v>19.420000000000002</v>
      </c>
      <c r="F3474" s="5393">
        <v>0.33847867989281177</v>
      </c>
      <c r="G3474" s="5393">
        <v>0.35</v>
      </c>
      <c r="H3474" s="5393">
        <v>0.27</v>
      </c>
      <c r="I3474" s="5391">
        <v>19.0625</v>
      </c>
      <c r="J3474" s="5391">
        <v>19.5</v>
      </c>
      <c r="K3474" s="5865"/>
      <c r="L3474" s="5391">
        <v>19.5</v>
      </c>
      <c r="M3474" s="5391">
        <v>20</v>
      </c>
      <c r="N3474" s="5865"/>
      <c r="O3474" s="5391">
        <v>39.24</v>
      </c>
      <c r="P3474" s="5391">
        <v>25.12</v>
      </c>
      <c r="Q3474" s="5393">
        <v>23.39</v>
      </c>
      <c r="R3474" s="5394">
        <v>1861.5</v>
      </c>
      <c r="S3474" s="5391">
        <v>24.08</v>
      </c>
      <c r="T3474" s="5392">
        <v>4673.7</v>
      </c>
      <c r="U3474" s="5391">
        <v>23.56</v>
      </c>
      <c r="V3474" s="5392">
        <v>13639</v>
      </c>
      <c r="W3474" s="5391"/>
      <c r="X3474" s="5391"/>
      <c r="Y3474" s="5391"/>
      <c r="Z3474" s="5391"/>
      <c r="AA3474" s="5391"/>
      <c r="AB3474" s="1778"/>
      <c r="AC3474" s="5848"/>
    </row>
    <row r="3475" spans="1:29">
      <c r="A3475" s="5390">
        <v>42758</v>
      </c>
      <c r="B3475" s="5393">
        <v>18.016263121862796</v>
      </c>
      <c r="C3475" s="5393">
        <v>16.93</v>
      </c>
      <c r="D3475" s="5838"/>
      <c r="E3475" s="5393">
        <v>19.02</v>
      </c>
      <c r="F3475" s="5393">
        <v>0.35329676419399242</v>
      </c>
      <c r="G3475" s="5393">
        <v>0.36</v>
      </c>
      <c r="H3475" s="5393">
        <v>0.28000000000000003</v>
      </c>
      <c r="I3475" s="5391">
        <v>18.75</v>
      </c>
      <c r="J3475" s="5391">
        <v>19.5</v>
      </c>
      <c r="K3475" s="5865"/>
      <c r="L3475" s="5391">
        <v>18.875</v>
      </c>
      <c r="M3475" s="5391">
        <v>20.1875</v>
      </c>
      <c r="N3475" s="5865"/>
      <c r="O3475" s="5391">
        <v>39.85</v>
      </c>
      <c r="P3475" s="5391">
        <v>25.41</v>
      </c>
      <c r="Q3475" s="5393">
        <v>23.76</v>
      </c>
      <c r="R3475" s="5394">
        <v>2544</v>
      </c>
      <c r="S3475" s="5391">
        <v>24.43</v>
      </c>
      <c r="T3475" s="5392">
        <v>5602.7</v>
      </c>
      <c r="U3475" s="5391">
        <v>23.87</v>
      </c>
      <c r="V3475" s="5392">
        <v>12932</v>
      </c>
      <c r="W3475" s="5391"/>
      <c r="X3475" s="5391"/>
      <c r="Y3475" s="5391"/>
      <c r="Z3475" s="5391"/>
      <c r="AA3475" s="5391"/>
      <c r="AB3475" s="1778"/>
      <c r="AC3475" s="5848"/>
    </row>
    <row r="3476" spans="1:29">
      <c r="A3476" s="5390">
        <v>42759</v>
      </c>
      <c r="B3476" s="5393">
        <v>17.513725619460992</v>
      </c>
      <c r="C3476" s="5393">
        <v>16.89</v>
      </c>
      <c r="D3476" s="5838"/>
      <c r="E3476" s="5393">
        <v>17.63</v>
      </c>
      <c r="F3476" s="5393">
        <v>0.33698835615036732</v>
      </c>
      <c r="G3476" s="5393">
        <v>0.35</v>
      </c>
      <c r="H3476" s="5393">
        <v>0.28999999999999998</v>
      </c>
      <c r="I3476" s="5391">
        <v>17</v>
      </c>
      <c r="J3476" s="5391">
        <v>19.625</v>
      </c>
      <c r="K3476" s="5865"/>
      <c r="L3476" s="5391">
        <v>16.3125</v>
      </c>
      <c r="M3476" s="5391">
        <v>21.1875</v>
      </c>
      <c r="N3476" s="5865"/>
      <c r="O3476" s="5391">
        <v>39.840000000000003</v>
      </c>
      <c r="P3476" s="5391">
        <v>25.49</v>
      </c>
      <c r="Q3476" s="5393">
        <v>23.76</v>
      </c>
      <c r="R3476" s="5394">
        <v>2173</v>
      </c>
      <c r="S3476" s="5391">
        <v>24.32</v>
      </c>
      <c r="T3476" s="5392">
        <v>5359.9</v>
      </c>
      <c r="U3476" s="5391">
        <v>23.91</v>
      </c>
      <c r="V3476" s="5392">
        <v>12105</v>
      </c>
      <c r="W3476" s="5391"/>
      <c r="X3476" s="5391"/>
      <c r="Y3476" s="5391"/>
      <c r="Z3476" s="5391"/>
      <c r="AA3476" s="5391"/>
      <c r="AB3476" s="1778"/>
      <c r="AC3476" s="5848"/>
    </row>
    <row r="3477" spans="1:29">
      <c r="A3477" s="5390">
        <v>42760</v>
      </c>
      <c r="B3477" s="5393">
        <v>18.194292298768001</v>
      </c>
      <c r="C3477" s="5393">
        <v>16.809999999999999</v>
      </c>
      <c r="D3477" s="5838"/>
      <c r="E3477" s="5393">
        <v>19.18</v>
      </c>
      <c r="F3477" s="5393">
        <v>0.3191558184201701</v>
      </c>
      <c r="G3477" s="5393">
        <v>0.34</v>
      </c>
      <c r="H3477" s="5393">
        <v>0.24</v>
      </c>
      <c r="I3477" s="5391">
        <v>19</v>
      </c>
      <c r="J3477" s="5391">
        <v>19.6875</v>
      </c>
      <c r="K3477" s="5865"/>
      <c r="L3477" s="5391">
        <v>19.25</v>
      </c>
      <c r="M3477" s="5391">
        <v>20.3125</v>
      </c>
      <c r="N3477" s="5865"/>
      <c r="O3477" s="5391">
        <v>39.74</v>
      </c>
      <c r="P3477" s="5391">
        <v>25.84</v>
      </c>
      <c r="Q3477" s="5393">
        <v>23.94</v>
      </c>
      <c r="R3477" s="5394">
        <v>2395</v>
      </c>
      <c r="S3477" s="5391">
        <v>24.43</v>
      </c>
      <c r="T3477" s="5392">
        <v>5297.4</v>
      </c>
      <c r="U3477" s="5391">
        <v>24.16</v>
      </c>
      <c r="V3477" s="5392">
        <v>13363</v>
      </c>
      <c r="W3477" s="5391"/>
      <c r="X3477" s="5391"/>
      <c r="Y3477" s="5391"/>
      <c r="Z3477" s="5391"/>
      <c r="AA3477" s="5391"/>
      <c r="AB3477" s="1778"/>
      <c r="AC3477" s="5848"/>
    </row>
    <row r="3478" spans="1:29">
      <c r="A3478" s="5390">
        <v>42761</v>
      </c>
      <c r="B3478" s="5393">
        <v>18.437587899875364</v>
      </c>
      <c r="C3478" s="5393">
        <v>16.68</v>
      </c>
      <c r="D3478" s="5838"/>
      <c r="E3478" s="5393">
        <v>19.68</v>
      </c>
      <c r="F3478" s="5393">
        <v>0.38885251437279217</v>
      </c>
      <c r="G3478" s="5393">
        <v>0.38</v>
      </c>
      <c r="H3478" s="5393">
        <v>0.42</v>
      </c>
      <c r="I3478" s="5391">
        <v>19.375</v>
      </c>
      <c r="J3478" s="5391">
        <v>19.9375</v>
      </c>
      <c r="K3478" s="5865"/>
      <c r="L3478" s="5391">
        <v>19.875</v>
      </c>
      <c r="M3478" s="5391">
        <v>20.25</v>
      </c>
      <c r="N3478" s="5865"/>
      <c r="O3478" s="5391">
        <v>39.44</v>
      </c>
      <c r="P3478" s="5391">
        <v>25.82</v>
      </c>
      <c r="Q3478" s="5393">
        <v>23.8</v>
      </c>
      <c r="R3478" s="5394">
        <v>2717</v>
      </c>
      <c r="S3478" s="5391">
        <v>24.32</v>
      </c>
      <c r="T3478" s="5392">
        <v>5467.9</v>
      </c>
      <c r="U3478" s="5391">
        <v>23.98</v>
      </c>
      <c r="V3478" s="5392">
        <v>12440</v>
      </c>
      <c r="W3478" s="5391"/>
      <c r="X3478" s="5391"/>
      <c r="Y3478" s="5391"/>
      <c r="Z3478" s="5391"/>
      <c r="AA3478" s="5391"/>
      <c r="AB3478" s="1778"/>
      <c r="AC3478" s="5848"/>
    </row>
    <row r="3479" spans="1:29">
      <c r="A3479" s="5390">
        <v>42762</v>
      </c>
      <c r="B3479" s="5393">
        <v>18.289608595661285</v>
      </c>
      <c r="C3479" s="5393">
        <v>16.850000000000001</v>
      </c>
      <c r="D3479" s="5838"/>
      <c r="E3479" s="5393">
        <v>19.18</v>
      </c>
      <c r="F3479" s="5393">
        <v>0.40482254544389273</v>
      </c>
      <c r="G3479" s="5393">
        <v>0.35</v>
      </c>
      <c r="H3479" s="5393">
        <v>0.66</v>
      </c>
      <c r="I3479" s="5391">
        <v>19.125</v>
      </c>
      <c r="J3479" s="5391">
        <v>19.9375</v>
      </c>
      <c r="K3479" s="5865"/>
      <c r="L3479" s="5391">
        <v>19.375</v>
      </c>
      <c r="M3479" s="5391">
        <v>20.625</v>
      </c>
      <c r="N3479" s="5865"/>
      <c r="O3479" s="5391">
        <v>39.71</v>
      </c>
      <c r="P3479" s="5391">
        <v>25.75</v>
      </c>
      <c r="Q3479" s="5393">
        <v>23.63</v>
      </c>
      <c r="R3479" s="5394">
        <v>1804</v>
      </c>
      <c r="S3479" s="5391">
        <v>24.3</v>
      </c>
      <c r="T3479" s="5392">
        <v>4485.6000000000004</v>
      </c>
      <c r="U3479" s="5391">
        <v>23.91</v>
      </c>
      <c r="V3479" s="5392">
        <v>11494</v>
      </c>
      <c r="W3479" s="5391"/>
      <c r="X3479" s="5391"/>
      <c r="Y3479" s="5391"/>
      <c r="Z3479" s="5391"/>
      <c r="AA3479" s="5391"/>
      <c r="AB3479" s="1778"/>
      <c r="AC3479" s="5848"/>
    </row>
    <row r="3480" spans="1:29">
      <c r="A3480" s="5390">
        <v>42765</v>
      </c>
      <c r="B3480" s="5393">
        <v>18.623146716748547</v>
      </c>
      <c r="C3480" s="5393">
        <v>16.77</v>
      </c>
      <c r="D3480" s="5838"/>
      <c r="E3480" s="5393">
        <v>19.27</v>
      </c>
      <c r="F3480" s="5393">
        <v>0.36426074581842605</v>
      </c>
      <c r="G3480" s="5393">
        <v>0.34</v>
      </c>
      <c r="H3480" s="5393">
        <v>0.45</v>
      </c>
      <c r="I3480" s="5391">
        <v>19.375</v>
      </c>
      <c r="J3480" s="5391">
        <v>19.9375</v>
      </c>
      <c r="K3480" s="5865"/>
      <c r="L3480" s="5391">
        <v>19.625</v>
      </c>
      <c r="M3480" s="5391">
        <v>20.75</v>
      </c>
      <c r="N3480" s="5865"/>
      <c r="O3480" s="5391">
        <v>39.1</v>
      </c>
      <c r="P3480" s="5391">
        <v>25.65</v>
      </c>
      <c r="Q3480" s="5393">
        <v>23.69</v>
      </c>
      <c r="R3480" s="5394">
        <v>2316</v>
      </c>
      <c r="S3480" s="5391">
        <v>24.19</v>
      </c>
      <c r="T3480" s="5392">
        <v>4886.1000000000004</v>
      </c>
      <c r="U3480" s="5391">
        <v>23.94</v>
      </c>
      <c r="V3480" s="5392">
        <v>9063</v>
      </c>
      <c r="W3480" s="5391"/>
      <c r="X3480" s="5391"/>
      <c r="Y3480" s="5391"/>
      <c r="Z3480" s="5391"/>
      <c r="AA3480" s="5391"/>
      <c r="AB3480" s="1778"/>
      <c r="AC3480" s="5848"/>
    </row>
    <row r="3481" spans="1:29">
      <c r="A3481" s="5390">
        <v>42766</v>
      </c>
      <c r="B3481" s="5393">
        <v>17.017401268911048</v>
      </c>
      <c r="C3481" s="5393">
        <v>16.95</v>
      </c>
      <c r="D3481" s="5838"/>
      <c r="E3481" s="5393">
        <v>16.829999999999998</v>
      </c>
      <c r="F3481" s="5393">
        <v>0.32315584948822479</v>
      </c>
      <c r="G3481" s="5393">
        <v>0.33</v>
      </c>
      <c r="H3481" s="5393">
        <v>0.33</v>
      </c>
      <c r="I3481" s="5391">
        <v>18.875</v>
      </c>
      <c r="J3481" s="5391">
        <v>19.375</v>
      </c>
      <c r="K3481" s="5865"/>
      <c r="L3481" s="5391">
        <v>18.5</v>
      </c>
      <c r="M3481" s="5391">
        <v>19.125</v>
      </c>
      <c r="N3481" s="5865"/>
      <c r="O3481" s="5391">
        <v>38.33</v>
      </c>
      <c r="P3481" s="5391">
        <v>25.62</v>
      </c>
      <c r="Q3481" s="5393">
        <v>23.59</v>
      </c>
      <c r="R3481" s="5394">
        <v>2056</v>
      </c>
      <c r="S3481" s="5391">
        <v>24.19</v>
      </c>
      <c r="T3481" s="5392">
        <v>4563.2</v>
      </c>
      <c r="U3481" s="5391">
        <v>23.97</v>
      </c>
      <c r="V3481" s="5392">
        <v>9250</v>
      </c>
      <c r="W3481" s="5391"/>
      <c r="X3481" s="5391"/>
      <c r="Y3481" s="5391"/>
      <c r="Z3481" s="5391"/>
      <c r="AA3481" s="5391"/>
      <c r="AB3481" s="1778"/>
      <c r="AC3481" s="5848"/>
    </row>
    <row r="3482" spans="1:29">
      <c r="A3482" s="5390">
        <v>42767</v>
      </c>
      <c r="B3482" s="5393">
        <v>18.551276499011326</v>
      </c>
      <c r="C3482" s="5393">
        <v>16.47</v>
      </c>
      <c r="D3482" s="5838"/>
      <c r="E3482" s="5393">
        <v>19.02</v>
      </c>
      <c r="F3482" s="5393">
        <v>0.35403321985794189</v>
      </c>
      <c r="G3482" s="5393">
        <v>0.32</v>
      </c>
      <c r="H3482" s="5393">
        <v>0.39</v>
      </c>
      <c r="I3482" s="5391">
        <v>18.9375</v>
      </c>
      <c r="J3482" s="5391">
        <v>20.1875</v>
      </c>
      <c r="K3482" s="5865"/>
      <c r="L3482" s="5391">
        <v>19.0625</v>
      </c>
      <c r="M3482" s="5391">
        <v>21.1875</v>
      </c>
      <c r="N3482" s="5865"/>
      <c r="O3482" s="5391">
        <v>39.130000000000003</v>
      </c>
      <c r="P3482" s="5391">
        <v>25.67</v>
      </c>
      <c r="Q3482" s="5393">
        <v>23.71</v>
      </c>
      <c r="R3482" s="5394">
        <v>2009.5</v>
      </c>
      <c r="S3482" s="5391">
        <v>24.19</v>
      </c>
      <c r="T3482" s="5392">
        <v>5168.7</v>
      </c>
      <c r="U3482" s="5391">
        <v>24.02</v>
      </c>
      <c r="V3482" s="5392">
        <v>8576</v>
      </c>
      <c r="W3482" s="5391"/>
      <c r="X3482" s="5391"/>
      <c r="Y3482" s="5391"/>
      <c r="Z3482" s="5391"/>
      <c r="AA3482" s="5391"/>
      <c r="AB3482" s="1778"/>
      <c r="AC3482" s="5848"/>
    </row>
    <row r="3483" spans="1:29">
      <c r="A3483" s="5390">
        <v>42768</v>
      </c>
      <c r="B3483" s="5393">
        <v>18.790813548827433</v>
      </c>
      <c r="C3483" s="5393">
        <v>16.920000000000002</v>
      </c>
      <c r="D3483" s="5838"/>
      <c r="E3483" s="5393">
        <v>19.760000000000002</v>
      </c>
      <c r="F3483" s="5393">
        <v>0.34985766561823051</v>
      </c>
      <c r="G3483" s="5393">
        <v>0.35</v>
      </c>
      <c r="H3483" s="5393">
        <v>0.36</v>
      </c>
      <c r="I3483" s="5391">
        <v>19.375</v>
      </c>
      <c r="J3483" s="5391">
        <v>20.25</v>
      </c>
      <c r="K3483" s="5865"/>
      <c r="L3483" s="5391">
        <v>20.125</v>
      </c>
      <c r="M3483" s="5391">
        <v>21.4375</v>
      </c>
      <c r="N3483" s="5865"/>
      <c r="O3483" s="5391">
        <v>39.340000000000003</v>
      </c>
      <c r="P3483" s="5391">
        <v>25.54</v>
      </c>
      <c r="Q3483" s="5393">
        <v>23.48</v>
      </c>
      <c r="R3483" s="5394">
        <v>1752.5</v>
      </c>
      <c r="S3483" s="5391">
        <v>24.09</v>
      </c>
      <c r="T3483" s="5392">
        <v>4834.7</v>
      </c>
      <c r="U3483" s="5391">
        <v>23.71</v>
      </c>
      <c r="V3483" s="5392">
        <v>7672</v>
      </c>
      <c r="W3483" s="5391"/>
      <c r="X3483" s="5391"/>
      <c r="Y3483" s="5391"/>
      <c r="Z3483" s="5391"/>
      <c r="AA3483" s="5391"/>
      <c r="AB3483" s="1778"/>
      <c r="AC3483" s="5848"/>
    </row>
    <row r="3484" spans="1:29">
      <c r="A3484" s="5390">
        <v>42769</v>
      </c>
      <c r="B3484" s="5393">
        <v>18.458940387986669</v>
      </c>
      <c r="C3484" s="5393">
        <v>16.940000000000001</v>
      </c>
      <c r="D3484" s="5838"/>
      <c r="E3484" s="5393">
        <v>18.75</v>
      </c>
      <c r="F3484" s="5393">
        <v>0.37429784957269974</v>
      </c>
      <c r="G3484" s="5393">
        <v>0.33</v>
      </c>
      <c r="H3484" s="5393">
        <v>0.43</v>
      </c>
      <c r="I3484" s="5391">
        <v>19.375</v>
      </c>
      <c r="J3484" s="5391">
        <v>20</v>
      </c>
      <c r="K3484" s="5865"/>
      <c r="L3484" s="5391">
        <v>19.875</v>
      </c>
      <c r="M3484" s="5391">
        <v>20.375</v>
      </c>
      <c r="N3484" s="5865"/>
      <c r="O3484" s="5391">
        <v>39.93</v>
      </c>
      <c r="P3484" s="5391">
        <v>25.51</v>
      </c>
      <c r="Q3484" s="5393">
        <v>23.35</v>
      </c>
      <c r="R3484" s="5394">
        <v>1574</v>
      </c>
      <c r="S3484" s="5391">
        <v>24.06</v>
      </c>
      <c r="T3484" s="5392">
        <v>4694.2</v>
      </c>
      <c r="U3484" s="5391">
        <v>23.51</v>
      </c>
      <c r="V3484" s="5392">
        <v>7392</v>
      </c>
      <c r="W3484" s="5391"/>
      <c r="X3484" s="5391"/>
      <c r="Y3484" s="5391"/>
      <c r="Z3484" s="5391"/>
      <c r="AA3484" s="5391"/>
      <c r="AB3484" s="1778"/>
      <c r="AC3484" s="5848"/>
    </row>
    <row r="3485" spans="1:29">
      <c r="A3485" s="5390">
        <v>42772</v>
      </c>
      <c r="B3485" s="5393">
        <v>17.842204442045414</v>
      </c>
      <c r="C3485" s="5393">
        <v>16.91</v>
      </c>
      <c r="D3485" s="5838"/>
      <c r="E3485" s="5393">
        <v>18.88</v>
      </c>
      <c r="F3485" s="5393">
        <v>0.35105993638465566</v>
      </c>
      <c r="G3485" s="5393">
        <v>0.35</v>
      </c>
      <c r="H3485" s="5393">
        <v>0.36</v>
      </c>
      <c r="I3485" s="5391">
        <v>18.875</v>
      </c>
      <c r="J3485" s="5391">
        <v>19.625</v>
      </c>
      <c r="K3485" s="5865"/>
      <c r="L3485" s="5391">
        <v>19.125</v>
      </c>
      <c r="M3485" s="5391">
        <v>20.1875</v>
      </c>
      <c r="N3485" s="5865"/>
      <c r="O3485" s="5391">
        <v>39.479999999999997</v>
      </c>
      <c r="P3485" s="5391">
        <v>25.43</v>
      </c>
      <c r="Q3485" s="5393">
        <v>23.29</v>
      </c>
      <c r="R3485" s="5394">
        <v>1248.5</v>
      </c>
      <c r="S3485" s="5391">
        <v>24.01</v>
      </c>
      <c r="T3485" s="5392">
        <v>4519.8</v>
      </c>
      <c r="U3485" s="5391">
        <v>23.32</v>
      </c>
      <c r="V3485" s="5392">
        <v>6736</v>
      </c>
      <c r="W3485" s="5391"/>
      <c r="X3485" s="5391"/>
      <c r="Y3485" s="5391"/>
      <c r="Z3485" s="5391"/>
      <c r="AA3485" s="5391"/>
      <c r="AB3485" s="1778"/>
      <c r="AC3485" s="5848"/>
    </row>
    <row r="3486" spans="1:29">
      <c r="A3486" s="5390">
        <v>42773</v>
      </c>
      <c r="B3486" s="5393">
        <v>18.412932238964284</v>
      </c>
      <c r="C3486" s="5393">
        <v>16.829999999999998</v>
      </c>
      <c r="D3486" s="5838"/>
      <c r="E3486" s="5393">
        <v>19.98</v>
      </c>
      <c r="F3486" s="5393">
        <v>0.40004496815085266</v>
      </c>
      <c r="G3486" s="5393">
        <v>0.36</v>
      </c>
      <c r="H3486" s="5393">
        <v>0.43</v>
      </c>
      <c r="I3486" s="5391">
        <v>19.4375</v>
      </c>
      <c r="J3486" s="5391">
        <v>20.0625</v>
      </c>
      <c r="K3486" s="5865"/>
      <c r="L3486" s="5391">
        <v>20.0625</v>
      </c>
      <c r="M3486" s="5391">
        <v>20.625</v>
      </c>
      <c r="N3486" s="5865"/>
      <c r="O3486" s="5391">
        <v>39.72</v>
      </c>
      <c r="P3486" s="5391">
        <v>25.31</v>
      </c>
      <c r="Q3486" s="5393">
        <v>22.92</v>
      </c>
      <c r="R3486" s="5394">
        <v>1196</v>
      </c>
      <c r="S3486" s="5391">
        <v>23.93</v>
      </c>
      <c r="T3486" s="5392">
        <v>4083.2</v>
      </c>
      <c r="U3486" s="5391">
        <v>23.22</v>
      </c>
      <c r="V3486" s="5392">
        <v>6947</v>
      </c>
      <c r="W3486" s="5391"/>
      <c r="X3486" s="5391"/>
      <c r="Y3486" s="5391"/>
      <c r="Z3486" s="5391"/>
      <c r="AA3486" s="5391"/>
      <c r="AB3486" s="1778"/>
      <c r="AC3486" s="5848"/>
    </row>
    <row r="3487" spans="1:29">
      <c r="A3487" s="5390">
        <v>42774</v>
      </c>
      <c r="B3487" s="5393">
        <v>18.163760109532124</v>
      </c>
      <c r="C3487" s="5393">
        <v>16.920000000000002</v>
      </c>
      <c r="D3487" s="5838"/>
      <c r="E3487" s="5393">
        <v>18.79</v>
      </c>
      <c r="F3487" s="5393">
        <v>0.33666083499005967</v>
      </c>
      <c r="G3487" s="5393">
        <v>0.33</v>
      </c>
      <c r="H3487" s="5393">
        <v>0.5</v>
      </c>
      <c r="I3487" s="5391">
        <v>19.6875</v>
      </c>
      <c r="J3487" s="5391">
        <v>20.3125</v>
      </c>
      <c r="K3487" s="5865"/>
      <c r="L3487" s="5391">
        <v>20</v>
      </c>
      <c r="M3487" s="5391">
        <v>21.0625</v>
      </c>
      <c r="N3487" s="5865"/>
      <c r="O3487" s="5391">
        <v>39.43</v>
      </c>
      <c r="P3487" s="5391">
        <v>25.12</v>
      </c>
      <c r="Q3487" s="5393">
        <v>22.72</v>
      </c>
      <c r="R3487" s="5394">
        <v>991.5</v>
      </c>
      <c r="S3487" s="5391">
        <v>23.81</v>
      </c>
      <c r="T3487" s="5392">
        <v>3683.7</v>
      </c>
      <c r="U3487" s="5391">
        <v>22.94</v>
      </c>
      <c r="V3487" s="5392">
        <v>6981</v>
      </c>
      <c r="W3487" s="5391"/>
      <c r="X3487" s="5391"/>
      <c r="Y3487" s="5391"/>
      <c r="Z3487" s="5391"/>
      <c r="AA3487" s="5391"/>
      <c r="AB3487" s="1778"/>
      <c r="AC3487" s="5848"/>
    </row>
    <row r="3488" spans="1:29">
      <c r="A3488" s="5390">
        <v>42775</v>
      </c>
      <c r="B3488" s="5393">
        <v>19.414990020679657</v>
      </c>
      <c r="C3488" s="5393">
        <v>17.079999999999998</v>
      </c>
      <c r="D3488" s="5838"/>
      <c r="E3488" s="5393">
        <v>21.05</v>
      </c>
      <c r="F3488" s="5393">
        <v>0.67830334994058905</v>
      </c>
      <c r="G3488" s="5393">
        <v>0.32</v>
      </c>
      <c r="H3488" s="5393">
        <v>0.88</v>
      </c>
      <c r="I3488" s="5391">
        <v>19.5</v>
      </c>
      <c r="J3488" s="5391">
        <v>20.25</v>
      </c>
      <c r="K3488" s="5865"/>
      <c r="L3488" s="5391">
        <v>19.875</v>
      </c>
      <c r="M3488" s="5391">
        <v>20.9375</v>
      </c>
      <c r="N3488" s="5865"/>
      <c r="O3488" s="5391">
        <v>38.24</v>
      </c>
      <c r="P3488" s="5391">
        <v>24.97</v>
      </c>
      <c r="Q3488" s="5393">
        <v>22.47</v>
      </c>
      <c r="R3488" s="5394">
        <v>1064.5</v>
      </c>
      <c r="S3488" s="5391">
        <v>23.68</v>
      </c>
      <c r="T3488" s="5392">
        <v>4062.6</v>
      </c>
      <c r="U3488" s="5391">
        <v>22.85</v>
      </c>
      <c r="V3488" s="5392">
        <v>7231</v>
      </c>
      <c r="W3488" s="5391"/>
      <c r="X3488" s="5391"/>
      <c r="Y3488" s="5391"/>
      <c r="Z3488" s="5391"/>
      <c r="AA3488" s="5391"/>
      <c r="AB3488" s="1778"/>
      <c r="AC3488" s="5848"/>
    </row>
    <row r="3489" spans="1:29">
      <c r="A3489" s="5390">
        <v>42776</v>
      </c>
      <c r="B3489" s="5393">
        <v>17.851508833724591</v>
      </c>
      <c r="C3489" s="5393">
        <v>16.7</v>
      </c>
      <c r="D3489" s="5838"/>
      <c r="E3489" s="5393">
        <v>18.97</v>
      </c>
      <c r="F3489" s="5393">
        <v>0.40016715058499519</v>
      </c>
      <c r="G3489" s="5393">
        <v>0.34</v>
      </c>
      <c r="H3489" s="5393">
        <v>0.46</v>
      </c>
      <c r="I3489" s="5391">
        <v>18.5</v>
      </c>
      <c r="J3489" s="5391">
        <v>19.625</v>
      </c>
      <c r="K3489" s="5865"/>
      <c r="L3489" s="5391">
        <v>19.5</v>
      </c>
      <c r="M3489" s="5391">
        <v>20.5</v>
      </c>
      <c r="N3489" s="5865"/>
      <c r="O3489" s="5391">
        <v>39.03</v>
      </c>
      <c r="P3489" s="5391">
        <v>25.01</v>
      </c>
      <c r="Q3489" s="5393">
        <v>22.64</v>
      </c>
      <c r="R3489" s="5394">
        <v>865</v>
      </c>
      <c r="S3489" s="5391">
        <v>23.62</v>
      </c>
      <c r="T3489" s="5392">
        <v>3235.7</v>
      </c>
      <c r="U3489" s="5391">
        <v>23.01</v>
      </c>
      <c r="V3489" s="5392">
        <v>6296</v>
      </c>
      <c r="W3489" s="5391"/>
      <c r="X3489" s="5391"/>
      <c r="Y3489" s="5391"/>
      <c r="Z3489" s="5391"/>
      <c r="AA3489" s="5391"/>
      <c r="AB3489" s="1778"/>
      <c r="AC3489" s="5848"/>
    </row>
    <row r="3490" spans="1:29">
      <c r="A3490" s="5390">
        <v>42779</v>
      </c>
      <c r="B3490" s="5393">
        <v>17.966276651789439</v>
      </c>
      <c r="C3490" s="5393">
        <v>16.829999999999998</v>
      </c>
      <c r="D3490" s="5838"/>
      <c r="E3490" s="5393">
        <v>18.940000000000001</v>
      </c>
      <c r="F3490" s="5393">
        <v>0.34585584778558121</v>
      </c>
      <c r="G3490" s="5393">
        <v>0.34</v>
      </c>
      <c r="H3490" s="5393">
        <v>0.38</v>
      </c>
      <c r="I3490" s="5391">
        <v>19.125</v>
      </c>
      <c r="J3490" s="5391">
        <v>19.6875</v>
      </c>
      <c r="K3490" s="5865"/>
      <c r="L3490" s="5391">
        <v>19.5625</v>
      </c>
      <c r="M3490" s="5391">
        <v>20.1875</v>
      </c>
      <c r="N3490" s="5865"/>
      <c r="O3490" s="5391">
        <v>39.71</v>
      </c>
      <c r="P3490" s="5391">
        <v>24.93</v>
      </c>
      <c r="Q3490" s="5393">
        <v>22.75</v>
      </c>
      <c r="R3490" s="5394">
        <v>786</v>
      </c>
      <c r="S3490" s="5391">
        <v>23.58</v>
      </c>
      <c r="T3490" s="5392">
        <v>3487.4</v>
      </c>
      <c r="U3490" s="5391">
        <v>22.63</v>
      </c>
      <c r="V3490" s="5392">
        <v>5048</v>
      </c>
      <c r="W3490" s="5391"/>
      <c r="X3490" s="5391"/>
      <c r="Y3490" s="5391"/>
      <c r="Z3490" s="5391"/>
      <c r="AA3490" s="5391"/>
      <c r="AB3490" s="1778"/>
      <c r="AC3490" s="5848"/>
    </row>
    <row r="3491" spans="1:29">
      <c r="A3491" s="5390">
        <v>42780</v>
      </c>
      <c r="B3491" s="5393">
        <v>18.377861914909396</v>
      </c>
      <c r="C3491" s="5393">
        <v>16.79</v>
      </c>
      <c r="D3491" s="5838"/>
      <c r="E3491" s="5393">
        <v>20.05</v>
      </c>
      <c r="F3491" s="5393">
        <v>0.34894647072260715</v>
      </c>
      <c r="G3491" s="5393">
        <v>0.35</v>
      </c>
      <c r="H3491" s="5393">
        <v>0.37</v>
      </c>
      <c r="I3491" s="5391">
        <v>19.625</v>
      </c>
      <c r="J3491" s="5391">
        <v>20.3125</v>
      </c>
      <c r="K3491" s="5865"/>
      <c r="L3491" s="5391">
        <v>20.625</v>
      </c>
      <c r="M3491" s="5391">
        <v>21.1875</v>
      </c>
      <c r="N3491" s="5865"/>
      <c r="O3491" s="5391">
        <v>39.119999999999997</v>
      </c>
      <c r="P3491" s="5391">
        <v>24.92</v>
      </c>
      <c r="Q3491" s="5393">
        <v>23.15</v>
      </c>
      <c r="R3491" s="5394">
        <v>1606</v>
      </c>
      <c r="S3491" s="5391">
        <v>23.45</v>
      </c>
      <c r="T3491" s="5392">
        <v>4445.5</v>
      </c>
      <c r="U3491" s="5391">
        <v>22.9</v>
      </c>
      <c r="V3491" s="5392">
        <v>7851</v>
      </c>
      <c r="W3491" s="5391"/>
      <c r="X3491" s="5391"/>
      <c r="Y3491" s="5391"/>
      <c r="Z3491" s="5391"/>
      <c r="AA3491" s="5391"/>
      <c r="AB3491" s="1778"/>
      <c r="AC3491" s="5848"/>
    </row>
    <row r="3492" spans="1:29">
      <c r="A3492" s="5390">
        <v>42781</v>
      </c>
      <c r="B3492" s="5393">
        <v>18.385868472754691</v>
      </c>
      <c r="C3492" s="5393">
        <v>16.850000000000001</v>
      </c>
      <c r="D3492" s="5838"/>
      <c r="E3492" s="5393">
        <v>19.68</v>
      </c>
      <c r="F3492" s="5393">
        <v>0.37340229144618786</v>
      </c>
      <c r="G3492" s="5393">
        <v>0.34</v>
      </c>
      <c r="H3492" s="5393">
        <v>0.45</v>
      </c>
      <c r="I3492" s="5391">
        <v>19.5</v>
      </c>
      <c r="J3492" s="5391">
        <v>20.3125</v>
      </c>
      <c r="K3492" s="5865"/>
      <c r="L3492" s="5391">
        <v>20.375</v>
      </c>
      <c r="M3492" s="5391">
        <v>21.375</v>
      </c>
      <c r="N3492" s="5865"/>
      <c r="O3492" s="5391">
        <v>38.76</v>
      </c>
      <c r="P3492" s="5391">
        <v>24.96</v>
      </c>
      <c r="Q3492" s="5393">
        <v>22.88</v>
      </c>
      <c r="R3492" s="5394">
        <v>1545</v>
      </c>
      <c r="S3492" s="5391">
        <v>23.37</v>
      </c>
      <c r="T3492" s="5392">
        <v>4398.3</v>
      </c>
      <c r="U3492" s="5391">
        <v>23.07</v>
      </c>
      <c r="V3492" s="5392">
        <v>7174</v>
      </c>
      <c r="W3492" s="5391"/>
      <c r="X3492" s="5391"/>
      <c r="Y3492" s="5391"/>
      <c r="Z3492" s="5391"/>
      <c r="AA3492" s="5391"/>
      <c r="AB3492" s="1778"/>
      <c r="AC3492" s="5848"/>
    </row>
    <row r="3493" spans="1:29">
      <c r="A3493" s="5390">
        <v>42782</v>
      </c>
      <c r="B3493" s="5393">
        <v>18.899994748600932</v>
      </c>
      <c r="C3493" s="5393">
        <v>16.690000000000001</v>
      </c>
      <c r="D3493" s="5838"/>
      <c r="E3493" s="5393">
        <v>19.66</v>
      </c>
      <c r="F3493" s="5393">
        <v>0.37387608280722362</v>
      </c>
      <c r="G3493" s="5393">
        <v>0.37</v>
      </c>
      <c r="H3493" s="5393">
        <v>0.35</v>
      </c>
      <c r="I3493" s="5391">
        <v>19.5</v>
      </c>
      <c r="J3493" s="5391">
        <v>20.25</v>
      </c>
      <c r="K3493" s="5865"/>
      <c r="L3493" s="5391">
        <v>19.8125</v>
      </c>
      <c r="M3493" s="5391">
        <v>20.625</v>
      </c>
      <c r="N3493" s="5865"/>
      <c r="O3493" s="5391">
        <v>39.21</v>
      </c>
      <c r="P3493" s="5391">
        <v>24.91</v>
      </c>
      <c r="Q3493" s="5393">
        <v>22.6</v>
      </c>
      <c r="R3493" s="5394">
        <v>1648.5</v>
      </c>
      <c r="S3493" s="5391">
        <v>23.16</v>
      </c>
      <c r="T3493" s="5392">
        <v>4120.1000000000004</v>
      </c>
      <c r="U3493" s="5391">
        <v>22.93</v>
      </c>
      <c r="V3493" s="5392">
        <v>6565</v>
      </c>
      <c r="W3493" s="5391"/>
      <c r="X3493" s="5391"/>
      <c r="Y3493" s="5391"/>
      <c r="Z3493" s="5391"/>
      <c r="AA3493" s="5391"/>
      <c r="AB3493" s="1778"/>
      <c r="AC3493" s="5848"/>
    </row>
    <row r="3494" spans="1:29">
      <c r="A3494" s="5390">
        <v>42783</v>
      </c>
      <c r="B3494" s="5393">
        <v>18.44439190336141</v>
      </c>
      <c r="C3494" s="5393">
        <v>16.989999999999998</v>
      </c>
      <c r="D3494" s="5838"/>
      <c r="E3494" s="5393">
        <v>19.48</v>
      </c>
      <c r="F3494" s="5393">
        <v>0.29253815987933635</v>
      </c>
      <c r="G3494" s="5393">
        <v>0.3</v>
      </c>
      <c r="H3494" s="5393">
        <v>0.22</v>
      </c>
      <c r="I3494" s="5391">
        <v>19.1875</v>
      </c>
      <c r="J3494" s="5391">
        <v>19.75</v>
      </c>
      <c r="K3494" s="5865"/>
      <c r="L3494" s="5391">
        <v>20</v>
      </c>
      <c r="M3494" s="5391">
        <v>20.3125</v>
      </c>
      <c r="N3494" s="5865"/>
      <c r="O3494" s="5391">
        <v>39.229999999999997</v>
      </c>
      <c r="P3494" s="5391">
        <v>24.95</v>
      </c>
      <c r="Q3494" s="5393">
        <v>22.65</v>
      </c>
      <c r="R3494" s="5394">
        <v>1248.5</v>
      </c>
      <c r="S3494" s="5391">
        <v>23.13</v>
      </c>
      <c r="T3494" s="5392">
        <v>3815.5</v>
      </c>
      <c r="U3494" s="5391">
        <v>22.6</v>
      </c>
      <c r="V3494" s="5392">
        <v>5152</v>
      </c>
      <c r="W3494" s="5391"/>
      <c r="X3494" s="5391"/>
      <c r="Y3494" s="5391"/>
      <c r="Z3494" s="5391"/>
      <c r="AA3494" s="5391"/>
      <c r="AB3494" s="1778"/>
      <c r="AC3494" s="5848"/>
    </row>
    <row r="3495" spans="1:29">
      <c r="A3495" s="5390">
        <v>42786</v>
      </c>
      <c r="B3495" s="5393">
        <v>17.93364252705565</v>
      </c>
      <c r="C3495" s="5393">
        <v>16.78</v>
      </c>
      <c r="D3495" s="5838"/>
      <c r="E3495" s="5393">
        <v>18.96</v>
      </c>
      <c r="F3495" s="5393">
        <v>0.36994644190760695</v>
      </c>
      <c r="G3495" s="5393">
        <v>0.34</v>
      </c>
      <c r="H3495" s="5393">
        <v>0.48</v>
      </c>
      <c r="I3495" s="5391">
        <v>19.0625</v>
      </c>
      <c r="J3495" s="5391">
        <v>19.75</v>
      </c>
      <c r="K3495" s="5865"/>
      <c r="L3495" s="5391">
        <v>19.75</v>
      </c>
      <c r="M3495" s="5391">
        <v>20.25</v>
      </c>
      <c r="N3495" s="5865"/>
      <c r="O3495" s="5391">
        <v>39.29</v>
      </c>
      <c r="P3495" s="5391">
        <v>24.5</v>
      </c>
      <c r="Q3495" s="5393">
        <v>22.82</v>
      </c>
      <c r="R3495" s="5394">
        <v>1800</v>
      </c>
      <c r="S3495" s="5391">
        <v>23.28</v>
      </c>
      <c r="T3495" s="5392">
        <v>4494</v>
      </c>
      <c r="U3495" s="5391">
        <v>22.41</v>
      </c>
      <c r="V3495" s="5392">
        <v>5001</v>
      </c>
      <c r="W3495" s="5391"/>
      <c r="X3495" s="5391"/>
      <c r="Y3495" s="5391"/>
      <c r="Z3495" s="5391"/>
      <c r="AA3495" s="5391"/>
      <c r="AB3495" s="1778"/>
      <c r="AC3495" s="5848"/>
    </row>
    <row r="3496" spans="1:29">
      <c r="A3496" s="5390">
        <v>42787</v>
      </c>
      <c r="B3496" s="5393">
        <v>18.410425837231518</v>
      </c>
      <c r="C3496" s="5393">
        <v>16.690000000000001</v>
      </c>
      <c r="D3496" s="5838"/>
      <c r="E3496" s="5393">
        <v>19.52</v>
      </c>
      <c r="F3496" s="5393">
        <v>0.3937317415730337</v>
      </c>
      <c r="G3496" s="5393">
        <v>0.35</v>
      </c>
      <c r="H3496" s="5393">
        <v>0.44</v>
      </c>
      <c r="I3496" s="5391">
        <v>19.3125</v>
      </c>
      <c r="J3496" s="5391">
        <v>20</v>
      </c>
      <c r="K3496" s="5865"/>
      <c r="L3496" s="5391">
        <v>19.8125</v>
      </c>
      <c r="M3496" s="5391">
        <v>20.5625</v>
      </c>
      <c r="N3496" s="5865"/>
      <c r="O3496" s="5391">
        <v>38.630000000000003</v>
      </c>
      <c r="P3496" s="5391">
        <v>24.51</v>
      </c>
      <c r="Q3496" s="5393">
        <v>22.9</v>
      </c>
      <c r="R3496" s="5394">
        <v>1869</v>
      </c>
      <c r="S3496" s="5391">
        <v>23.27</v>
      </c>
      <c r="T3496" s="5392">
        <v>4283.7</v>
      </c>
      <c r="U3496" s="5391">
        <v>22.77</v>
      </c>
      <c r="V3496" s="5392">
        <v>5856</v>
      </c>
      <c r="W3496" s="5391"/>
      <c r="X3496" s="5391"/>
      <c r="Y3496" s="5391"/>
      <c r="Z3496" s="5391"/>
      <c r="AA3496" s="5391"/>
      <c r="AB3496" s="1778"/>
      <c r="AC3496" s="5848"/>
    </row>
    <row r="3497" spans="1:29">
      <c r="A3497" s="5390">
        <v>42788</v>
      </c>
      <c r="B3497" s="5393">
        <v>18.754434925303524</v>
      </c>
      <c r="C3497" s="5393">
        <v>16.78</v>
      </c>
      <c r="D3497" s="5838"/>
      <c r="E3497" s="5393">
        <v>20.13</v>
      </c>
      <c r="F3497" s="5393">
        <v>0.34483010317230739</v>
      </c>
      <c r="G3497" s="5393">
        <v>0.34</v>
      </c>
      <c r="H3497" s="5393">
        <v>0.36</v>
      </c>
      <c r="I3497" s="5391">
        <v>19.375</v>
      </c>
      <c r="J3497" s="5391">
        <v>20.3125</v>
      </c>
      <c r="K3497" s="5865"/>
      <c r="L3497" s="5391">
        <v>19.75</v>
      </c>
      <c r="M3497" s="5391">
        <v>21.5625</v>
      </c>
      <c r="N3497" s="5865"/>
      <c r="O3497" s="5391">
        <v>38.85</v>
      </c>
      <c r="P3497" s="5391">
        <v>24.42</v>
      </c>
      <c r="Q3497" s="5393">
        <v>22.85</v>
      </c>
      <c r="R3497" s="5394">
        <v>1685.5</v>
      </c>
      <c r="S3497" s="5391">
        <v>23.16</v>
      </c>
      <c r="T3497" s="5392">
        <v>3751.5</v>
      </c>
      <c r="U3497" s="5391">
        <v>22.6</v>
      </c>
      <c r="V3497" s="5392">
        <v>5953</v>
      </c>
      <c r="W3497" s="5391"/>
      <c r="X3497" s="5391"/>
      <c r="Y3497" s="5391"/>
      <c r="Z3497" s="5391"/>
      <c r="AA3497" s="5391"/>
      <c r="AB3497" s="1778"/>
      <c r="AC3497" s="5848"/>
    </row>
    <row r="3498" spans="1:29">
      <c r="A3498" s="5390">
        <v>42789</v>
      </c>
      <c r="B3498" s="5393">
        <v>18.544775985027211</v>
      </c>
      <c r="C3498" s="5393">
        <v>16.86</v>
      </c>
      <c r="D3498" s="5838"/>
      <c r="E3498" s="5393">
        <v>19.63</v>
      </c>
      <c r="F3498" s="5393">
        <v>0.38431010475015032</v>
      </c>
      <c r="G3498" s="5393">
        <v>0.35</v>
      </c>
      <c r="H3498" s="5393">
        <v>0.65</v>
      </c>
      <c r="I3498" s="5391">
        <v>19.75</v>
      </c>
      <c r="J3498" s="5391">
        <v>20.25</v>
      </c>
      <c r="K3498" s="5865"/>
      <c r="L3498" s="5391">
        <v>20.625</v>
      </c>
      <c r="M3498" s="5391">
        <v>21.125</v>
      </c>
      <c r="N3498" s="5865"/>
      <c r="O3498" s="5391">
        <v>38.61</v>
      </c>
      <c r="P3498" s="5391">
        <v>24.44</v>
      </c>
      <c r="Q3498" s="5393">
        <v>22.56</v>
      </c>
      <c r="R3498" s="5394">
        <v>1207.5</v>
      </c>
      <c r="S3498" s="5391">
        <v>23.05</v>
      </c>
      <c r="T3498" s="5392">
        <v>2883.6</v>
      </c>
      <c r="U3498" s="5391">
        <v>22.33</v>
      </c>
      <c r="V3498" s="5392">
        <v>5034</v>
      </c>
      <c r="W3498" s="5391"/>
      <c r="X3498" s="5391"/>
      <c r="Y3498" s="5391"/>
      <c r="Z3498" s="5391"/>
      <c r="AA3498" s="5391"/>
      <c r="AB3498" s="1778"/>
      <c r="AC3498" s="5848"/>
    </row>
    <row r="3499" spans="1:29">
      <c r="A3499" s="5390">
        <v>42790</v>
      </c>
      <c r="B3499" s="5393">
        <v>18.343820723518473</v>
      </c>
      <c r="C3499" s="5393">
        <v>16.8</v>
      </c>
      <c r="D3499" s="5838"/>
      <c r="E3499" s="5393">
        <v>19.420000000000002</v>
      </c>
      <c r="F3499" s="5393">
        <v>0.33542208487308134</v>
      </c>
      <c r="G3499" s="5393">
        <v>0.33</v>
      </c>
      <c r="H3499" s="5393">
        <v>0.25</v>
      </c>
      <c r="I3499" s="5391">
        <v>19.25</v>
      </c>
      <c r="J3499" s="5391">
        <v>20.1875</v>
      </c>
      <c r="K3499" s="5865"/>
      <c r="L3499" s="5391">
        <v>19.75</v>
      </c>
      <c r="M3499" s="5391">
        <v>21.1875</v>
      </c>
      <c r="N3499" s="5865"/>
      <c r="O3499" s="5391">
        <v>37.659999999999997</v>
      </c>
      <c r="P3499" s="5391">
        <v>24.34</v>
      </c>
      <c r="Q3499" s="5393">
        <v>22.67</v>
      </c>
      <c r="R3499" s="5394">
        <v>1046.5</v>
      </c>
      <c r="S3499" s="5391">
        <v>23.31</v>
      </c>
      <c r="T3499" s="5392">
        <v>3045.1</v>
      </c>
      <c r="U3499" s="5391">
        <v>22.14</v>
      </c>
      <c r="V3499" s="5392">
        <v>5365</v>
      </c>
      <c r="W3499" s="5391"/>
      <c r="X3499" s="5391"/>
      <c r="Y3499" s="5391"/>
      <c r="Z3499" s="5391"/>
      <c r="AA3499" s="5391"/>
      <c r="AB3499" s="1778"/>
      <c r="AC3499" s="5848"/>
    </row>
    <row r="3500" spans="1:29">
      <c r="A3500" s="5390">
        <v>42795</v>
      </c>
      <c r="B3500" s="5393">
        <v>18.604623223328154</v>
      </c>
      <c r="C3500" s="5393">
        <v>16.739999999999998</v>
      </c>
      <c r="D3500" s="5838"/>
      <c r="E3500" s="5393">
        <v>19.440000000000001</v>
      </c>
      <c r="F3500" s="5393">
        <v>0.36597831689573224</v>
      </c>
      <c r="G3500" s="5393">
        <v>0.36</v>
      </c>
      <c r="H3500" s="5393">
        <v>0.38</v>
      </c>
      <c r="I3500" s="5391">
        <v>19.375</v>
      </c>
      <c r="J3500" s="5391">
        <v>20.125</v>
      </c>
      <c r="K3500" s="5865"/>
      <c r="L3500" s="5391">
        <v>19.5625</v>
      </c>
      <c r="M3500" s="5391">
        <v>20.75</v>
      </c>
      <c r="N3500" s="5865"/>
      <c r="O3500" s="5391">
        <v>38.630000000000003</v>
      </c>
      <c r="P3500" s="5391">
        <v>24.41</v>
      </c>
      <c r="Q3500" s="5393">
        <v>22.58</v>
      </c>
      <c r="R3500" s="5394">
        <v>916.5</v>
      </c>
      <c r="S3500" s="5391">
        <v>23.04</v>
      </c>
      <c r="T3500" s="5392">
        <v>2783.7</v>
      </c>
      <c r="U3500" s="5391">
        <v>21.8</v>
      </c>
      <c r="V3500" s="5392">
        <v>4420</v>
      </c>
      <c r="W3500" s="5391"/>
      <c r="X3500" s="5391"/>
      <c r="Y3500" s="5391"/>
      <c r="Z3500" s="5391"/>
      <c r="AA3500" s="5391"/>
      <c r="AB3500" s="1778"/>
      <c r="AC3500" s="5848"/>
    </row>
    <row r="3501" spans="1:29">
      <c r="A3501" s="5390">
        <v>42796</v>
      </c>
      <c r="B3501" s="5393">
        <v>18.677781984213865</v>
      </c>
      <c r="C3501" s="5393">
        <v>16.809999999999999</v>
      </c>
      <c r="D3501" s="5838"/>
      <c r="E3501" s="5393">
        <v>19.71</v>
      </c>
      <c r="F3501" s="5393">
        <v>0.33006873531669423</v>
      </c>
      <c r="G3501" s="5393">
        <v>0.33</v>
      </c>
      <c r="H3501" s="5393">
        <v>0.54</v>
      </c>
      <c r="I3501" s="5391">
        <v>19.5</v>
      </c>
      <c r="J3501" s="5391">
        <v>19.75</v>
      </c>
      <c r="K3501" s="5865"/>
      <c r="L3501" s="5391">
        <v>19.625</v>
      </c>
      <c r="M3501" s="5391">
        <v>20.0625</v>
      </c>
      <c r="N3501" s="5865"/>
      <c r="O3501" s="5391">
        <v>39.72</v>
      </c>
      <c r="P3501" s="5391">
        <v>24.53</v>
      </c>
      <c r="Q3501" s="5393">
        <v>22.17</v>
      </c>
      <c r="R3501" s="5394">
        <v>608</v>
      </c>
      <c r="S3501" s="5391">
        <v>22.77</v>
      </c>
      <c r="T3501" s="5392">
        <v>2617.8000000000002</v>
      </c>
      <c r="U3501" s="5391">
        <v>21.26</v>
      </c>
      <c r="V3501" s="5392">
        <v>3678</v>
      </c>
      <c r="W3501" s="5391"/>
      <c r="X3501" s="5391"/>
      <c r="Y3501" s="5391"/>
      <c r="Z3501" s="5391"/>
      <c r="AA3501" s="5391"/>
      <c r="AB3501" s="1778"/>
      <c r="AC3501" s="5848"/>
    </row>
    <row r="3502" spans="1:29">
      <c r="A3502" s="5390">
        <v>42797</v>
      </c>
      <c r="B3502" s="5393">
        <v>17.915583396738128</v>
      </c>
      <c r="C3502" s="5393">
        <v>16.36</v>
      </c>
      <c r="D3502" s="5838"/>
      <c r="E3502" s="5393">
        <v>19</v>
      </c>
      <c r="F3502" s="5393">
        <v>0.35085598505983584</v>
      </c>
      <c r="G3502" s="5393">
        <v>0.33</v>
      </c>
      <c r="H3502" s="5393">
        <v>0.36</v>
      </c>
      <c r="I3502" s="5391">
        <v>18.75</v>
      </c>
      <c r="J3502" s="5391">
        <v>19.6875</v>
      </c>
      <c r="K3502" s="5865"/>
      <c r="L3502" s="5391">
        <v>19.125</v>
      </c>
      <c r="M3502" s="5391">
        <v>19.9375</v>
      </c>
      <c r="N3502" s="5865"/>
      <c r="O3502" s="5391">
        <v>40.03</v>
      </c>
      <c r="P3502" s="5391">
        <v>24.51</v>
      </c>
      <c r="Q3502" s="5393">
        <v>22.2</v>
      </c>
      <c r="R3502" s="5394">
        <v>735</v>
      </c>
      <c r="S3502" s="5391">
        <v>22.75</v>
      </c>
      <c r="T3502" s="5392">
        <v>2734.6</v>
      </c>
      <c r="U3502" s="5391">
        <v>20.99</v>
      </c>
      <c r="V3502" s="5392">
        <v>4008</v>
      </c>
      <c r="W3502" s="5391"/>
      <c r="X3502" s="5391"/>
      <c r="Y3502" s="5391"/>
      <c r="Z3502" s="5391"/>
      <c r="AA3502" s="5391"/>
      <c r="AB3502" s="1778"/>
      <c r="AC3502" s="5848"/>
    </row>
    <row r="3503" spans="1:29">
      <c r="A3503" s="5390">
        <v>42800</v>
      </c>
      <c r="B3503" s="5393">
        <v>18.028363187753417</v>
      </c>
      <c r="C3503" s="5393">
        <v>16.84</v>
      </c>
      <c r="D3503" s="5838"/>
      <c r="E3503" s="5393">
        <v>19.190000000000001</v>
      </c>
      <c r="F3503" s="5393">
        <v>0.37117315273914625</v>
      </c>
      <c r="G3503" s="5393">
        <v>0.33</v>
      </c>
      <c r="H3503" s="5393">
        <v>0.42</v>
      </c>
      <c r="I3503" s="5391">
        <v>19.1875</v>
      </c>
      <c r="J3503" s="5391">
        <v>19.875</v>
      </c>
      <c r="K3503" s="5865"/>
      <c r="L3503" s="5391">
        <v>19.5625</v>
      </c>
      <c r="M3503" s="5391">
        <v>20.5625</v>
      </c>
      <c r="N3503" s="5865"/>
      <c r="O3503" s="5391">
        <v>39.64</v>
      </c>
      <c r="P3503" s="5391">
        <v>24.44</v>
      </c>
      <c r="Q3503" s="5393">
        <v>22.27</v>
      </c>
      <c r="R3503" s="5394">
        <v>867.5</v>
      </c>
      <c r="S3503" s="5391">
        <v>22.91</v>
      </c>
      <c r="T3503" s="5392">
        <v>2892</v>
      </c>
      <c r="U3503" s="5391">
        <v>20.61</v>
      </c>
      <c r="V3503" s="5392">
        <v>3359</v>
      </c>
      <c r="W3503" s="5391"/>
      <c r="X3503" s="5391"/>
      <c r="Y3503" s="5391"/>
      <c r="Z3503" s="5391"/>
      <c r="AA3503" s="5391"/>
      <c r="AB3503" s="1778"/>
      <c r="AC3503" s="5848"/>
    </row>
    <row r="3504" spans="1:29">
      <c r="A3504" s="5390">
        <v>42801</v>
      </c>
      <c r="B3504" s="5393">
        <v>18.032959382600964</v>
      </c>
      <c r="C3504" s="5393">
        <v>16.79</v>
      </c>
      <c r="D3504" s="5838"/>
      <c r="E3504" s="5393">
        <v>18.89</v>
      </c>
      <c r="F3504" s="5393">
        <v>0.40424322372248861</v>
      </c>
      <c r="G3504" s="5393">
        <v>0.34</v>
      </c>
      <c r="H3504" s="5393">
        <v>0.52</v>
      </c>
      <c r="I3504" s="5391">
        <v>19.1875</v>
      </c>
      <c r="J3504" s="5391">
        <v>19.6875</v>
      </c>
      <c r="K3504" s="5865"/>
      <c r="L3504" s="5391">
        <v>19.375</v>
      </c>
      <c r="M3504" s="5391">
        <v>19.9375</v>
      </c>
      <c r="N3504" s="5865"/>
      <c r="O3504" s="5391">
        <v>39.58</v>
      </c>
      <c r="P3504" s="5391">
        <v>24.43</v>
      </c>
      <c r="Q3504" s="5393">
        <v>21.96</v>
      </c>
      <c r="R3504" s="5394">
        <v>676.5</v>
      </c>
      <c r="S3504" s="5391">
        <v>22.55</v>
      </c>
      <c r="T3504" s="5392">
        <v>2298.4</v>
      </c>
      <c r="U3504" s="5391">
        <v>20.96</v>
      </c>
      <c r="V3504" s="5392">
        <v>3166</v>
      </c>
      <c r="W3504" s="5391"/>
      <c r="X3504" s="5391"/>
      <c r="Y3504" s="5391"/>
      <c r="Z3504" s="5391"/>
      <c r="AA3504" s="5391"/>
      <c r="AB3504" s="1778"/>
      <c r="AC3504" s="5848"/>
    </row>
    <row r="3505" spans="1:29">
      <c r="A3505" s="5390">
        <v>42802</v>
      </c>
      <c r="B3505" s="5393">
        <v>17.273662936131192</v>
      </c>
      <c r="C3505" s="5393">
        <v>16.809999999999999</v>
      </c>
      <c r="D3505" s="5838"/>
      <c r="E3505" s="5393">
        <v>17.29</v>
      </c>
      <c r="F3505" s="5393">
        <v>0.34725224104524305</v>
      </c>
      <c r="G3505" s="5393">
        <v>0.35</v>
      </c>
      <c r="H3505" s="5393">
        <v>0.36</v>
      </c>
      <c r="I3505" s="5391">
        <v>19</v>
      </c>
      <c r="J3505" s="5391">
        <v>19.5625</v>
      </c>
      <c r="K3505" s="5865"/>
      <c r="L3505" s="5391">
        <v>19.125</v>
      </c>
      <c r="M3505" s="5391">
        <v>20.1875</v>
      </c>
      <c r="N3505" s="5865"/>
      <c r="O3505" s="5391">
        <v>39.049999999999997</v>
      </c>
      <c r="P3505" s="5391">
        <v>24.34</v>
      </c>
      <c r="Q3505" s="5393">
        <v>21.96</v>
      </c>
      <c r="R3505" s="5394">
        <v>820</v>
      </c>
      <c r="S3505" s="5391">
        <v>22.59</v>
      </c>
      <c r="T3505" s="5392">
        <v>2280.4</v>
      </c>
      <c r="U3505" s="5391">
        <v>21.15</v>
      </c>
      <c r="V3505" s="5392">
        <v>3551</v>
      </c>
      <c r="W3505" s="5391"/>
      <c r="X3505" s="5391"/>
      <c r="Y3505" s="5391"/>
      <c r="Z3505" s="5391"/>
      <c r="AA3505" s="5391"/>
      <c r="AB3505" s="1778"/>
      <c r="AC3505" s="5848"/>
    </row>
    <row r="3506" spans="1:29">
      <c r="A3506" s="5390">
        <v>42803</v>
      </c>
      <c r="B3506" s="5393">
        <v>18.267503601822703</v>
      </c>
      <c r="C3506" s="5393">
        <v>16.8</v>
      </c>
      <c r="D3506" s="5838"/>
      <c r="E3506" s="5393">
        <v>19.420000000000002</v>
      </c>
      <c r="F3506" s="5393">
        <v>0.39236207656268268</v>
      </c>
      <c r="G3506" s="5393">
        <v>0.34</v>
      </c>
      <c r="H3506" s="5393">
        <v>0.45</v>
      </c>
      <c r="I3506" s="5391">
        <v>19.3125</v>
      </c>
      <c r="J3506" s="5391">
        <v>19.6875</v>
      </c>
      <c r="K3506" s="5865"/>
      <c r="L3506" s="5391">
        <v>19.625</v>
      </c>
      <c r="M3506" s="5391">
        <v>19.9375</v>
      </c>
      <c r="N3506" s="5865"/>
      <c r="O3506" s="5391">
        <v>39.35</v>
      </c>
      <c r="P3506" s="5391">
        <v>24.28</v>
      </c>
      <c r="Q3506" s="5393">
        <v>22.44</v>
      </c>
      <c r="R3506" s="5394">
        <v>509</v>
      </c>
      <c r="S3506" s="5391">
        <v>22.84</v>
      </c>
      <c r="T3506" s="5392">
        <v>2002.2</v>
      </c>
      <c r="U3506" s="5391">
        <v>20.64</v>
      </c>
      <c r="V3506" s="5392">
        <v>3727</v>
      </c>
      <c r="W3506" s="5391"/>
      <c r="X3506" s="5391"/>
      <c r="Y3506" s="5391"/>
      <c r="Z3506" s="5391"/>
      <c r="AA3506" s="5391"/>
      <c r="AB3506" s="1778"/>
      <c r="AC3506" s="5848"/>
    </row>
    <row r="3507" spans="1:29">
      <c r="A3507" s="5390">
        <v>42804</v>
      </c>
      <c r="B3507" s="5393">
        <v>17.541847319625479</v>
      </c>
      <c r="C3507" s="5393">
        <v>16.75</v>
      </c>
      <c r="D3507" s="5838"/>
      <c r="E3507" s="5393">
        <v>17.78</v>
      </c>
      <c r="F3507" s="5393">
        <v>0.33852761094793449</v>
      </c>
      <c r="G3507" s="5393">
        <v>0.33</v>
      </c>
      <c r="H3507" s="5393">
        <v>0.5</v>
      </c>
      <c r="I3507" s="5391">
        <v>19.125</v>
      </c>
      <c r="J3507" s="5391">
        <v>19.625</v>
      </c>
      <c r="K3507" s="5865"/>
      <c r="L3507" s="5391">
        <v>19.5</v>
      </c>
      <c r="M3507" s="5391">
        <v>20.6875</v>
      </c>
      <c r="N3507" s="5865"/>
      <c r="O3507" s="5391">
        <v>40.22</v>
      </c>
      <c r="P3507" s="5391">
        <v>24.32</v>
      </c>
      <c r="Q3507" s="5393">
        <v>22.53</v>
      </c>
      <c r="R3507" s="5394">
        <v>496</v>
      </c>
      <c r="S3507" s="5391">
        <v>22.66</v>
      </c>
      <c r="T3507" s="5392">
        <v>1678.5</v>
      </c>
      <c r="U3507" s="5391">
        <v>21.24</v>
      </c>
      <c r="V3507" s="5392">
        <v>4334</v>
      </c>
      <c r="W3507" s="5391"/>
      <c r="X3507" s="5391"/>
      <c r="Y3507" s="5391"/>
      <c r="Z3507" s="5391"/>
      <c r="AA3507" s="5391"/>
      <c r="AB3507" s="1778"/>
      <c r="AC3507" s="5848"/>
    </row>
    <row r="3508" spans="1:29">
      <c r="A3508" s="5390">
        <v>42807</v>
      </c>
      <c r="B3508" s="5393">
        <v>17.585603429212075</v>
      </c>
      <c r="C3508" s="5393">
        <v>16.670000000000002</v>
      </c>
      <c r="D3508" s="5838"/>
      <c r="E3508" s="5393">
        <v>18.579999999999998</v>
      </c>
      <c r="F3508" s="5393">
        <v>0.38659501037011229</v>
      </c>
      <c r="G3508" s="5393">
        <v>0.33</v>
      </c>
      <c r="H3508" s="5393">
        <v>0.45</v>
      </c>
      <c r="I3508" s="5391">
        <v>18.375</v>
      </c>
      <c r="J3508" s="5391">
        <v>19.375</v>
      </c>
      <c r="K3508" s="5865"/>
      <c r="L3508" s="5391">
        <v>19.4375</v>
      </c>
      <c r="M3508" s="5391">
        <v>20.375</v>
      </c>
      <c r="N3508" s="5865"/>
      <c r="O3508" s="5391">
        <v>39.72</v>
      </c>
      <c r="P3508" s="5391">
        <v>24.29</v>
      </c>
      <c r="Q3508" s="5393">
        <v>22.23</v>
      </c>
      <c r="R3508" s="5394">
        <v>568</v>
      </c>
      <c r="S3508" s="5391">
        <v>22.61</v>
      </c>
      <c r="T3508" s="5392">
        <v>1987.2</v>
      </c>
      <c r="U3508" s="5391">
        <v>21.1</v>
      </c>
      <c r="V3508" s="5392">
        <v>4230</v>
      </c>
      <c r="W3508" s="5391"/>
      <c r="X3508" s="5391"/>
      <c r="Y3508" s="5391"/>
      <c r="Z3508" s="5391"/>
      <c r="AA3508" s="5391"/>
      <c r="AB3508" s="1778"/>
      <c r="AC3508" s="5848"/>
    </row>
    <row r="3509" spans="1:29">
      <c r="A3509" s="5390">
        <v>42808</v>
      </c>
      <c r="B3509" s="5393">
        <v>18.464297501282172</v>
      </c>
      <c r="C3509" s="5393">
        <v>16.75</v>
      </c>
      <c r="D3509" s="5838"/>
      <c r="E3509" s="5393">
        <v>19.73</v>
      </c>
      <c r="F3509" s="5393">
        <v>0.34030006299032239</v>
      </c>
      <c r="G3509" s="5393">
        <v>0.34</v>
      </c>
      <c r="H3509" s="5393">
        <v>0.38</v>
      </c>
      <c r="I3509" s="5391">
        <v>19.5625</v>
      </c>
      <c r="J3509" s="5391">
        <v>19.875</v>
      </c>
      <c r="K3509" s="5865"/>
      <c r="L3509" s="5391">
        <v>19.9375</v>
      </c>
      <c r="M3509" s="5391">
        <v>20</v>
      </c>
      <c r="N3509" s="5865"/>
      <c r="O3509" s="5391">
        <v>39.08</v>
      </c>
      <c r="P3509" s="5391">
        <v>24.31</v>
      </c>
      <c r="Q3509" s="5393">
        <v>22.12</v>
      </c>
      <c r="R3509" s="5394">
        <v>530</v>
      </c>
      <c r="S3509" s="5391">
        <v>22.55</v>
      </c>
      <c r="T3509" s="5392">
        <v>2061.1999999999998</v>
      </c>
      <c r="U3509" s="5391">
        <v>21.32</v>
      </c>
      <c r="V3509" s="5392">
        <v>3899</v>
      </c>
      <c r="W3509" s="5391"/>
      <c r="X3509" s="5391"/>
      <c r="Y3509" s="5391"/>
      <c r="Z3509" s="5391"/>
      <c r="AA3509" s="5391"/>
      <c r="AB3509" s="1778"/>
      <c r="AC3509" s="5848"/>
    </row>
    <row r="3510" spans="1:29">
      <c r="A3510" s="5390">
        <v>42809</v>
      </c>
      <c r="B3510" s="5393">
        <v>18.116784013241631</v>
      </c>
      <c r="C3510" s="5393">
        <v>16.71</v>
      </c>
      <c r="D3510" s="5838"/>
      <c r="E3510" s="5393">
        <v>19.170000000000002</v>
      </c>
      <c r="F3510" s="5393">
        <v>0.70954972275627626</v>
      </c>
      <c r="G3510" s="5393">
        <v>0.33</v>
      </c>
      <c r="H3510" s="5393">
        <v>0.91</v>
      </c>
      <c r="I3510" s="5391">
        <v>18.875</v>
      </c>
      <c r="J3510" s="5391">
        <v>19.5</v>
      </c>
      <c r="K3510" s="5865"/>
      <c r="L3510" s="5391">
        <v>18.9375</v>
      </c>
      <c r="M3510" s="5391">
        <v>19.875</v>
      </c>
      <c r="N3510" s="5865"/>
      <c r="O3510" s="5391">
        <v>38.840000000000003</v>
      </c>
      <c r="P3510" s="5391">
        <v>24.42</v>
      </c>
      <c r="Q3510" s="5393">
        <v>22.46</v>
      </c>
      <c r="R3510" s="5394">
        <v>712</v>
      </c>
      <c r="S3510" s="5391">
        <v>22.71</v>
      </c>
      <c r="T3510" s="5392">
        <v>2586.8000000000002</v>
      </c>
      <c r="U3510" s="5391">
        <v>21.62</v>
      </c>
      <c r="V3510" s="5392">
        <v>2333</v>
      </c>
      <c r="W3510" s="5391"/>
      <c r="X3510" s="5391"/>
      <c r="Y3510" s="5391"/>
      <c r="Z3510" s="5391"/>
      <c r="AA3510" s="5391"/>
      <c r="AB3510" s="1778"/>
      <c r="AC3510" s="5848"/>
    </row>
    <row r="3511" spans="1:29">
      <c r="A3511" s="5390">
        <v>42810</v>
      </c>
      <c r="B3511" s="5393">
        <v>17.95285669971004</v>
      </c>
      <c r="C3511" s="5393">
        <v>16.66</v>
      </c>
      <c r="D3511" s="5838"/>
      <c r="E3511" s="5393">
        <v>18.7</v>
      </c>
      <c r="F3511" s="5393">
        <v>0.35320587868974967</v>
      </c>
      <c r="G3511" s="5393">
        <v>0.34</v>
      </c>
      <c r="H3511" s="5393">
        <v>0.57999999999999996</v>
      </c>
      <c r="I3511" s="5391">
        <v>19.1875</v>
      </c>
      <c r="J3511" s="5391">
        <v>19.625</v>
      </c>
      <c r="K3511" s="5865"/>
      <c r="L3511" s="5391">
        <v>19.5</v>
      </c>
      <c r="M3511" s="5391">
        <v>19.9375</v>
      </c>
      <c r="N3511" s="5865"/>
      <c r="O3511" s="5391">
        <v>39.33</v>
      </c>
      <c r="P3511" s="5391">
        <v>24.27</v>
      </c>
      <c r="Q3511" s="5393">
        <v>22.18</v>
      </c>
      <c r="R3511" s="5394">
        <v>648</v>
      </c>
      <c r="S3511" s="5391">
        <v>22.62</v>
      </c>
      <c r="T3511" s="5392">
        <v>2078.5</v>
      </c>
      <c r="U3511" s="5391">
        <v>21.41</v>
      </c>
      <c r="V3511" s="5392">
        <v>3663</v>
      </c>
      <c r="W3511" s="5391"/>
      <c r="X3511" s="5391"/>
      <c r="Y3511" s="5391"/>
      <c r="Z3511" s="5391"/>
      <c r="AA3511" s="5391"/>
      <c r="AB3511" s="1778"/>
      <c r="AC3511" s="5848"/>
    </row>
    <row r="3512" spans="1:29">
      <c r="A3512" s="5390">
        <v>42811</v>
      </c>
      <c r="B3512" s="5393">
        <v>18.110676883830614</v>
      </c>
      <c r="C3512" s="5393">
        <v>16.600000000000001</v>
      </c>
      <c r="D3512" s="5838"/>
      <c r="E3512" s="5393">
        <v>19.350000000000001</v>
      </c>
      <c r="F3512" s="5393">
        <v>0.37105800396249328</v>
      </c>
      <c r="G3512" s="5393">
        <v>0.34</v>
      </c>
      <c r="H3512" s="5393">
        <v>0.46</v>
      </c>
      <c r="I3512" s="5391">
        <v>19.0625</v>
      </c>
      <c r="J3512" s="5391">
        <v>19.625</v>
      </c>
      <c r="K3512" s="5865"/>
      <c r="L3512" s="5391">
        <v>19.6875</v>
      </c>
      <c r="M3512" s="5391">
        <v>20.25</v>
      </c>
      <c r="N3512" s="5865"/>
      <c r="O3512" s="5391">
        <v>39.700000000000003</v>
      </c>
      <c r="P3512" s="5391">
        <v>24.26</v>
      </c>
      <c r="Q3512" s="5393">
        <v>21.69</v>
      </c>
      <c r="R3512" s="5394">
        <v>874.5</v>
      </c>
      <c r="S3512" s="5391">
        <v>22.34</v>
      </c>
      <c r="T3512" s="5392">
        <v>1929.1</v>
      </c>
      <c r="U3512" s="5391">
        <v>21.49</v>
      </c>
      <c r="V3512" s="5392">
        <v>2940</v>
      </c>
      <c r="W3512" s="5391"/>
      <c r="X3512" s="5391"/>
      <c r="Y3512" s="5391"/>
      <c r="Z3512" s="5391"/>
      <c r="AA3512" s="5391"/>
      <c r="AB3512" s="1778"/>
      <c r="AC3512" s="5848"/>
    </row>
    <row r="3513" spans="1:29">
      <c r="A3513" s="5390">
        <v>42814</v>
      </c>
      <c r="B3513" s="5393">
        <v>17.758499086037869</v>
      </c>
      <c r="C3513" s="5393">
        <v>16.579999999999998</v>
      </c>
      <c r="D3513" s="5838"/>
      <c r="E3513" s="5393">
        <v>18.920000000000002</v>
      </c>
      <c r="F3513" s="5393">
        <v>0.38459403720357394</v>
      </c>
      <c r="G3513" s="5393">
        <v>0.34</v>
      </c>
      <c r="H3513" s="5393">
        <v>0.47</v>
      </c>
      <c r="I3513" s="5391">
        <v>18.875</v>
      </c>
      <c r="J3513" s="5391">
        <v>19.4375</v>
      </c>
      <c r="K3513" s="5865"/>
      <c r="L3513" s="5391">
        <v>19.125</v>
      </c>
      <c r="M3513" s="5391">
        <v>19.75</v>
      </c>
      <c r="N3513" s="5865"/>
      <c r="O3513" s="5391">
        <v>39.03</v>
      </c>
      <c r="P3513" s="5391">
        <v>24.05</v>
      </c>
      <c r="Q3513" s="5393">
        <v>22.2</v>
      </c>
      <c r="R3513" s="5394">
        <v>927</v>
      </c>
      <c r="S3513" s="5391">
        <v>22.64</v>
      </c>
      <c r="T3513" s="5392">
        <v>2439.1</v>
      </c>
      <c r="U3513" s="5391">
        <v>21.12</v>
      </c>
      <c r="V3513" s="5392">
        <v>2668</v>
      </c>
      <c r="W3513" s="5391"/>
      <c r="X3513" s="5391"/>
      <c r="Y3513" s="5391"/>
      <c r="Z3513" s="5391"/>
      <c r="AA3513" s="5391"/>
      <c r="AB3513" s="1778"/>
      <c r="AC3513" s="5848"/>
    </row>
    <row r="3514" spans="1:29">
      <c r="A3514" s="5390">
        <v>42815</v>
      </c>
      <c r="B3514" s="5393">
        <v>17.894071069572099</v>
      </c>
      <c r="C3514" s="5393">
        <v>16.600000000000001</v>
      </c>
      <c r="D3514" s="5838"/>
      <c r="E3514" s="5393">
        <v>18.53</v>
      </c>
      <c r="F3514" s="5393">
        <v>0.32801514922490382</v>
      </c>
      <c r="G3514" s="5393">
        <v>0.33</v>
      </c>
      <c r="H3514" s="5393">
        <v>0.33</v>
      </c>
      <c r="I3514" s="5391">
        <v>19.3125</v>
      </c>
      <c r="J3514" s="5391">
        <v>19.375</v>
      </c>
      <c r="K3514" s="5865"/>
      <c r="L3514" s="5391">
        <v>19.625</v>
      </c>
      <c r="M3514" s="5391">
        <v>19.625</v>
      </c>
      <c r="N3514" s="5865"/>
      <c r="O3514" s="5391">
        <v>39.17</v>
      </c>
      <c r="P3514" s="5391">
        <v>24.06</v>
      </c>
      <c r="Q3514" s="5393">
        <v>22.61</v>
      </c>
      <c r="R3514" s="5394">
        <v>921</v>
      </c>
      <c r="S3514" s="5391">
        <v>22.84</v>
      </c>
      <c r="T3514" s="5392">
        <v>2612.1999999999998</v>
      </c>
      <c r="U3514" s="5391">
        <v>21.6</v>
      </c>
      <c r="V3514" s="5392">
        <v>3232</v>
      </c>
      <c r="W3514" s="5391"/>
      <c r="X3514" s="5391"/>
      <c r="Y3514" s="5391"/>
      <c r="Z3514" s="5391"/>
      <c r="AA3514" s="5391"/>
      <c r="AB3514" s="1778"/>
      <c r="AC3514" s="5848"/>
    </row>
    <row r="3515" spans="1:29">
      <c r="A3515" s="5390">
        <v>42816</v>
      </c>
      <c r="B3515" s="5393">
        <v>17.767619424057866</v>
      </c>
      <c r="C3515" s="5393">
        <v>16.489999999999998</v>
      </c>
      <c r="D3515" s="5838"/>
      <c r="E3515" s="5393">
        <v>18.86</v>
      </c>
      <c r="F3515" s="5393">
        <v>0.3426851448921413</v>
      </c>
      <c r="G3515" s="5393">
        <v>0.31</v>
      </c>
      <c r="H3515" s="5393">
        <v>0.55000000000000004</v>
      </c>
      <c r="I3515" s="5391">
        <v>18.6875</v>
      </c>
      <c r="J3515" s="5391">
        <v>19.25</v>
      </c>
      <c r="K3515" s="5865"/>
      <c r="L3515" s="5391">
        <v>19.125</v>
      </c>
      <c r="M3515" s="5391">
        <v>19.9375</v>
      </c>
      <c r="N3515" s="5865"/>
      <c r="O3515" s="5391">
        <v>38.64</v>
      </c>
      <c r="P3515" s="5391">
        <v>24.02</v>
      </c>
      <c r="Q3515" s="5393">
        <v>22.26</v>
      </c>
      <c r="R3515" s="5394">
        <v>895</v>
      </c>
      <c r="S3515" s="5391">
        <v>22.8</v>
      </c>
      <c r="T3515" s="5392">
        <v>2490.4</v>
      </c>
      <c r="U3515" s="5391">
        <v>21.29</v>
      </c>
      <c r="V3515" s="5392">
        <v>2931</v>
      </c>
      <c r="W3515" s="5391"/>
      <c r="X3515" s="5391"/>
      <c r="Y3515" s="5391"/>
      <c r="Z3515" s="5391"/>
      <c r="AA3515" s="5391"/>
      <c r="AB3515" s="1778"/>
      <c r="AC3515" s="5848"/>
    </row>
    <row r="3516" spans="1:29">
      <c r="A3516" s="5390">
        <v>42817</v>
      </c>
      <c r="B3516" s="5393">
        <v>17.902466973259916</v>
      </c>
      <c r="C3516" s="5393">
        <v>16.55</v>
      </c>
      <c r="D3516" s="5838"/>
      <c r="E3516" s="5393">
        <v>18.850000000000001</v>
      </c>
      <c r="F3516" s="5393">
        <v>0.37293352722727657</v>
      </c>
      <c r="G3516" s="5393">
        <v>0.33</v>
      </c>
      <c r="H3516" s="5393">
        <v>0.48</v>
      </c>
      <c r="I3516" s="5391">
        <v>19.0625</v>
      </c>
      <c r="J3516" s="5391">
        <v>19.3125</v>
      </c>
      <c r="K3516" s="5865"/>
      <c r="L3516" s="5391">
        <v>19.5625</v>
      </c>
      <c r="M3516" s="5391">
        <v>19.875</v>
      </c>
      <c r="N3516" s="5865"/>
      <c r="O3516" s="5391">
        <v>38.92</v>
      </c>
      <c r="P3516" s="5391">
        <v>24.03</v>
      </c>
      <c r="Q3516" s="5393">
        <v>22.32</v>
      </c>
      <c r="R3516" s="5394">
        <v>936</v>
      </c>
      <c r="S3516" s="5391">
        <v>22.82</v>
      </c>
      <c r="T3516" s="5392">
        <v>2643.1</v>
      </c>
      <c r="U3516" s="5391">
        <v>21.39</v>
      </c>
      <c r="V3516" s="5392">
        <v>2910</v>
      </c>
      <c r="W3516" s="5391"/>
      <c r="X3516" s="5391"/>
      <c r="Y3516" s="5391"/>
      <c r="Z3516" s="5391"/>
      <c r="AA3516" s="5391"/>
      <c r="AB3516" s="1778"/>
      <c r="AC3516" s="5848"/>
    </row>
    <row r="3517" spans="1:29">
      <c r="A3517" s="5390">
        <v>42821</v>
      </c>
      <c r="B3517" s="5393">
        <v>17.578200786242174</v>
      </c>
      <c r="C3517" s="5393">
        <v>16.440000000000001</v>
      </c>
      <c r="D3517" s="5838"/>
      <c r="E3517" s="5393">
        <v>18.440000000000001</v>
      </c>
      <c r="F3517" s="5393">
        <v>0.35560656068126273</v>
      </c>
      <c r="G3517" s="5393">
        <v>0.32</v>
      </c>
      <c r="H3517" s="5393">
        <v>0.44</v>
      </c>
      <c r="I3517" s="5391">
        <v>18.375</v>
      </c>
      <c r="J3517" s="5391">
        <v>19.0625</v>
      </c>
      <c r="K3517" s="5865"/>
      <c r="L3517" s="5391">
        <v>18.875</v>
      </c>
      <c r="M3517" s="5391">
        <v>19.75</v>
      </c>
      <c r="N3517" s="5865"/>
      <c r="O3517" s="5391">
        <v>38.61</v>
      </c>
      <c r="P3517" s="5391">
        <v>24.2</v>
      </c>
      <c r="Q3517" s="5393">
        <v>21.92</v>
      </c>
      <c r="R3517" s="5394">
        <v>784</v>
      </c>
      <c r="S3517" s="5391">
        <v>22.66</v>
      </c>
      <c r="T3517" s="5392">
        <v>2832.1</v>
      </c>
      <c r="U3517" s="5391">
        <v>21.92</v>
      </c>
      <c r="V3517" s="5392">
        <v>2311</v>
      </c>
      <c r="W3517" s="5391"/>
      <c r="X3517" s="5391"/>
      <c r="Y3517" s="5391"/>
      <c r="Z3517" s="5391"/>
      <c r="AA3517" s="5391"/>
      <c r="AB3517" s="1778"/>
      <c r="AC3517" s="5848"/>
    </row>
    <row r="3518" spans="1:29">
      <c r="A3518" s="5390">
        <v>42822</v>
      </c>
      <c r="B3518" s="5393">
        <v>19.104029699371722</v>
      </c>
      <c r="C3518" s="5393">
        <v>16.48</v>
      </c>
      <c r="D3518" s="5838"/>
      <c r="E3518" s="5393">
        <v>19.8</v>
      </c>
      <c r="F3518" s="5393">
        <v>0.31054746891390184</v>
      </c>
      <c r="G3518" s="5393">
        <v>0.33</v>
      </c>
      <c r="H3518" s="5393">
        <v>0.2</v>
      </c>
      <c r="I3518" s="5391">
        <v>19</v>
      </c>
      <c r="J3518" s="5391">
        <v>19.3125</v>
      </c>
      <c r="K3518" s="5865"/>
      <c r="L3518" s="5391">
        <v>19.25</v>
      </c>
      <c r="M3518" s="5391">
        <v>19.5</v>
      </c>
      <c r="N3518" s="5865"/>
      <c r="O3518" s="5391">
        <v>37.99</v>
      </c>
      <c r="P3518" s="5391">
        <v>24.17</v>
      </c>
      <c r="Q3518" s="5393">
        <v>21.96</v>
      </c>
      <c r="R3518" s="5394">
        <v>736</v>
      </c>
      <c r="S3518" s="5391">
        <v>22.74</v>
      </c>
      <c r="T3518" s="5392">
        <v>2772</v>
      </c>
      <c r="U3518" s="5391">
        <v>22.01</v>
      </c>
      <c r="V3518" s="5392">
        <v>2622</v>
      </c>
      <c r="W3518" s="5391"/>
      <c r="X3518" s="5391"/>
      <c r="Y3518" s="5391"/>
      <c r="Z3518" s="5391"/>
      <c r="AA3518" s="5391"/>
      <c r="AB3518" s="1778"/>
      <c r="AC3518" s="5848"/>
    </row>
    <row r="3519" spans="1:29">
      <c r="A3519" s="5390">
        <v>42823</v>
      </c>
      <c r="B3519" s="5393">
        <v>18.480952288846581</v>
      </c>
      <c r="C3519" s="5393">
        <v>16.45</v>
      </c>
      <c r="D3519" s="5838"/>
      <c r="E3519" s="5393">
        <v>19.829999999999998</v>
      </c>
      <c r="F3519" s="5393">
        <v>0.37535699455820964</v>
      </c>
      <c r="G3519" s="5393">
        <v>0.33</v>
      </c>
      <c r="H3519" s="5393">
        <v>0.52</v>
      </c>
      <c r="I3519" s="5391">
        <v>19.0625</v>
      </c>
      <c r="J3519" s="5391">
        <v>19.1875</v>
      </c>
      <c r="K3519" s="5865"/>
      <c r="L3519" s="5391">
        <v>19.375</v>
      </c>
      <c r="M3519" s="5391">
        <v>19.5</v>
      </c>
      <c r="N3519" s="5865"/>
      <c r="O3519" s="5391">
        <v>37.700000000000003</v>
      </c>
      <c r="P3519" s="5391">
        <v>24.07</v>
      </c>
      <c r="Q3519" s="5393">
        <v>21.92</v>
      </c>
      <c r="R3519" s="5394">
        <v>652.5</v>
      </c>
      <c r="S3519" s="5391">
        <v>22.87</v>
      </c>
      <c r="T3519" s="5392">
        <v>2639.3</v>
      </c>
      <c r="U3519" s="5391">
        <v>21.47</v>
      </c>
      <c r="V3519" s="5392">
        <v>2063</v>
      </c>
      <c r="W3519" s="5391"/>
      <c r="X3519" s="5391"/>
      <c r="Y3519" s="5391"/>
      <c r="Z3519" s="5391"/>
      <c r="AA3519" s="5391"/>
      <c r="AB3519" s="1778"/>
      <c r="AC3519" s="5848"/>
    </row>
    <row r="3520" spans="1:29">
      <c r="A3520" s="5390">
        <v>42824</v>
      </c>
      <c r="B3520" s="5393">
        <v>17.984262438417595</v>
      </c>
      <c r="C3520" s="5393">
        <v>16.61</v>
      </c>
      <c r="D3520" s="5838"/>
      <c r="E3520" s="5393">
        <v>18.739999999999998</v>
      </c>
      <c r="F3520" s="5393">
        <v>0.33711715893924449</v>
      </c>
      <c r="G3520" s="5393">
        <v>0.32</v>
      </c>
      <c r="H3520" s="5393">
        <v>0.5</v>
      </c>
      <c r="I3520" s="5391">
        <v>18.5</v>
      </c>
      <c r="J3520" s="5391">
        <v>19</v>
      </c>
      <c r="K3520" s="5865"/>
      <c r="L3520" s="5391">
        <v>18.3125</v>
      </c>
      <c r="M3520" s="5391">
        <v>18.4375</v>
      </c>
      <c r="N3520" s="5865"/>
      <c r="O3520" s="5391">
        <v>37.14</v>
      </c>
      <c r="P3520" s="5391">
        <v>24.12</v>
      </c>
      <c r="Q3520" s="5393">
        <v>22.43</v>
      </c>
      <c r="R3520" s="5394">
        <v>714.5</v>
      </c>
      <c r="S3520" s="5391">
        <v>22.92</v>
      </c>
      <c r="T3520" s="5392">
        <v>3053.1</v>
      </c>
      <c r="U3520" s="5391">
        <v>22.56</v>
      </c>
      <c r="V3520" s="5392">
        <v>5912</v>
      </c>
      <c r="W3520" s="5391"/>
      <c r="X3520" s="5391"/>
      <c r="Y3520" s="5391"/>
      <c r="Z3520" s="5391"/>
      <c r="AA3520" s="5391"/>
      <c r="AB3520" s="1778"/>
      <c r="AC3520" s="5848"/>
    </row>
    <row r="3521" spans="1:29">
      <c r="A3521" s="5390">
        <v>42825</v>
      </c>
      <c r="B3521" s="5393">
        <v>18.29843334589189</v>
      </c>
      <c r="C3521" s="5393">
        <v>16.3</v>
      </c>
      <c r="D3521" s="5838"/>
      <c r="E3521" s="5393">
        <v>18.89</v>
      </c>
      <c r="F3521" s="5393">
        <v>0.34993767252397107</v>
      </c>
      <c r="G3521" s="5393">
        <v>0.31</v>
      </c>
      <c r="H3521" s="5393">
        <v>0.45</v>
      </c>
      <c r="I3521" s="5391">
        <v>19</v>
      </c>
      <c r="J3521" s="5391">
        <v>19.0625</v>
      </c>
      <c r="K3521" s="5865"/>
      <c r="L3521" s="5391">
        <v>19.25</v>
      </c>
      <c r="M3521" s="5391">
        <v>19.75</v>
      </c>
      <c r="N3521" s="5865"/>
      <c r="O3521" s="5391">
        <v>36.67</v>
      </c>
      <c r="P3521" s="5391">
        <v>24.26</v>
      </c>
      <c r="Q3521" s="5393">
        <v>22.92</v>
      </c>
      <c r="R3521" s="5394">
        <v>891.5</v>
      </c>
      <c r="S3521" s="5391">
        <v>23.21</v>
      </c>
      <c r="T3521" s="5392">
        <v>2874.6</v>
      </c>
      <c r="U3521" s="5391">
        <v>22.87</v>
      </c>
      <c r="V3521" s="5392">
        <v>4206</v>
      </c>
      <c r="W3521" s="5391"/>
      <c r="X3521" s="5391"/>
      <c r="Y3521" s="5391"/>
      <c r="Z3521" s="5391"/>
      <c r="AA3521" s="5391"/>
      <c r="AB3521" s="1778"/>
      <c r="AC3521" s="5848"/>
    </row>
    <row r="3522" spans="1:29">
      <c r="A3522" s="5390">
        <v>42828</v>
      </c>
      <c r="B3522" s="5393">
        <v>17.336501449479517</v>
      </c>
      <c r="C3522" s="5393">
        <v>16.09</v>
      </c>
      <c r="D3522" s="5838"/>
      <c r="E3522" s="5393">
        <v>18.36</v>
      </c>
      <c r="F3522" s="5393">
        <v>0.33343534146974813</v>
      </c>
      <c r="G3522" s="5393">
        <v>0.31</v>
      </c>
      <c r="H3522" s="5393">
        <v>0.36</v>
      </c>
      <c r="I3522" s="5391">
        <v>17.9375</v>
      </c>
      <c r="J3522" s="5391">
        <v>18.6875</v>
      </c>
      <c r="K3522" s="5865"/>
      <c r="L3522" s="5391">
        <v>18.375</v>
      </c>
      <c r="M3522" s="5391">
        <v>19.0625</v>
      </c>
      <c r="N3522" s="5865"/>
      <c r="O3522" s="5391">
        <v>38.6</v>
      </c>
      <c r="P3522" s="5391">
        <v>24.25</v>
      </c>
      <c r="Q3522" s="5393">
        <v>22.9</v>
      </c>
      <c r="R3522" s="5394">
        <v>804.5</v>
      </c>
      <c r="S3522" s="5391">
        <v>22.94</v>
      </c>
      <c r="T3522" s="5392">
        <v>3676.2</v>
      </c>
      <c r="U3522" s="5391">
        <v>22.16</v>
      </c>
      <c r="V3522" s="5392">
        <v>2470</v>
      </c>
      <c r="W3522" s="5391"/>
      <c r="X3522" s="5391"/>
      <c r="Y3522" s="5391"/>
      <c r="Z3522" s="5391"/>
      <c r="AA3522" s="5391"/>
      <c r="AB3522" s="1778"/>
      <c r="AC3522" s="5848"/>
    </row>
    <row r="3523" spans="1:29">
      <c r="A3523" s="5390">
        <v>42829</v>
      </c>
      <c r="B3523" s="5393">
        <v>17.839648535908566</v>
      </c>
      <c r="C3523" s="5393">
        <v>16.37</v>
      </c>
      <c r="D3523" s="5838"/>
      <c r="E3523" s="5393">
        <v>19.34</v>
      </c>
      <c r="F3523" s="5393">
        <v>0.31319822542430248</v>
      </c>
      <c r="G3523" s="5393">
        <v>0.32</v>
      </c>
      <c r="H3523" s="5393">
        <v>0.32</v>
      </c>
      <c r="I3523" s="5391">
        <v>18.5</v>
      </c>
      <c r="J3523" s="5391">
        <v>19.0625</v>
      </c>
      <c r="K3523" s="5865"/>
      <c r="L3523" s="5391">
        <v>19.1875</v>
      </c>
      <c r="M3523" s="5391">
        <v>19.5625</v>
      </c>
      <c r="N3523" s="5865"/>
      <c r="O3523" s="5391">
        <v>38.68</v>
      </c>
      <c r="P3523" s="5391">
        <v>24.47</v>
      </c>
      <c r="Q3523" s="5393">
        <v>22.66</v>
      </c>
      <c r="R3523" s="5394">
        <v>566</v>
      </c>
      <c r="S3523" s="5391">
        <v>23.02</v>
      </c>
      <c r="T3523" s="5392">
        <v>3181.8</v>
      </c>
      <c r="U3523" s="5391">
        <v>22.41</v>
      </c>
      <c r="V3523" s="5392">
        <v>3188</v>
      </c>
      <c r="W3523" s="5391"/>
      <c r="X3523" s="5391"/>
      <c r="Y3523" s="5391"/>
      <c r="Z3523" s="5391"/>
      <c r="AA3523" s="5391"/>
      <c r="AB3523" s="1778"/>
      <c r="AC3523" s="5848"/>
    </row>
    <row r="3524" spans="1:29">
      <c r="A3524" s="5390">
        <v>42830</v>
      </c>
      <c r="B3524" s="5393">
        <v>17.506058919984884</v>
      </c>
      <c r="C3524" s="5393">
        <v>16.420000000000002</v>
      </c>
      <c r="D3524" s="5838"/>
      <c r="E3524" s="5393">
        <v>18.489999999999998</v>
      </c>
      <c r="F3524" s="5393">
        <v>0.31325157088744987</v>
      </c>
      <c r="G3524" s="5393">
        <v>0.3</v>
      </c>
      <c r="H3524" s="5393">
        <v>0.3</v>
      </c>
      <c r="I3524" s="5391">
        <v>18.375</v>
      </c>
      <c r="J3524" s="5391">
        <v>18.8125</v>
      </c>
      <c r="K3524" s="5865"/>
      <c r="L3524" s="5391">
        <v>18.6875</v>
      </c>
      <c r="M3524" s="5391">
        <v>19.125</v>
      </c>
      <c r="N3524" s="5865"/>
      <c r="O3524" s="5391">
        <v>37.5</v>
      </c>
      <c r="P3524" s="5391">
        <v>24.38</v>
      </c>
      <c r="Q3524" s="5393">
        <v>22.77</v>
      </c>
      <c r="R3524" s="5394">
        <v>712</v>
      </c>
      <c r="S3524" s="5391">
        <v>23.03</v>
      </c>
      <c r="T3524" s="5392">
        <v>3632.9</v>
      </c>
      <c r="U3524" s="5391">
        <v>22.06</v>
      </c>
      <c r="V3524" s="5392">
        <v>2930</v>
      </c>
      <c r="W3524" s="5391"/>
      <c r="X3524" s="5391"/>
      <c r="Y3524" s="5391"/>
      <c r="Z3524" s="5391"/>
      <c r="AA3524" s="5391"/>
      <c r="AB3524" s="1778"/>
      <c r="AC3524" s="5848"/>
    </row>
    <row r="3525" spans="1:29">
      <c r="A3525" s="5390">
        <v>42831</v>
      </c>
      <c r="B3525" s="5393">
        <v>17.97047564749025</v>
      </c>
      <c r="C3525" s="5393">
        <v>17.440000000000001</v>
      </c>
      <c r="D3525" s="5838"/>
      <c r="E3525" s="5393">
        <v>19.21</v>
      </c>
      <c r="F3525" s="5393">
        <v>0.2835335363513064</v>
      </c>
      <c r="G3525" s="5393">
        <v>0.26</v>
      </c>
      <c r="H3525" s="5393">
        <v>0.32</v>
      </c>
      <c r="I3525" s="5391">
        <v>18.625</v>
      </c>
      <c r="J3525" s="5391">
        <v>18.9375</v>
      </c>
      <c r="K3525" s="5865"/>
      <c r="L3525" s="5391">
        <v>19.25</v>
      </c>
      <c r="M3525" s="5391">
        <v>19.25</v>
      </c>
      <c r="N3525" s="5865"/>
      <c r="O3525" s="5391">
        <v>38.130000000000003</v>
      </c>
      <c r="P3525" s="5391">
        <v>24.26</v>
      </c>
      <c r="Q3525" s="5393">
        <v>23.98</v>
      </c>
      <c r="R3525" s="5394">
        <v>96</v>
      </c>
      <c r="S3525" s="5391">
        <v>23.75</v>
      </c>
      <c r="T3525" s="5392">
        <v>862.5</v>
      </c>
      <c r="U3525" s="5391">
        <v>21.74</v>
      </c>
      <c r="V3525" s="5392">
        <v>2683</v>
      </c>
      <c r="W3525" s="5391"/>
      <c r="X3525" s="5391"/>
      <c r="Y3525" s="5391"/>
      <c r="Z3525" s="5391"/>
      <c r="AA3525" s="5391"/>
      <c r="AB3525" s="1778"/>
      <c r="AC3525" s="5848"/>
    </row>
    <row r="3526" spans="1:29">
      <c r="A3526" s="5390">
        <v>42832</v>
      </c>
      <c r="B3526" s="5393">
        <v>17.685712480973539</v>
      </c>
      <c r="C3526" s="5393">
        <v>16.39</v>
      </c>
      <c r="D3526" s="5838"/>
      <c r="E3526" s="5393">
        <v>18.75</v>
      </c>
      <c r="F3526" s="5393">
        <v>0.30631300512532306</v>
      </c>
      <c r="G3526" s="5393">
        <v>0.3</v>
      </c>
      <c r="H3526" s="5393">
        <v>0.31</v>
      </c>
      <c r="I3526" s="5391">
        <v>18.3125</v>
      </c>
      <c r="J3526" s="5391">
        <v>18.75</v>
      </c>
      <c r="K3526" s="5865"/>
      <c r="L3526" s="5391">
        <v>18.375</v>
      </c>
      <c r="M3526" s="5391">
        <v>19.5625</v>
      </c>
      <c r="N3526" s="5865"/>
      <c r="O3526" s="5391">
        <v>39.07</v>
      </c>
      <c r="P3526" s="5391">
        <v>24.26</v>
      </c>
      <c r="Q3526" s="5393">
        <v>22.92</v>
      </c>
      <c r="R3526" s="5394">
        <v>657.5</v>
      </c>
      <c r="S3526" s="5391">
        <v>23.01</v>
      </c>
      <c r="T3526" s="5392">
        <v>2972.7</v>
      </c>
      <c r="U3526" s="5391">
        <v>22.41</v>
      </c>
      <c r="V3526" s="5392">
        <v>3439</v>
      </c>
      <c r="W3526" s="5391"/>
      <c r="X3526" s="5391"/>
      <c r="Y3526" s="5391"/>
      <c r="Z3526" s="5391"/>
      <c r="AA3526" s="5391"/>
      <c r="AB3526" s="1778"/>
      <c r="AC3526" s="5848"/>
    </row>
    <row r="3527" spans="1:29">
      <c r="A3527" s="5390">
        <v>42835</v>
      </c>
      <c r="B3527" s="5393">
        <v>17.660119116698731</v>
      </c>
      <c r="C3527" s="5393">
        <v>16.489999999999998</v>
      </c>
      <c r="D3527" s="5838"/>
      <c r="E3527" s="5393">
        <v>18.7</v>
      </c>
      <c r="F3527" s="5393">
        <v>0.37276652560133039</v>
      </c>
      <c r="G3527" s="5393">
        <v>0.3</v>
      </c>
      <c r="H3527" s="5393">
        <v>0.49</v>
      </c>
      <c r="I3527" s="5391">
        <v>18.5625</v>
      </c>
      <c r="J3527" s="5391">
        <v>19</v>
      </c>
      <c r="K3527" s="5865"/>
      <c r="L3527" s="5391">
        <v>18.9375</v>
      </c>
      <c r="M3527" s="5391">
        <v>19.4375</v>
      </c>
      <c r="N3527" s="5865"/>
      <c r="O3527" s="5391">
        <v>38.950000000000003</v>
      </c>
      <c r="P3527" s="5391">
        <v>24.25</v>
      </c>
      <c r="Q3527" s="5393">
        <v>23.17</v>
      </c>
      <c r="R3527" s="5394">
        <v>901</v>
      </c>
      <c r="S3527" s="5391">
        <v>23.11</v>
      </c>
      <c r="T3527" s="5392">
        <v>3547.4</v>
      </c>
      <c r="U3527" s="5391">
        <v>22.42</v>
      </c>
      <c r="V3527" s="5392">
        <v>3465</v>
      </c>
      <c r="W3527" s="5391"/>
      <c r="X3527" s="5391"/>
      <c r="Y3527" s="5391"/>
      <c r="Z3527" s="5391"/>
      <c r="AA3527" s="5391"/>
      <c r="AB3527" s="1778"/>
      <c r="AC3527" s="5848"/>
    </row>
    <row r="3528" spans="1:29">
      <c r="A3528" s="5390">
        <v>42836</v>
      </c>
      <c r="B3528" s="5393">
        <v>17.632871036955116</v>
      </c>
      <c r="C3528" s="5393">
        <v>16.38</v>
      </c>
      <c r="D3528" s="5838"/>
      <c r="E3528" s="5393">
        <v>18.829999999999998</v>
      </c>
      <c r="F3528" s="5393">
        <v>0.2984745187823285</v>
      </c>
      <c r="G3528" s="5393">
        <v>0.31</v>
      </c>
      <c r="H3528" s="5393">
        <v>0.27</v>
      </c>
      <c r="I3528" s="5391">
        <v>18.4375</v>
      </c>
      <c r="J3528" s="5391">
        <v>18.9375</v>
      </c>
      <c r="K3528" s="5865"/>
      <c r="L3528" s="5391">
        <v>18.8125</v>
      </c>
      <c r="M3528" s="5391">
        <v>19.6875</v>
      </c>
      <c r="N3528" s="5865"/>
      <c r="O3528" s="5391">
        <v>39.08</v>
      </c>
      <c r="P3528" s="5391">
        <v>24.24</v>
      </c>
      <c r="Q3528" s="5393">
        <v>23.29</v>
      </c>
      <c r="R3528" s="5394">
        <v>903</v>
      </c>
      <c r="S3528" s="5391">
        <v>23.17</v>
      </c>
      <c r="T3528" s="5392">
        <v>3363.4</v>
      </c>
      <c r="U3528" s="5391">
        <v>22.79</v>
      </c>
      <c r="V3528" s="5392">
        <v>3658</v>
      </c>
      <c r="W3528" s="5391"/>
      <c r="X3528" s="5391"/>
      <c r="Y3528" s="5391"/>
      <c r="Z3528" s="5391"/>
      <c r="AA3528" s="5391"/>
      <c r="AB3528" s="1778"/>
      <c r="AC3528" s="5848"/>
    </row>
    <row r="3529" spans="1:29">
      <c r="A3529" s="5390">
        <v>42837</v>
      </c>
      <c r="B3529" s="5393">
        <v>17.407550777699836</v>
      </c>
      <c r="C3529" s="5393">
        <v>16.04</v>
      </c>
      <c r="D3529" s="5838"/>
      <c r="E3529" s="5393">
        <v>18.37</v>
      </c>
      <c r="F3529" s="5393">
        <v>0.33728472185004554</v>
      </c>
      <c r="G3529" s="5393">
        <v>0.28999999999999998</v>
      </c>
      <c r="H3529" s="5393">
        <v>0.4</v>
      </c>
      <c r="I3529" s="5391">
        <v>18.0625</v>
      </c>
      <c r="J3529" s="5391">
        <v>18.875</v>
      </c>
      <c r="K3529" s="5865"/>
      <c r="L3529" s="5391">
        <v>18.75</v>
      </c>
      <c r="M3529" s="5391">
        <v>19.5</v>
      </c>
      <c r="N3529" s="5865"/>
      <c r="O3529" s="5391">
        <v>39.270000000000003</v>
      </c>
      <c r="P3529" s="5391">
        <v>25.1</v>
      </c>
      <c r="Q3529" s="5393">
        <v>24.2</v>
      </c>
      <c r="R3529" s="5394">
        <v>837</v>
      </c>
      <c r="S3529" s="5391">
        <v>24.04</v>
      </c>
      <c r="T3529" s="5392">
        <v>3246.5</v>
      </c>
      <c r="U3529" s="5391">
        <v>23.97</v>
      </c>
      <c r="V3529" s="5392">
        <v>3412</v>
      </c>
      <c r="W3529" s="5391"/>
      <c r="X3529" s="5391"/>
      <c r="Y3529" s="5391"/>
      <c r="Z3529" s="5391"/>
      <c r="AA3529" s="5391"/>
      <c r="AB3529" s="1778"/>
      <c r="AC3529" s="5848"/>
    </row>
    <row r="3530" spans="1:29">
      <c r="A3530" s="5390">
        <v>42842</v>
      </c>
      <c r="B3530" s="5393">
        <v>17.155426884166502</v>
      </c>
      <c r="C3530" s="5393">
        <v>16.510000000000002</v>
      </c>
      <c r="D3530" s="5838"/>
      <c r="E3530" s="5393">
        <v>17.41</v>
      </c>
      <c r="F3530" s="5393">
        <v>0.35001388826865537</v>
      </c>
      <c r="G3530" s="5393">
        <v>0.3</v>
      </c>
      <c r="H3530" s="5393">
        <v>0.48</v>
      </c>
      <c r="I3530" s="5391">
        <v>18.5625</v>
      </c>
      <c r="J3530" s="5391">
        <v>19.3125</v>
      </c>
      <c r="K3530" s="5865"/>
      <c r="L3530" s="5391">
        <v>19.125</v>
      </c>
      <c r="M3530" s="5391">
        <v>19.8125</v>
      </c>
      <c r="N3530" s="5865"/>
      <c r="O3530" s="5391">
        <v>38.97</v>
      </c>
      <c r="P3530" s="5391">
        <v>25.47</v>
      </c>
      <c r="Q3530" s="5393">
        <v>24.29</v>
      </c>
      <c r="R3530" s="5394">
        <v>881</v>
      </c>
      <c r="S3530" s="5391">
        <v>24.24</v>
      </c>
      <c r="T3530" s="5392">
        <v>3613</v>
      </c>
      <c r="U3530" s="5391">
        <v>23.57</v>
      </c>
      <c r="V3530" s="5392">
        <v>3685</v>
      </c>
      <c r="W3530" s="5391"/>
      <c r="X3530" s="5391"/>
      <c r="Y3530" s="5391"/>
      <c r="Z3530" s="5391"/>
      <c r="AA3530" s="5391"/>
      <c r="AB3530" s="1778"/>
      <c r="AC3530" s="5848"/>
    </row>
    <row r="3531" spans="1:29">
      <c r="A3531" s="5390">
        <v>42843</v>
      </c>
      <c r="B3531" s="5393">
        <v>17.612983784137057</v>
      </c>
      <c r="C3531" s="5393">
        <v>16.52</v>
      </c>
      <c r="D3531" s="5838"/>
      <c r="E3531" s="5393">
        <v>18.399999999999999</v>
      </c>
      <c r="F3531" s="5393">
        <v>0.390460176558036</v>
      </c>
      <c r="G3531" s="5393">
        <v>0.31</v>
      </c>
      <c r="H3531" s="5393">
        <v>0.45</v>
      </c>
      <c r="I3531" s="5391">
        <v>18.125</v>
      </c>
      <c r="J3531" s="5391">
        <v>19.5</v>
      </c>
      <c r="K3531" s="5865"/>
      <c r="L3531" s="5391">
        <v>17.75</v>
      </c>
      <c r="M3531" s="5391">
        <v>20.1875</v>
      </c>
      <c r="N3531" s="5865"/>
      <c r="O3531" s="5391">
        <v>38.76</v>
      </c>
      <c r="P3531" s="5391">
        <v>25.63</v>
      </c>
      <c r="Q3531" s="5393">
        <v>24.42</v>
      </c>
      <c r="R3531" s="5394">
        <v>1006</v>
      </c>
      <c r="S3531" s="5391">
        <v>24.56</v>
      </c>
      <c r="T3531" s="5392">
        <v>3585.7</v>
      </c>
      <c r="U3531" s="5391">
        <v>23.81</v>
      </c>
      <c r="V3531" s="5392">
        <v>3338</v>
      </c>
      <c r="W3531" s="5391"/>
      <c r="X3531" s="5391"/>
      <c r="Y3531" s="5391"/>
      <c r="Z3531" s="5391"/>
      <c r="AA3531" s="5391"/>
      <c r="AB3531" s="1778"/>
      <c r="AC3531" s="5848"/>
    </row>
    <row r="3532" spans="1:29">
      <c r="A3532" s="5390">
        <v>42844</v>
      </c>
      <c r="B3532" s="5393">
        <v>17.948191086678129</v>
      </c>
      <c r="C3532" s="5393">
        <v>16.57</v>
      </c>
      <c r="D3532" s="5838"/>
      <c r="E3532" s="5393">
        <v>19.309999999999999</v>
      </c>
      <c r="F3532" s="5393">
        <v>0.33055981527849493</v>
      </c>
      <c r="G3532" s="5393">
        <v>0.31</v>
      </c>
      <c r="H3532" s="5393">
        <v>0.42</v>
      </c>
      <c r="I3532" s="5391">
        <v>18.75</v>
      </c>
      <c r="J3532" s="5391">
        <v>19.4375</v>
      </c>
      <c r="K3532" s="5865"/>
      <c r="L3532" s="5391">
        <v>18.875</v>
      </c>
      <c r="M3532" s="5391">
        <v>19.6875</v>
      </c>
      <c r="N3532" s="5865"/>
      <c r="O3532" s="5391">
        <v>38.229999999999997</v>
      </c>
      <c r="P3532" s="5391">
        <v>25.61</v>
      </c>
      <c r="Q3532" s="5393">
        <v>24.36</v>
      </c>
      <c r="R3532" s="5394">
        <v>818</v>
      </c>
      <c r="S3532" s="5391">
        <v>24.34</v>
      </c>
      <c r="T3532" s="5392">
        <v>3217.8</v>
      </c>
      <c r="U3532" s="5391">
        <v>23.53</v>
      </c>
      <c r="V3532" s="5392">
        <v>2480</v>
      </c>
      <c r="W3532" s="5391"/>
      <c r="X3532" s="5391"/>
      <c r="Y3532" s="5391"/>
      <c r="Z3532" s="5391"/>
      <c r="AA3532" s="5391"/>
      <c r="AB3532" s="1778"/>
      <c r="AC3532" s="5848"/>
    </row>
    <row r="3533" spans="1:29">
      <c r="A3533" s="5390">
        <v>42845</v>
      </c>
      <c r="B3533" s="5393">
        <v>18.054516998136897</v>
      </c>
      <c r="C3533" s="5393">
        <v>16.48</v>
      </c>
      <c r="D3533" s="5838"/>
      <c r="E3533" s="5393">
        <v>19.309999999999999</v>
      </c>
      <c r="F3533" s="5393">
        <v>0.35867969866216393</v>
      </c>
      <c r="G3533" s="5393">
        <v>0.33</v>
      </c>
      <c r="H3533" s="5393">
        <v>0.46</v>
      </c>
      <c r="I3533" s="5391">
        <v>18.75</v>
      </c>
      <c r="J3533" s="5391">
        <v>19.3125</v>
      </c>
      <c r="K3533" s="5865"/>
      <c r="L3533" s="5391">
        <v>19</v>
      </c>
      <c r="M3533" s="5391">
        <v>19.625</v>
      </c>
      <c r="N3533" s="5865"/>
      <c r="O3533" s="5391">
        <v>38.380000000000003</v>
      </c>
      <c r="P3533" s="5391">
        <v>25.4</v>
      </c>
      <c r="Q3533" s="5393">
        <v>23.73</v>
      </c>
      <c r="R3533" s="5394">
        <v>1011.5</v>
      </c>
      <c r="S3533" s="5391">
        <v>24.44</v>
      </c>
      <c r="T3533" s="5392">
        <v>3538.6</v>
      </c>
      <c r="U3533" s="5391">
        <v>23.5</v>
      </c>
      <c r="V3533" s="5392">
        <v>2205</v>
      </c>
      <c r="W3533" s="5391"/>
      <c r="X3533" s="5391"/>
      <c r="Y3533" s="5391"/>
      <c r="Z3533" s="5391"/>
      <c r="AA3533" s="5391"/>
      <c r="AB3533" s="1778"/>
      <c r="AC3533" s="5848"/>
    </row>
    <row r="3534" spans="1:29">
      <c r="A3534" s="5390">
        <v>42846</v>
      </c>
      <c r="B3534" s="5393">
        <v>17.408247035575798</v>
      </c>
      <c r="C3534" s="5393">
        <v>16.53</v>
      </c>
      <c r="D3534" s="5838"/>
      <c r="E3534" s="5393">
        <v>18.010000000000002</v>
      </c>
      <c r="F3534" s="5393">
        <v>0.33377223987439258</v>
      </c>
      <c r="G3534" s="5393">
        <v>0.3</v>
      </c>
      <c r="H3534" s="5393">
        <v>0.49</v>
      </c>
      <c r="I3534" s="5391">
        <v>18.6875</v>
      </c>
      <c r="J3534" s="5391">
        <v>19.4375</v>
      </c>
      <c r="K3534" s="5865"/>
      <c r="L3534" s="5391">
        <v>19.25</v>
      </c>
      <c r="M3534" s="5391">
        <v>20</v>
      </c>
      <c r="N3534" s="5865"/>
      <c r="O3534" s="5391">
        <v>38.619999999999997</v>
      </c>
      <c r="P3534" s="5391">
        <v>25.47</v>
      </c>
      <c r="Q3534" s="5393">
        <v>23.86</v>
      </c>
      <c r="R3534" s="5394">
        <v>1025</v>
      </c>
      <c r="S3534" s="5391">
        <v>24.43</v>
      </c>
      <c r="T3534" s="5392">
        <v>3559.7</v>
      </c>
      <c r="U3534" s="5391">
        <v>23.28</v>
      </c>
      <c r="V3534" s="5392">
        <v>1967</v>
      </c>
      <c r="W3534" s="5391"/>
      <c r="X3534" s="5391"/>
      <c r="Y3534" s="5391"/>
      <c r="Z3534" s="5391"/>
      <c r="AA3534" s="5391"/>
      <c r="AB3534" s="1778"/>
      <c r="AC3534" s="5848"/>
    </row>
    <row r="3535" spans="1:29">
      <c r="A3535" s="5390">
        <v>42849</v>
      </c>
      <c r="B3535" s="5393">
        <v>18.015677934103199</v>
      </c>
      <c r="C3535" s="5393">
        <v>16.7</v>
      </c>
      <c r="D3535" s="5838"/>
      <c r="E3535" s="5393">
        <v>19.04</v>
      </c>
      <c r="F3535" s="5393">
        <v>0.38094790892507263</v>
      </c>
      <c r="G3535" s="5393">
        <v>0.28999999999999998</v>
      </c>
      <c r="H3535" s="5393">
        <v>0.49</v>
      </c>
      <c r="I3535" s="5391">
        <v>18.75</v>
      </c>
      <c r="J3535" s="5391">
        <v>19.5</v>
      </c>
      <c r="K3535" s="5865"/>
      <c r="L3535" s="5391">
        <v>19</v>
      </c>
      <c r="M3535" s="5391">
        <v>19.9375</v>
      </c>
      <c r="N3535" s="5865"/>
      <c r="O3535" s="5391">
        <v>38.1</v>
      </c>
      <c r="P3535" s="5391">
        <v>25.48</v>
      </c>
      <c r="Q3535" s="5393">
        <v>23.95</v>
      </c>
      <c r="R3535" s="5394">
        <v>925.5</v>
      </c>
      <c r="S3535" s="5391">
        <v>24.66</v>
      </c>
      <c r="T3535" s="5392">
        <v>3924</v>
      </c>
      <c r="U3535" s="5391">
        <v>22.48</v>
      </c>
      <c r="V3535" s="5392">
        <v>1718</v>
      </c>
      <c r="W3535" s="5391"/>
      <c r="X3535" s="5391"/>
      <c r="Y3535" s="5391"/>
      <c r="Z3535" s="5391"/>
      <c r="AA3535" s="5391"/>
      <c r="AB3535" s="1778"/>
      <c r="AC3535" s="5848"/>
    </row>
    <row r="3536" spans="1:29">
      <c r="A3536" s="5390">
        <v>42850</v>
      </c>
      <c r="B3536" s="5393">
        <v>18.208441099566965</v>
      </c>
      <c r="C3536" s="5393">
        <v>16.690000000000001</v>
      </c>
      <c r="D3536" s="5838"/>
      <c r="E3536" s="5393">
        <v>19.03</v>
      </c>
      <c r="F3536" s="5393">
        <v>0.73516219177407638</v>
      </c>
      <c r="G3536" s="5393">
        <v>0.32</v>
      </c>
      <c r="H3536" s="5393">
        <v>0.88</v>
      </c>
      <c r="I3536" s="5391">
        <v>19.4375</v>
      </c>
      <c r="J3536" s="5391">
        <v>19.6875</v>
      </c>
      <c r="K3536" s="5865"/>
      <c r="L3536" s="5391">
        <v>19.75</v>
      </c>
      <c r="M3536" s="5391">
        <v>19.9375</v>
      </c>
      <c r="N3536" s="5865"/>
      <c r="O3536" s="5391">
        <v>38.5</v>
      </c>
      <c r="P3536" s="5391">
        <v>25.5</v>
      </c>
      <c r="Q3536" s="5393">
        <v>24</v>
      </c>
      <c r="R3536" s="5394">
        <v>1244</v>
      </c>
      <c r="S3536" s="5391">
        <v>24.58</v>
      </c>
      <c r="T3536" s="5392">
        <v>3593.3</v>
      </c>
      <c r="U3536" s="5391">
        <v>22.79</v>
      </c>
      <c r="V3536" s="5392">
        <v>1936</v>
      </c>
      <c r="W3536" s="5391"/>
      <c r="X3536" s="5391"/>
      <c r="Y3536" s="5391"/>
      <c r="Z3536" s="5391"/>
      <c r="AA3536" s="5391"/>
      <c r="AB3536" s="1778"/>
      <c r="AC3536" s="5848"/>
    </row>
    <row r="3537" spans="1:29">
      <c r="A3537" s="5390">
        <v>42851</v>
      </c>
      <c r="B3537" s="5393">
        <v>17.622474625126355</v>
      </c>
      <c r="C3537" s="5393">
        <v>16.559999999999999</v>
      </c>
      <c r="D3537" s="5838"/>
      <c r="E3537" s="5393">
        <v>18.239999999999998</v>
      </c>
      <c r="F3537" s="5393">
        <v>0.5154231551774251</v>
      </c>
      <c r="G3537" s="5393">
        <v>0.3</v>
      </c>
      <c r="H3537" s="5393">
        <v>0.8</v>
      </c>
      <c r="I3537" s="5391">
        <v>18.6875</v>
      </c>
      <c r="J3537" s="5391">
        <v>19.5</v>
      </c>
      <c r="K3537" s="5865"/>
      <c r="L3537" s="5391">
        <v>19</v>
      </c>
      <c r="M3537" s="5391">
        <v>20.0625</v>
      </c>
      <c r="N3537" s="5865"/>
      <c r="O3537" s="5391">
        <v>36.15</v>
      </c>
      <c r="P3537" s="5391">
        <v>25.36</v>
      </c>
      <c r="Q3537" s="5393">
        <v>23.55</v>
      </c>
      <c r="R3537" s="5394">
        <v>729</v>
      </c>
      <c r="S3537" s="5391">
        <v>24.5</v>
      </c>
      <c r="T3537" s="5392">
        <v>3142.6</v>
      </c>
      <c r="U3537" s="5391">
        <v>23.05</v>
      </c>
      <c r="V3537" s="5392">
        <v>2752</v>
      </c>
      <c r="W3537" s="5391"/>
      <c r="X3537" s="5391"/>
      <c r="Y3537" s="5391"/>
      <c r="Z3537" s="5391"/>
      <c r="AA3537" s="5391"/>
      <c r="AB3537" s="1778"/>
      <c r="AC3537" s="5848"/>
    </row>
    <row r="3538" spans="1:29">
      <c r="A3538" s="5390">
        <v>42852</v>
      </c>
      <c r="B3538" s="5393">
        <v>18.473058803802697</v>
      </c>
      <c r="C3538" s="5393">
        <v>16.7</v>
      </c>
      <c r="D3538" s="5838"/>
      <c r="E3538" s="5393">
        <v>20.07</v>
      </c>
      <c r="F3538" s="5393">
        <v>0.30357914802917951</v>
      </c>
      <c r="G3538" s="5393">
        <v>0.3</v>
      </c>
      <c r="H3538" s="5393">
        <v>0.26</v>
      </c>
      <c r="I3538" s="5391">
        <v>19.25</v>
      </c>
      <c r="J3538" s="5391">
        <v>19.6875</v>
      </c>
      <c r="K3538" s="5865"/>
      <c r="L3538" s="5391">
        <v>19.875</v>
      </c>
      <c r="M3538" s="5391">
        <v>20.3125</v>
      </c>
      <c r="N3538" s="5865"/>
      <c r="O3538" s="5391">
        <v>37.15</v>
      </c>
      <c r="P3538" s="5391">
        <v>25.43</v>
      </c>
      <c r="Q3538" s="5393">
        <v>23.82</v>
      </c>
      <c r="R3538" s="5394">
        <v>584</v>
      </c>
      <c r="S3538" s="5391">
        <v>24.72</v>
      </c>
      <c r="T3538" s="5392">
        <v>3603.6</v>
      </c>
      <c r="U3538" s="5391">
        <v>23.77</v>
      </c>
      <c r="V3538" s="5392">
        <v>4063</v>
      </c>
      <c r="W3538" s="5391"/>
      <c r="X3538" s="5391"/>
      <c r="Y3538" s="5391"/>
      <c r="Z3538" s="5391"/>
      <c r="AA3538" s="5391"/>
      <c r="AB3538" s="1778"/>
      <c r="AC3538" s="5848"/>
    </row>
    <row r="3539" spans="1:29">
      <c r="A3539" s="5390">
        <v>42853</v>
      </c>
      <c r="B3539" s="5393">
        <v>18.168942730509663</v>
      </c>
      <c r="C3539" s="5393">
        <v>16.66</v>
      </c>
      <c r="D3539" s="5838"/>
      <c r="E3539" s="5393">
        <v>19.18</v>
      </c>
      <c r="F3539" s="5393">
        <v>0.33148873667113904</v>
      </c>
      <c r="G3539" s="5393">
        <v>0.33</v>
      </c>
      <c r="H3539" s="5393">
        <v>0.3</v>
      </c>
      <c r="I3539" s="5391">
        <v>19.375</v>
      </c>
      <c r="J3539" s="5391">
        <v>20</v>
      </c>
      <c r="K3539" s="5865"/>
      <c r="L3539" s="5391">
        <v>20.125</v>
      </c>
      <c r="M3539" s="5391">
        <v>20.8125</v>
      </c>
      <c r="N3539" s="5865"/>
      <c r="O3539" s="5391">
        <v>37.630000000000003</v>
      </c>
      <c r="P3539" s="5391">
        <v>25.25</v>
      </c>
      <c r="Q3539" s="5393">
        <v>23.68</v>
      </c>
      <c r="R3539" s="5394">
        <v>527</v>
      </c>
      <c r="S3539" s="5391">
        <v>24.72</v>
      </c>
      <c r="T3539" s="5392">
        <v>3031.4</v>
      </c>
      <c r="U3539" s="5391">
        <v>23.27</v>
      </c>
      <c r="V3539" s="5392">
        <v>2281</v>
      </c>
      <c r="W3539" s="5391"/>
      <c r="X3539" s="5391"/>
      <c r="Y3539" s="5391"/>
      <c r="Z3539" s="5391"/>
      <c r="AA3539" s="5391"/>
      <c r="AB3539" s="1778"/>
      <c r="AC3539" s="5848"/>
    </row>
    <row r="3540" spans="1:29">
      <c r="A3540" s="5390">
        <v>42857</v>
      </c>
      <c r="B3540" s="5393">
        <v>17.723890352374351</v>
      </c>
      <c r="C3540" s="5393">
        <v>16.739999999999998</v>
      </c>
      <c r="D3540" s="5838"/>
      <c r="E3540" s="5393">
        <v>18.47</v>
      </c>
      <c r="F3540" s="5393">
        <v>0.34385204456660712</v>
      </c>
      <c r="G3540" s="5393">
        <v>0.3</v>
      </c>
      <c r="H3540" s="5393">
        <v>0.42</v>
      </c>
      <c r="I3540" s="5391">
        <v>18.375</v>
      </c>
      <c r="J3540" s="5391">
        <v>19.3125</v>
      </c>
      <c r="K3540" s="5865"/>
      <c r="L3540" s="5391">
        <v>19.25</v>
      </c>
      <c r="M3540" s="5391">
        <v>20.25</v>
      </c>
      <c r="N3540" s="5865"/>
      <c r="O3540" s="5391">
        <v>38.090000000000003</v>
      </c>
      <c r="P3540" s="5391">
        <v>25.33</v>
      </c>
      <c r="Q3540" s="5393">
        <v>24.15</v>
      </c>
      <c r="R3540" s="5394">
        <v>729.5</v>
      </c>
      <c r="S3540" s="5391">
        <v>24.8</v>
      </c>
      <c r="T3540" s="5392">
        <v>4060.6</v>
      </c>
      <c r="U3540" s="5391">
        <v>23.1</v>
      </c>
      <c r="V3540" s="5392">
        <v>2462</v>
      </c>
      <c r="W3540" s="5391"/>
      <c r="X3540" s="5391"/>
      <c r="Y3540" s="5391"/>
      <c r="Z3540" s="5391"/>
      <c r="AA3540" s="5391"/>
      <c r="AB3540" s="1778"/>
      <c r="AC3540" s="5848"/>
    </row>
    <row r="3541" spans="1:29">
      <c r="A3541" s="5390">
        <v>42858</v>
      </c>
      <c r="B3541" s="5393">
        <v>18.756843970703077</v>
      </c>
      <c r="C3541" s="5393">
        <v>16.32</v>
      </c>
      <c r="D3541" s="5838"/>
      <c r="E3541" s="5393">
        <v>19.37</v>
      </c>
      <c r="F3541" s="5393">
        <v>0.30041183951982087</v>
      </c>
      <c r="G3541" s="5393">
        <v>0.28999999999999998</v>
      </c>
      <c r="H3541" s="5393">
        <v>0.31</v>
      </c>
      <c r="I3541" s="5391">
        <v>19.25</v>
      </c>
      <c r="J3541" s="5391">
        <v>19.5625</v>
      </c>
      <c r="K3541" s="5865"/>
      <c r="L3541" s="5391">
        <v>19.5</v>
      </c>
      <c r="M3541" s="5391">
        <v>20.0625</v>
      </c>
      <c r="N3541" s="5865"/>
      <c r="O3541" s="5391">
        <v>38.72</v>
      </c>
      <c r="P3541" s="5391">
        <v>25.45</v>
      </c>
      <c r="Q3541" s="5393">
        <v>24.36</v>
      </c>
      <c r="R3541" s="5394">
        <v>734</v>
      </c>
      <c r="S3541" s="5391">
        <v>24.88</v>
      </c>
      <c r="T3541" s="5392">
        <v>3720.85</v>
      </c>
      <c r="U3541" s="5391">
        <v>23.69</v>
      </c>
      <c r="V3541" s="5392">
        <v>3151</v>
      </c>
      <c r="W3541" s="5391"/>
      <c r="X3541" s="5391"/>
      <c r="Y3541" s="5391"/>
      <c r="Z3541" s="5391"/>
      <c r="AA3541" s="5391"/>
      <c r="AB3541" s="1778"/>
      <c r="AC3541" s="5848"/>
    </row>
    <row r="3542" spans="1:29">
      <c r="A3542" s="5390">
        <v>42859</v>
      </c>
      <c r="B3542" s="5393">
        <v>17.877098469736747</v>
      </c>
      <c r="C3542" s="5393">
        <v>16.66</v>
      </c>
      <c r="D3542" s="5838"/>
      <c r="E3542" s="5393">
        <v>19.13</v>
      </c>
      <c r="F3542" s="5393">
        <v>0.44291781379051437</v>
      </c>
      <c r="G3542" s="5393">
        <v>0.33</v>
      </c>
      <c r="H3542" s="5393">
        <v>0.55000000000000004</v>
      </c>
      <c r="I3542" s="5391">
        <v>18.8125</v>
      </c>
      <c r="J3542" s="5391">
        <v>19.6875</v>
      </c>
      <c r="K3542" s="5865"/>
      <c r="L3542" s="5391">
        <v>19.3125</v>
      </c>
      <c r="M3542" s="5391">
        <v>20.4375</v>
      </c>
      <c r="N3542" s="5865"/>
      <c r="O3542" s="5391">
        <v>38.090000000000003</v>
      </c>
      <c r="P3542" s="5391">
        <v>25.44</v>
      </c>
      <c r="Q3542" s="5393">
        <v>24.13</v>
      </c>
      <c r="R3542" s="5394">
        <v>621</v>
      </c>
      <c r="S3542" s="5391">
        <v>24.77</v>
      </c>
      <c r="T3542" s="5392">
        <v>3651.45</v>
      </c>
      <c r="U3542" s="5391">
        <v>23.69</v>
      </c>
      <c r="V3542" s="5392">
        <v>2672</v>
      </c>
      <c r="W3542" s="5391"/>
      <c r="X3542" s="5391"/>
      <c r="Y3542" s="5391"/>
      <c r="Z3542" s="5391"/>
      <c r="AA3542" s="5391"/>
      <c r="AB3542" s="1778"/>
      <c r="AC3542" s="5848"/>
    </row>
    <row r="3543" spans="1:29">
      <c r="A3543" s="5390">
        <v>42860</v>
      </c>
      <c r="B3543" s="5393">
        <v>18.126459503236838</v>
      </c>
      <c r="C3543" s="5393">
        <v>16.71</v>
      </c>
      <c r="D3543" s="5838"/>
      <c r="E3543" s="5393">
        <v>19.38</v>
      </c>
      <c r="F3543" s="5393">
        <v>0.3390609698131144</v>
      </c>
      <c r="G3543" s="5393">
        <v>0.3</v>
      </c>
      <c r="H3543" s="5393">
        <v>0.5</v>
      </c>
      <c r="I3543" s="5391">
        <v>18.9375</v>
      </c>
      <c r="J3543" s="5391">
        <v>19.4375</v>
      </c>
      <c r="K3543" s="5865"/>
      <c r="L3543" s="5391">
        <v>19.625</v>
      </c>
      <c r="M3543" s="5391">
        <v>19.8125</v>
      </c>
      <c r="N3543" s="5865"/>
      <c r="O3543" s="5391">
        <v>39.14</v>
      </c>
      <c r="P3543" s="5391">
        <v>25.41</v>
      </c>
      <c r="Q3543" s="5393">
        <v>23.84</v>
      </c>
      <c r="R3543" s="5394">
        <v>747</v>
      </c>
      <c r="S3543" s="5391">
        <v>24.63</v>
      </c>
      <c r="T3543" s="5392">
        <v>3696.45</v>
      </c>
      <c r="U3543" s="5391">
        <v>23.97</v>
      </c>
      <c r="V3543" s="5392">
        <v>2767</v>
      </c>
      <c r="W3543" s="5391"/>
      <c r="X3543" s="5391"/>
      <c r="Y3543" s="5391"/>
      <c r="Z3543" s="5391"/>
      <c r="AA3543" s="5391"/>
      <c r="AB3543" s="1778"/>
      <c r="AC3543" s="5848"/>
    </row>
    <row r="3544" spans="1:29">
      <c r="A3544" s="5390">
        <v>42863</v>
      </c>
      <c r="B3544" s="5393">
        <v>17.857491279095509</v>
      </c>
      <c r="C3544" s="5393">
        <v>16.809999999999999</v>
      </c>
      <c r="D3544" s="5838"/>
      <c r="E3544" s="5393">
        <v>18.93</v>
      </c>
      <c r="F3544" s="5393">
        <v>0.31782763732317232</v>
      </c>
      <c r="G3544" s="5393">
        <v>0.3</v>
      </c>
      <c r="H3544" s="5393">
        <v>0.34</v>
      </c>
      <c r="I3544" s="5391">
        <v>18.8125</v>
      </c>
      <c r="J3544" s="5391">
        <v>19.5</v>
      </c>
      <c r="K3544" s="5865"/>
      <c r="L3544" s="5391">
        <v>19.25</v>
      </c>
      <c r="M3544" s="5391">
        <v>20.625</v>
      </c>
      <c r="N3544" s="5865"/>
      <c r="O3544" s="5391">
        <v>38.43</v>
      </c>
      <c r="P3544" s="5391">
        <v>25.5</v>
      </c>
      <c r="Q3544" s="5393">
        <v>24.49</v>
      </c>
      <c r="R3544" s="5394">
        <v>1315</v>
      </c>
      <c r="S3544" s="5391">
        <v>24.64</v>
      </c>
      <c r="T3544" s="5392">
        <v>4115.8500000000004</v>
      </c>
      <c r="U3544" s="5391">
        <v>24.63</v>
      </c>
      <c r="V3544" s="5392">
        <v>3526</v>
      </c>
      <c r="W3544" s="5391"/>
      <c r="X3544" s="5391"/>
      <c r="Y3544" s="5391"/>
      <c r="Z3544" s="5391"/>
      <c r="AA3544" s="5391"/>
      <c r="AB3544" s="1778"/>
      <c r="AC3544" s="5848"/>
    </row>
    <row r="3545" spans="1:29">
      <c r="A3545" s="5390">
        <v>42864</v>
      </c>
      <c r="B3545" s="5393">
        <v>18.466727590935594</v>
      </c>
      <c r="C3545" s="5393">
        <v>16.739999999999998</v>
      </c>
      <c r="D3545" s="5838"/>
      <c r="E3545" s="5393">
        <v>19.86</v>
      </c>
      <c r="F3545" s="5393">
        <v>0.29209456164873393</v>
      </c>
      <c r="G3545" s="5393">
        <v>0.3</v>
      </c>
      <c r="H3545" s="5393">
        <v>0.25</v>
      </c>
      <c r="I3545" s="5391">
        <v>18.9375</v>
      </c>
      <c r="J3545" s="5391">
        <v>19.625</v>
      </c>
      <c r="K3545" s="5865"/>
      <c r="L3545" s="5391">
        <v>19.3125</v>
      </c>
      <c r="M3545" s="5391">
        <v>20.6875</v>
      </c>
      <c r="N3545" s="5865"/>
      <c r="O3545" s="5391">
        <v>39.35</v>
      </c>
      <c r="P3545" s="5391">
        <v>25.58</v>
      </c>
      <c r="Q3545" s="5393">
        <v>24.48</v>
      </c>
      <c r="R3545" s="5394">
        <v>1209</v>
      </c>
      <c r="S3545" s="5391">
        <v>24.66</v>
      </c>
      <c r="T3545" s="5392">
        <v>3890.8</v>
      </c>
      <c r="U3545" s="5391">
        <v>24.88</v>
      </c>
      <c r="V3545" s="5392">
        <v>4115</v>
      </c>
      <c r="W3545" s="5391"/>
      <c r="X3545" s="5391"/>
      <c r="Y3545" s="5391"/>
      <c r="Z3545" s="5391"/>
      <c r="AA3545" s="5391"/>
      <c r="AB3545" s="1778"/>
      <c r="AC3545" s="5848"/>
    </row>
    <row r="3546" spans="1:29">
      <c r="A3546" s="5390">
        <v>42865</v>
      </c>
      <c r="B3546" s="5393">
        <v>18.165268504605603</v>
      </c>
      <c r="C3546" s="5393">
        <v>16.77</v>
      </c>
      <c r="D3546" s="5838"/>
      <c r="E3546" s="5393">
        <v>19.46</v>
      </c>
      <c r="F3546" s="5393">
        <v>0.30621622225449341</v>
      </c>
      <c r="G3546" s="5393">
        <v>0.28999999999999998</v>
      </c>
      <c r="H3546" s="5393">
        <v>0.38</v>
      </c>
      <c r="I3546" s="5391">
        <v>19.125</v>
      </c>
      <c r="J3546" s="5391">
        <v>19.6875</v>
      </c>
      <c r="K3546" s="5865"/>
      <c r="L3546" s="5391">
        <v>19.375</v>
      </c>
      <c r="M3546" s="5391">
        <v>20.625</v>
      </c>
      <c r="N3546" s="5865"/>
      <c r="O3546" s="5391">
        <v>38.42</v>
      </c>
      <c r="P3546" s="5391">
        <v>25.61</v>
      </c>
      <c r="Q3546" s="5393">
        <v>24.48</v>
      </c>
      <c r="R3546" s="5394">
        <v>945</v>
      </c>
      <c r="S3546" s="5391">
        <v>24.26</v>
      </c>
      <c r="T3546" s="5392">
        <v>2647.4</v>
      </c>
      <c r="U3546" s="5391">
        <v>24.6</v>
      </c>
      <c r="V3546" s="5392">
        <v>2667</v>
      </c>
      <c r="W3546" s="5391"/>
      <c r="X3546" s="5391"/>
      <c r="Y3546" s="5391"/>
      <c r="Z3546" s="5391"/>
      <c r="AA3546" s="5391"/>
      <c r="AB3546" s="1778"/>
      <c r="AC3546" s="5848"/>
    </row>
    <row r="3547" spans="1:29">
      <c r="A3547" s="5390">
        <v>42866</v>
      </c>
      <c r="B3547" s="5393">
        <v>17.836910413694017</v>
      </c>
      <c r="C3547" s="5393">
        <v>16.79</v>
      </c>
      <c r="D3547" s="5838"/>
      <c r="E3547" s="5393">
        <v>18.760000000000002</v>
      </c>
      <c r="F3547" s="5393">
        <v>0.3018926801432904</v>
      </c>
      <c r="G3547" s="5393">
        <v>0.31</v>
      </c>
      <c r="H3547" s="5393">
        <v>0.28000000000000003</v>
      </c>
      <c r="I3547" s="5391">
        <v>18.375</v>
      </c>
      <c r="J3547" s="5391">
        <v>19.25</v>
      </c>
      <c r="K3547" s="5865"/>
      <c r="L3547" s="5391">
        <v>17.875</v>
      </c>
      <c r="M3547" s="5391">
        <v>19.625</v>
      </c>
      <c r="N3547" s="5865"/>
      <c r="O3547" s="5391">
        <v>38.659999999999997</v>
      </c>
      <c r="P3547" s="5391">
        <v>25.56</v>
      </c>
      <c r="Q3547" s="5393">
        <v>24.43</v>
      </c>
      <c r="R3547" s="5394">
        <v>971.09900000000005</v>
      </c>
      <c r="S3547" s="5391">
        <v>24.34</v>
      </c>
      <c r="T3547" s="5392">
        <v>2875.8989999999999</v>
      </c>
      <c r="U3547" s="5391">
        <v>24.63</v>
      </c>
      <c r="V3547" s="5392">
        <v>3970</v>
      </c>
      <c r="W3547" s="5391"/>
      <c r="X3547" s="5391"/>
      <c r="Y3547" s="5391"/>
      <c r="Z3547" s="5391"/>
      <c r="AA3547" s="5391"/>
      <c r="AB3547" s="1778"/>
      <c r="AC3547" s="5848"/>
    </row>
    <row r="3548" spans="1:29">
      <c r="A3548" s="5390">
        <v>42867</v>
      </c>
      <c r="B3548" s="5393">
        <v>17.610854099446406</v>
      </c>
      <c r="C3548" s="5393">
        <v>16.440000000000001</v>
      </c>
      <c r="D3548" s="5838"/>
      <c r="E3548" s="5393">
        <v>18.66</v>
      </c>
      <c r="F3548" s="5393">
        <v>0.31993301386097794</v>
      </c>
      <c r="G3548" s="5393">
        <v>0.3</v>
      </c>
      <c r="H3548" s="5393">
        <v>0.35</v>
      </c>
      <c r="I3548" s="5391">
        <v>18.5</v>
      </c>
      <c r="J3548" s="5391">
        <v>19.5</v>
      </c>
      <c r="K3548" s="5865"/>
      <c r="L3548" s="5391">
        <v>19.25</v>
      </c>
      <c r="M3548" s="5391">
        <v>20.375</v>
      </c>
      <c r="N3548" s="5865"/>
      <c r="O3548" s="5391">
        <v>38.96</v>
      </c>
      <c r="P3548" s="5391">
        <v>25.53</v>
      </c>
      <c r="Q3548" s="5393">
        <v>24.25</v>
      </c>
      <c r="R3548" s="5394">
        <v>877</v>
      </c>
      <c r="S3548" s="5391">
        <v>24.32</v>
      </c>
      <c r="T3548" s="5392">
        <v>2896.8</v>
      </c>
      <c r="U3548" s="5391">
        <v>24.51</v>
      </c>
      <c r="V3548" s="5392">
        <v>3311</v>
      </c>
      <c r="W3548" s="5391"/>
      <c r="X3548" s="5391"/>
      <c r="Y3548" s="5391"/>
      <c r="Z3548" s="5391"/>
      <c r="AA3548" s="5391"/>
      <c r="AB3548" s="1778"/>
      <c r="AC3548" s="5848"/>
    </row>
    <row r="3549" spans="1:29">
      <c r="A3549" s="5390">
        <v>42870</v>
      </c>
      <c r="B3549" s="5393">
        <v>18.306079744937499</v>
      </c>
      <c r="C3549" s="5393">
        <v>16.88</v>
      </c>
      <c r="D3549" s="5838"/>
      <c r="E3549" s="5393">
        <v>19.329999999999998</v>
      </c>
      <c r="F3549" s="5393">
        <v>0.33399021336307705</v>
      </c>
      <c r="G3549" s="5393">
        <v>0.32</v>
      </c>
      <c r="H3549" s="5393">
        <v>0.6</v>
      </c>
      <c r="I3549" s="5391">
        <v>19.125</v>
      </c>
      <c r="J3549" s="5391">
        <v>19.6875</v>
      </c>
      <c r="K3549" s="5865"/>
      <c r="L3549" s="5391">
        <v>19.5</v>
      </c>
      <c r="M3549" s="5391">
        <v>20.5</v>
      </c>
      <c r="N3549" s="5865"/>
      <c r="O3549" s="5391">
        <v>38.32</v>
      </c>
      <c r="P3549" s="5391">
        <v>25.5</v>
      </c>
      <c r="Q3549" s="5393">
        <v>24.88</v>
      </c>
      <c r="R3549" s="5394">
        <v>1157.3</v>
      </c>
      <c r="S3549" s="5391">
        <v>24.67</v>
      </c>
      <c r="T3549" s="5392">
        <v>3531.77</v>
      </c>
      <c r="U3549" s="5391">
        <v>24.87</v>
      </c>
      <c r="V3549" s="5392">
        <v>4110</v>
      </c>
      <c r="W3549" s="5391"/>
      <c r="X3549" s="5391"/>
      <c r="Y3549" s="5391"/>
      <c r="Z3549" s="5391"/>
      <c r="AA3549" s="5391"/>
      <c r="AB3549" s="1778"/>
      <c r="AC3549" s="5848"/>
    </row>
    <row r="3550" spans="1:29">
      <c r="A3550" s="5390">
        <v>42871</v>
      </c>
      <c r="B3550" s="5393">
        <v>18.337932817916212</v>
      </c>
      <c r="C3550" s="5393">
        <v>16.649999999999999</v>
      </c>
      <c r="D3550" s="5838"/>
      <c r="E3550" s="5393">
        <v>19.11</v>
      </c>
      <c r="F3550" s="5393">
        <v>0.41138697950565933</v>
      </c>
      <c r="G3550" s="5393">
        <v>0.3</v>
      </c>
      <c r="H3550" s="5393">
        <v>0.55000000000000004</v>
      </c>
      <c r="I3550" s="5391">
        <v>19.4375</v>
      </c>
      <c r="J3550" s="5391">
        <v>19.875</v>
      </c>
      <c r="K3550" s="5865"/>
      <c r="L3550" s="5391">
        <v>19.75</v>
      </c>
      <c r="M3550" s="5391">
        <v>20.8125</v>
      </c>
      <c r="N3550" s="5865"/>
      <c r="O3550" s="5391">
        <v>38.96</v>
      </c>
      <c r="P3550" s="5391">
        <v>25.56</v>
      </c>
      <c r="Q3550" s="5393">
        <v>23.79</v>
      </c>
      <c r="R3550" s="5394">
        <v>1208.3</v>
      </c>
      <c r="S3550" s="5391">
        <v>24.29</v>
      </c>
      <c r="T3550" s="5392">
        <v>3412.3</v>
      </c>
      <c r="U3550" s="5391">
        <v>24.17</v>
      </c>
      <c r="V3550" s="5392">
        <v>1952</v>
      </c>
      <c r="W3550" s="5391"/>
      <c r="X3550" s="5391"/>
      <c r="Y3550" s="5391"/>
      <c r="Z3550" s="5391"/>
      <c r="AA3550" s="5391"/>
      <c r="AB3550" s="1778"/>
      <c r="AC3550" s="5848"/>
    </row>
    <row r="3551" spans="1:29">
      <c r="A3551" s="5390">
        <v>42872</v>
      </c>
      <c r="B3551" s="5393">
        <v>18.067232195276432</v>
      </c>
      <c r="C3551" s="5393">
        <v>16.71</v>
      </c>
      <c r="D3551" s="5838"/>
      <c r="E3551" s="5393">
        <v>19.16</v>
      </c>
      <c r="F3551" s="5393">
        <v>0.35871611711824047</v>
      </c>
      <c r="G3551" s="5393">
        <v>0.3</v>
      </c>
      <c r="H3551" s="5393">
        <v>0.46</v>
      </c>
      <c r="I3551" s="5391">
        <v>18.875</v>
      </c>
      <c r="J3551" s="5391">
        <v>19.5625</v>
      </c>
      <c r="K3551" s="5865"/>
      <c r="L3551" s="5391">
        <v>19.0625</v>
      </c>
      <c r="M3551" s="5391">
        <v>20.125</v>
      </c>
      <c r="N3551" s="5865"/>
      <c r="O3551" s="5391">
        <v>38.85</v>
      </c>
      <c r="P3551" s="5391">
        <v>25.42</v>
      </c>
      <c r="Q3551" s="5393">
        <v>24.09</v>
      </c>
      <c r="R3551" s="5394">
        <v>1581.8</v>
      </c>
      <c r="S3551" s="5391">
        <v>24.43</v>
      </c>
      <c r="T3551" s="5392">
        <v>3481.7</v>
      </c>
      <c r="U3551" s="5391">
        <v>24.53</v>
      </c>
      <c r="V3551" s="5392">
        <v>3532</v>
      </c>
      <c r="W3551" s="5391"/>
      <c r="X3551" s="5391"/>
      <c r="Y3551" s="5391"/>
      <c r="Z3551" s="5391"/>
      <c r="AA3551" s="5391"/>
      <c r="AB3551" s="1778"/>
      <c r="AC3551" s="5848"/>
    </row>
    <row r="3552" spans="1:29">
      <c r="A3552" s="5390">
        <v>42873</v>
      </c>
      <c r="B3552" s="5393">
        <v>18.150333100511087</v>
      </c>
      <c r="C3552" s="5393">
        <v>16.850000000000001</v>
      </c>
      <c r="D3552" s="5838"/>
      <c r="E3552" s="5393">
        <v>19.059999999999999</v>
      </c>
      <c r="F3552" s="5393">
        <v>0.39287117443183994</v>
      </c>
      <c r="G3552" s="5393">
        <v>0.32</v>
      </c>
      <c r="H3552" s="5393">
        <v>0.44</v>
      </c>
      <c r="I3552" s="5391">
        <v>19.375</v>
      </c>
      <c r="J3552" s="5391">
        <v>19.875</v>
      </c>
      <c r="K3552" s="5865"/>
      <c r="L3552" s="5391">
        <v>20.1875</v>
      </c>
      <c r="M3552" s="5391">
        <v>20.5625</v>
      </c>
      <c r="N3552" s="5865"/>
      <c r="O3552" s="5391">
        <v>38.35</v>
      </c>
      <c r="P3552" s="5391">
        <v>25.47</v>
      </c>
      <c r="Q3552" s="5393">
        <v>23.19</v>
      </c>
      <c r="R3552" s="5394">
        <v>1816.8</v>
      </c>
      <c r="S3552" s="5391">
        <v>23.74</v>
      </c>
      <c r="T3552" s="5392">
        <v>3714</v>
      </c>
      <c r="U3552" s="5391">
        <v>24.53</v>
      </c>
      <c r="V3552" s="5392">
        <v>4037</v>
      </c>
      <c r="W3552" s="5391"/>
      <c r="X3552" s="5391"/>
      <c r="Y3552" s="5391"/>
      <c r="Z3552" s="5391"/>
      <c r="AA3552" s="5391"/>
      <c r="AB3552" s="1778"/>
      <c r="AC3552" s="5848"/>
    </row>
    <row r="3553" spans="1:29">
      <c r="A3553" s="5390">
        <v>42874</v>
      </c>
      <c r="B3553" s="5393">
        <v>18.112635671506421</v>
      </c>
      <c r="C3553" s="5393">
        <v>16.78</v>
      </c>
      <c r="D3553" s="5838"/>
      <c r="E3553" s="5393">
        <v>19.39</v>
      </c>
      <c r="F3553" s="5393">
        <v>0.34412740476256887</v>
      </c>
      <c r="G3553" s="5393">
        <v>0.32</v>
      </c>
      <c r="H3553" s="5393">
        <v>0.51</v>
      </c>
      <c r="I3553" s="5391">
        <v>19.0625</v>
      </c>
      <c r="J3553" s="5391">
        <v>19.5625</v>
      </c>
      <c r="K3553" s="5865"/>
      <c r="L3553" s="5391">
        <v>19.625</v>
      </c>
      <c r="M3553" s="5391">
        <v>20.0625</v>
      </c>
      <c r="N3553" s="5865"/>
      <c r="O3553" s="5391">
        <v>38.520000000000003</v>
      </c>
      <c r="P3553" s="5391">
        <v>25.63</v>
      </c>
      <c r="Q3553" s="5393">
        <v>24.68</v>
      </c>
      <c r="R3553" s="5394">
        <v>842.3</v>
      </c>
      <c r="S3553" s="5391">
        <v>24.27</v>
      </c>
      <c r="T3553" s="5392">
        <v>2587</v>
      </c>
      <c r="U3553" s="5391">
        <v>24.63</v>
      </c>
      <c r="V3553" s="5392">
        <v>3614</v>
      </c>
      <c r="W3553" s="5391"/>
      <c r="X3553" s="5391"/>
      <c r="Y3553" s="5391"/>
      <c r="Z3553" s="5391"/>
      <c r="AA3553" s="5391"/>
      <c r="AB3553" s="1778"/>
      <c r="AC3553" s="5848"/>
    </row>
    <row r="3554" spans="1:29">
      <c r="A3554" s="5390">
        <v>42877</v>
      </c>
      <c r="B3554" s="5393">
        <v>18.042766932455159</v>
      </c>
      <c r="C3554" s="5393">
        <v>16.71</v>
      </c>
      <c r="D3554" s="5838"/>
      <c r="E3554" s="5393">
        <v>19.2</v>
      </c>
      <c r="F3554" s="5393">
        <v>0.33203365886616304</v>
      </c>
      <c r="G3554" s="5393">
        <v>0.31</v>
      </c>
      <c r="H3554" s="5393">
        <v>0.43</v>
      </c>
      <c r="I3554" s="5391">
        <v>18.8125</v>
      </c>
      <c r="J3554" s="5391">
        <v>19.5625</v>
      </c>
      <c r="K3554" s="5865"/>
      <c r="L3554" s="5391">
        <v>19.625</v>
      </c>
      <c r="M3554" s="5391">
        <v>20.125</v>
      </c>
      <c r="N3554" s="5865"/>
      <c r="O3554" s="5391">
        <v>38.04</v>
      </c>
      <c r="P3554" s="5391">
        <v>25.38</v>
      </c>
      <c r="Q3554" s="5393">
        <v>23.8</v>
      </c>
      <c r="R3554" s="5394">
        <v>1073.3</v>
      </c>
      <c r="S3554" s="5391">
        <v>24.11</v>
      </c>
      <c r="T3554" s="5392">
        <v>2726.2</v>
      </c>
      <c r="U3554" s="5391">
        <v>24</v>
      </c>
      <c r="V3554" s="5392">
        <v>3361</v>
      </c>
      <c r="W3554" s="5391"/>
      <c r="X3554" s="5391"/>
      <c r="Y3554" s="5391"/>
      <c r="Z3554" s="5391"/>
      <c r="AA3554" s="5391"/>
      <c r="AB3554" s="1778"/>
      <c r="AC3554" s="5848"/>
    </row>
    <row r="3555" spans="1:29">
      <c r="A3555" s="5390">
        <v>42878</v>
      </c>
      <c r="B3555" s="5393">
        <v>17.117095085922156</v>
      </c>
      <c r="C3555" s="5393">
        <v>16.78</v>
      </c>
      <c r="D3555" s="5838"/>
      <c r="E3555" s="5393">
        <v>17.07</v>
      </c>
      <c r="F3555" s="5393">
        <v>0.35628323955828445</v>
      </c>
      <c r="G3555" s="5393">
        <v>0.32</v>
      </c>
      <c r="H3555" s="5393">
        <v>0.44</v>
      </c>
      <c r="I3555" s="5391">
        <v>19.3125</v>
      </c>
      <c r="J3555" s="5391">
        <v>19.8125</v>
      </c>
      <c r="K3555" s="5865"/>
      <c r="L3555" s="5391">
        <v>19.75</v>
      </c>
      <c r="M3555" s="5391">
        <v>20.3125</v>
      </c>
      <c r="N3555" s="5865"/>
      <c r="O3555" s="5391">
        <v>38.25</v>
      </c>
      <c r="P3555" s="5391">
        <v>25.57</v>
      </c>
      <c r="Q3555" s="5393">
        <v>22.63</v>
      </c>
      <c r="R3555" s="5394">
        <v>1296.3</v>
      </c>
      <c r="S3555" s="5391">
        <v>23.54</v>
      </c>
      <c r="T3555" s="5392">
        <v>2896.5680000000002</v>
      </c>
      <c r="U3555" s="5391">
        <v>24.29</v>
      </c>
      <c r="V3555" s="5392">
        <v>3100</v>
      </c>
      <c r="W3555" s="5391"/>
      <c r="X3555" s="5391"/>
      <c r="Y3555" s="5391"/>
      <c r="Z3555" s="5391"/>
      <c r="AA3555" s="5391"/>
      <c r="AB3555" s="1778"/>
      <c r="AC3555" s="5848"/>
    </row>
    <row r="3556" spans="1:29">
      <c r="A3556" s="5390">
        <v>42879</v>
      </c>
      <c r="B3556" s="5393">
        <v>18.215110090695397</v>
      </c>
      <c r="C3556" s="5393">
        <v>16.8</v>
      </c>
      <c r="D3556" s="5838"/>
      <c r="E3556" s="5393">
        <v>19.22</v>
      </c>
      <c r="F3556" s="5393">
        <v>0.32734240495836148</v>
      </c>
      <c r="G3556" s="5393">
        <v>0.3</v>
      </c>
      <c r="H3556" s="5393">
        <v>0.3</v>
      </c>
      <c r="I3556" s="5391">
        <v>18.9375</v>
      </c>
      <c r="J3556" s="5391">
        <v>19.5</v>
      </c>
      <c r="K3556" s="5865"/>
      <c r="L3556" s="5391">
        <v>19.375</v>
      </c>
      <c r="M3556" s="5391">
        <v>21.0625</v>
      </c>
      <c r="N3556" s="5865"/>
      <c r="O3556" s="5391">
        <v>37.840000000000003</v>
      </c>
      <c r="P3556" s="5391">
        <v>25.48</v>
      </c>
      <c r="Q3556" s="5393">
        <v>23.43</v>
      </c>
      <c r="R3556" s="5394">
        <v>1120.3</v>
      </c>
      <c r="S3556" s="5391">
        <v>24.05</v>
      </c>
      <c r="T3556" s="5392">
        <v>2871.7</v>
      </c>
      <c r="U3556" s="5391">
        <v>24.27</v>
      </c>
      <c r="V3556" s="5392">
        <v>3589</v>
      </c>
      <c r="W3556" s="5391"/>
      <c r="X3556" s="5391"/>
      <c r="Y3556" s="5391"/>
      <c r="Z3556" s="5391"/>
      <c r="AA3556" s="5391"/>
      <c r="AB3556" s="1778"/>
      <c r="AC3556" s="5848"/>
    </row>
    <row r="3557" spans="1:29">
      <c r="A3557" s="5390">
        <v>42881</v>
      </c>
      <c r="B3557" s="5393">
        <v>18.094813216886603</v>
      </c>
      <c r="C3557" s="5393">
        <v>16.72</v>
      </c>
      <c r="D3557" s="5838"/>
      <c r="E3557" s="5393">
        <v>19.149999999999999</v>
      </c>
      <c r="F3557" s="5393">
        <v>0.35416142588601179</v>
      </c>
      <c r="G3557" s="5393">
        <v>0.31</v>
      </c>
      <c r="H3557" s="5393">
        <v>0.41</v>
      </c>
      <c r="I3557" s="5391">
        <v>18.875</v>
      </c>
      <c r="J3557" s="5391">
        <v>19.4375</v>
      </c>
      <c r="K3557" s="5865"/>
      <c r="L3557" s="5391">
        <v>19.25</v>
      </c>
      <c r="M3557" s="5391">
        <v>20</v>
      </c>
      <c r="N3557" s="5865"/>
      <c r="O3557" s="5391">
        <v>37.97</v>
      </c>
      <c r="P3557" s="5391">
        <v>25.61</v>
      </c>
      <c r="Q3557" s="5393">
        <v>23.38</v>
      </c>
      <c r="R3557" s="5394">
        <v>1077.7</v>
      </c>
      <c r="S3557" s="5391">
        <v>24.24</v>
      </c>
      <c r="T3557" s="5392">
        <v>3315.4</v>
      </c>
      <c r="U3557" s="5391">
        <v>24.47</v>
      </c>
      <c r="V3557" s="5392">
        <v>5195</v>
      </c>
      <c r="W3557" s="5391"/>
      <c r="X3557" s="5391"/>
      <c r="Y3557" s="5391"/>
      <c r="Z3557" s="5391"/>
      <c r="AA3557" s="5391"/>
      <c r="AB3557" s="1778"/>
      <c r="AC3557" s="5848"/>
    </row>
    <row r="3558" spans="1:29">
      <c r="A3558" s="5390">
        <v>42884</v>
      </c>
      <c r="B3558" s="5393">
        <v>17.900040100592697</v>
      </c>
      <c r="C3558" s="5393">
        <v>16.850000000000001</v>
      </c>
      <c r="D3558" s="5838"/>
      <c r="E3558" s="5393">
        <v>18.64</v>
      </c>
      <c r="F3558" s="5393">
        <v>0.30878591724027532</v>
      </c>
      <c r="G3558" s="5393">
        <v>0.31</v>
      </c>
      <c r="H3558" s="5393">
        <v>0.26</v>
      </c>
      <c r="I3558" s="5391">
        <v>19.25</v>
      </c>
      <c r="J3558" s="5391">
        <v>19.9375</v>
      </c>
      <c r="K3558" s="5865"/>
      <c r="L3558" s="5391">
        <v>19.875</v>
      </c>
      <c r="M3558" s="5391">
        <v>20.9375</v>
      </c>
      <c r="N3558" s="5865"/>
      <c r="O3558" s="5391">
        <v>37.58</v>
      </c>
      <c r="P3558" s="5391">
        <v>25.63</v>
      </c>
      <c r="Q3558" s="5393">
        <v>24.64</v>
      </c>
      <c r="R3558" s="5394">
        <v>1100.3</v>
      </c>
      <c r="S3558" s="5391">
        <v>24.81</v>
      </c>
      <c r="T3558" s="5392">
        <v>3336.4</v>
      </c>
      <c r="U3558" s="5391">
        <v>24.73</v>
      </c>
      <c r="V3558" s="5392">
        <v>6293</v>
      </c>
      <c r="W3558" s="5391"/>
      <c r="X3558" s="5391"/>
      <c r="Y3558" s="5391"/>
      <c r="Z3558" s="5391"/>
      <c r="AA3558" s="5391"/>
      <c r="AB3558" s="1778"/>
      <c r="AC3558" s="5848"/>
    </row>
    <row r="3559" spans="1:29">
      <c r="A3559" s="5390">
        <v>42885</v>
      </c>
      <c r="B3559" s="5393">
        <v>18.561663180131042</v>
      </c>
      <c r="C3559" s="5393">
        <v>16.809999999999999</v>
      </c>
      <c r="D3559" s="5838"/>
      <c r="E3559" s="5393">
        <v>19.559999999999999</v>
      </c>
      <c r="F3559" s="5393">
        <v>0.78670909642099252</v>
      </c>
      <c r="G3559" s="5393">
        <v>0.34</v>
      </c>
      <c r="H3559" s="5393">
        <v>0.95</v>
      </c>
      <c r="I3559" s="5391">
        <v>19.25</v>
      </c>
      <c r="J3559" s="5391">
        <v>19.875</v>
      </c>
      <c r="K3559" s="5865"/>
      <c r="L3559" s="5391">
        <v>19.625</v>
      </c>
      <c r="M3559" s="5391">
        <v>20.5</v>
      </c>
      <c r="N3559" s="5865"/>
      <c r="O3559" s="5391">
        <v>36.96</v>
      </c>
      <c r="P3559" s="5391">
        <v>25.7</v>
      </c>
      <c r="Q3559" s="5393">
        <v>24.53</v>
      </c>
      <c r="R3559" s="5394">
        <v>1804.8</v>
      </c>
      <c r="S3559" s="5391">
        <v>24.98</v>
      </c>
      <c r="T3559" s="5392">
        <v>4428.3</v>
      </c>
      <c r="U3559" s="5391">
        <v>25.53</v>
      </c>
      <c r="V3559" s="5392">
        <v>7784</v>
      </c>
      <c r="W3559" s="5391"/>
      <c r="X3559" s="5391"/>
      <c r="Y3559" s="5391"/>
      <c r="Z3559" s="5391"/>
      <c r="AA3559" s="5391"/>
      <c r="AB3559" s="1778"/>
      <c r="AC3559" s="5848"/>
    </row>
    <row r="3560" spans="1:29">
      <c r="A3560" s="5390">
        <v>42886</v>
      </c>
      <c r="B3560" s="5393">
        <v>18.441880316606714</v>
      </c>
      <c r="C3560" s="5393">
        <v>16.91</v>
      </c>
      <c r="D3560" s="5838"/>
      <c r="E3560" s="5393">
        <v>19.309999999999999</v>
      </c>
      <c r="F3560" s="5393">
        <v>0.3061664754170712</v>
      </c>
      <c r="G3560" s="5393">
        <v>0.31</v>
      </c>
      <c r="H3560" s="5393">
        <v>0.28999999999999998</v>
      </c>
      <c r="I3560" s="5391">
        <v>19.1875</v>
      </c>
      <c r="J3560" s="5391">
        <v>20.0625</v>
      </c>
      <c r="K3560" s="5865"/>
      <c r="L3560" s="5391">
        <v>19.8125</v>
      </c>
      <c r="M3560" s="5391">
        <v>20.75</v>
      </c>
      <c r="N3560" s="5865"/>
      <c r="O3560" s="5391">
        <v>36.729999999999997</v>
      </c>
      <c r="P3560" s="5391">
        <v>25.6</v>
      </c>
      <c r="Q3560" s="5393">
        <v>25.43</v>
      </c>
      <c r="R3560" s="5394">
        <v>1130.5</v>
      </c>
      <c r="S3560" s="5391">
        <v>25.39</v>
      </c>
      <c r="T3560" s="5392">
        <v>3666</v>
      </c>
      <c r="U3560" s="5391">
        <v>25.05</v>
      </c>
      <c r="V3560" s="5392">
        <v>11294</v>
      </c>
      <c r="W3560" s="5391"/>
      <c r="X3560" s="5391"/>
      <c r="Y3560" s="5391"/>
      <c r="Z3560" s="5391"/>
      <c r="AA3560" s="5391"/>
      <c r="AB3560" s="1778"/>
      <c r="AC3560" s="5848"/>
    </row>
    <row r="3561" spans="1:29">
      <c r="A3561" s="5390">
        <v>42887</v>
      </c>
      <c r="B3561" s="5393">
        <v>17.860944724580751</v>
      </c>
      <c r="C3561" s="5393">
        <v>16.77</v>
      </c>
      <c r="D3561" s="5838"/>
      <c r="E3561" s="5393">
        <v>18.600000000000001</v>
      </c>
      <c r="F3561" s="5393">
        <v>0.34423027036756643</v>
      </c>
      <c r="G3561" s="5393">
        <v>0.3</v>
      </c>
      <c r="H3561" s="5393">
        <v>0.41</v>
      </c>
      <c r="I3561" s="5391">
        <v>18.625</v>
      </c>
      <c r="J3561" s="5391">
        <v>19.4375</v>
      </c>
      <c r="K3561" s="5865"/>
      <c r="L3561" s="5391">
        <v>19.5</v>
      </c>
      <c r="M3561" s="5391">
        <v>20.3125</v>
      </c>
      <c r="N3561" s="5865"/>
      <c r="O3561" s="5391">
        <v>37.81</v>
      </c>
      <c r="P3561" s="5391">
        <v>25.65</v>
      </c>
      <c r="Q3561" s="5393">
        <v>24.82</v>
      </c>
      <c r="R3561" s="5394">
        <v>873.2</v>
      </c>
      <c r="S3561" s="5391">
        <v>25.19</v>
      </c>
      <c r="T3561" s="5392">
        <v>3854.45</v>
      </c>
      <c r="U3561" s="5391">
        <v>25.34</v>
      </c>
      <c r="V3561" s="5392">
        <v>4703</v>
      </c>
      <c r="W3561" s="5391">
        <v>4703</v>
      </c>
      <c r="X3561" s="5391"/>
      <c r="Y3561" s="5391"/>
      <c r="Z3561" s="5391"/>
      <c r="AA3561" s="5391"/>
      <c r="AB3561" s="1778"/>
      <c r="AC3561" s="5848"/>
    </row>
    <row r="3562" spans="1:29">
      <c r="A3562" s="5390">
        <v>42888</v>
      </c>
      <c r="B3562" s="5393">
        <v>18.092488535763191</v>
      </c>
      <c r="C3562" s="5393">
        <v>16.41</v>
      </c>
      <c r="D3562" s="5838"/>
      <c r="E3562" s="5393">
        <v>19.09</v>
      </c>
      <c r="F3562" s="5393">
        <v>0.31533077306482787</v>
      </c>
      <c r="G3562" s="5393">
        <v>0.3</v>
      </c>
      <c r="H3562" s="5393">
        <v>0.33</v>
      </c>
      <c r="I3562" s="5391">
        <v>19</v>
      </c>
      <c r="J3562" s="5391">
        <v>19.5625</v>
      </c>
      <c r="K3562" s="5865"/>
      <c r="L3562" s="5391">
        <v>19.4375</v>
      </c>
      <c r="M3562" s="5391">
        <v>20.1875</v>
      </c>
      <c r="N3562" s="5865"/>
      <c r="O3562" s="5391">
        <v>38.18</v>
      </c>
      <c r="P3562" s="5391">
        <v>25.68</v>
      </c>
      <c r="Q3562" s="5393">
        <v>24.92</v>
      </c>
      <c r="R3562" s="5394">
        <v>992.2</v>
      </c>
      <c r="S3562" s="5391">
        <v>25.27</v>
      </c>
      <c r="T3562" s="5392">
        <v>3833.4</v>
      </c>
      <c r="U3562" s="5391">
        <v>25.07</v>
      </c>
      <c r="V3562" s="5392">
        <v>4039</v>
      </c>
      <c r="W3562" s="5391">
        <v>4039</v>
      </c>
      <c r="X3562" s="5391"/>
      <c r="Y3562" s="5391"/>
      <c r="Z3562" s="5391"/>
      <c r="AA3562" s="5391"/>
      <c r="AB3562" s="1778"/>
      <c r="AC3562" s="5848"/>
    </row>
    <row r="3563" spans="1:29">
      <c r="A3563" s="5390">
        <v>42891</v>
      </c>
      <c r="B3563" s="5393">
        <v>17.833614892938598</v>
      </c>
      <c r="C3563" s="5393">
        <v>16.84</v>
      </c>
      <c r="D3563" s="5838"/>
      <c r="E3563" s="5393">
        <v>18.850000000000001</v>
      </c>
      <c r="F3563" s="5393">
        <v>0.31287001518809876</v>
      </c>
      <c r="G3563" s="5393">
        <v>0.32</v>
      </c>
      <c r="H3563" s="5393">
        <v>0.3</v>
      </c>
      <c r="I3563" s="5391">
        <v>18.875</v>
      </c>
      <c r="J3563" s="5391">
        <v>19.625</v>
      </c>
      <c r="K3563" s="5865"/>
      <c r="L3563" s="5391">
        <v>19.6875</v>
      </c>
      <c r="M3563" s="5391">
        <v>20.4375</v>
      </c>
      <c r="N3563" s="5865"/>
      <c r="O3563" s="5391">
        <v>37.799999999999997</v>
      </c>
      <c r="P3563" s="5391">
        <v>25.72</v>
      </c>
      <c r="Q3563" s="5393">
        <v>24.92</v>
      </c>
      <c r="R3563" s="5394">
        <v>968.2</v>
      </c>
      <c r="S3563" s="5391">
        <v>25.14</v>
      </c>
      <c r="T3563" s="5392">
        <v>3862.8</v>
      </c>
      <c r="U3563" s="5391">
        <v>24.92</v>
      </c>
      <c r="V3563" s="5392">
        <v>4222</v>
      </c>
      <c r="W3563" s="5391">
        <v>4222</v>
      </c>
      <c r="X3563" s="5391"/>
      <c r="Y3563" s="5391"/>
      <c r="Z3563" s="5391"/>
      <c r="AA3563" s="5391"/>
      <c r="AB3563" s="1778"/>
      <c r="AC3563" s="5848"/>
    </row>
    <row r="3564" spans="1:29">
      <c r="A3564" s="5390">
        <v>42892</v>
      </c>
      <c r="B3564" s="5393">
        <v>18.141432777013353</v>
      </c>
      <c r="C3564" s="5393">
        <v>16.87</v>
      </c>
      <c r="D3564" s="5838"/>
      <c r="E3564" s="5393">
        <v>19.579999999999998</v>
      </c>
      <c r="F3564" s="5393">
        <v>0.32229051272177955</v>
      </c>
      <c r="G3564" s="5393">
        <v>0.32</v>
      </c>
      <c r="H3564" s="5393">
        <v>0.49</v>
      </c>
      <c r="I3564" s="5391">
        <v>19.375</v>
      </c>
      <c r="J3564" s="5391">
        <v>19.75</v>
      </c>
      <c r="K3564" s="5865"/>
      <c r="L3564" s="5391">
        <v>20.1875</v>
      </c>
      <c r="M3564" s="5391">
        <v>20.5</v>
      </c>
      <c r="N3564" s="5865"/>
      <c r="O3564" s="5391">
        <v>38.32</v>
      </c>
      <c r="P3564" s="5391">
        <v>25.65</v>
      </c>
      <c r="Q3564" s="5393">
        <v>25.08</v>
      </c>
      <c r="R3564" s="5394">
        <v>1277.2</v>
      </c>
      <c r="S3564" s="5391">
        <v>25.2</v>
      </c>
      <c r="T3564" s="5392">
        <v>3933</v>
      </c>
      <c r="U3564" s="5391">
        <v>24.95</v>
      </c>
      <c r="V3564" s="5392">
        <v>4562</v>
      </c>
      <c r="W3564" s="5391">
        <v>4562</v>
      </c>
      <c r="X3564" s="5391"/>
      <c r="Y3564" s="5391"/>
      <c r="Z3564" s="5391"/>
      <c r="AA3564" s="5391"/>
      <c r="AB3564" s="1778"/>
      <c r="AC3564" s="5848"/>
    </row>
    <row r="3565" spans="1:29">
      <c r="A3565" s="5390">
        <v>42893</v>
      </c>
      <c r="B3565" s="5393">
        <v>18.611534084576604</v>
      </c>
      <c r="C3565" s="5393">
        <v>16.88</v>
      </c>
      <c r="D3565" s="5838"/>
      <c r="E3565" s="5393">
        <v>19.149999999999999</v>
      </c>
      <c r="F3565" s="5393">
        <v>0.47201240956028939</v>
      </c>
      <c r="G3565" s="5393">
        <v>0.31</v>
      </c>
      <c r="H3565" s="5393">
        <v>0.79</v>
      </c>
      <c r="I3565" s="5391">
        <v>19.375</v>
      </c>
      <c r="J3565" s="5391">
        <v>19.625</v>
      </c>
      <c r="K3565" s="5865"/>
      <c r="L3565" s="5391">
        <v>19.4375</v>
      </c>
      <c r="M3565" s="5391">
        <v>20.25</v>
      </c>
      <c r="N3565" s="5865"/>
      <c r="O3565" s="5391">
        <v>37.58</v>
      </c>
      <c r="P3565" s="5391">
        <v>25.58</v>
      </c>
      <c r="Q3565" s="5393">
        <v>24.8</v>
      </c>
      <c r="R3565" s="5394">
        <v>1160.2</v>
      </c>
      <c r="S3565" s="5391">
        <v>25.08</v>
      </c>
      <c r="T3565" s="5392">
        <v>3784.6</v>
      </c>
      <c r="U3565" s="5391">
        <v>24.77</v>
      </c>
      <c r="V3565" s="5392">
        <v>4996</v>
      </c>
      <c r="W3565" s="5391">
        <v>4996</v>
      </c>
      <c r="X3565" s="5391"/>
      <c r="Y3565" s="5391"/>
      <c r="Z3565" s="5391"/>
      <c r="AA3565" s="5391"/>
      <c r="AB3565" s="1778"/>
      <c r="AC3565" s="5848"/>
    </row>
    <row r="3566" spans="1:29">
      <c r="A3566" s="5390">
        <v>42894</v>
      </c>
      <c r="B3566" s="5393">
        <v>17.985389276450345</v>
      </c>
      <c r="C3566" s="5393">
        <v>16.89</v>
      </c>
      <c r="D3566" s="5838"/>
      <c r="E3566" s="5393">
        <v>18.73</v>
      </c>
      <c r="F3566" s="5393">
        <v>0.64010855738403172</v>
      </c>
      <c r="G3566" s="5393">
        <v>0.3</v>
      </c>
      <c r="H3566" s="5393">
        <v>0.82</v>
      </c>
      <c r="I3566" s="5391">
        <v>19.0625</v>
      </c>
      <c r="J3566" s="5391">
        <v>19.8125</v>
      </c>
      <c r="K3566" s="5865"/>
      <c r="L3566" s="5391">
        <v>19.5625</v>
      </c>
      <c r="M3566" s="5391">
        <v>21</v>
      </c>
      <c r="N3566" s="5865"/>
      <c r="O3566" s="5391">
        <v>37.86</v>
      </c>
      <c r="P3566" s="5391">
        <v>25.73</v>
      </c>
      <c r="Q3566" s="5393">
        <v>24.84</v>
      </c>
      <c r="R3566" s="5394">
        <v>1235.2</v>
      </c>
      <c r="S3566" s="5391">
        <v>24.98</v>
      </c>
      <c r="T3566" s="5392">
        <v>4435.6499999999996</v>
      </c>
      <c r="U3566" s="5391">
        <v>24.84</v>
      </c>
      <c r="V3566" s="5392">
        <v>3565</v>
      </c>
      <c r="W3566" s="5391">
        <v>3565</v>
      </c>
      <c r="X3566" s="5391"/>
      <c r="Y3566" s="5391"/>
      <c r="Z3566" s="5391"/>
      <c r="AA3566" s="5391"/>
      <c r="AB3566" s="1778"/>
      <c r="AC3566" s="5848"/>
    </row>
    <row r="3567" spans="1:29">
      <c r="A3567" s="5390">
        <v>42895</v>
      </c>
      <c r="B3567" s="5393">
        <v>18.534062317365304</v>
      </c>
      <c r="C3567" s="5393">
        <v>16.829999999999998</v>
      </c>
      <c r="D3567" s="5838"/>
      <c r="E3567" s="5393">
        <v>19.510000000000002</v>
      </c>
      <c r="F3567" s="5393">
        <v>0.31398863836778645</v>
      </c>
      <c r="G3567" s="5393">
        <v>0.32</v>
      </c>
      <c r="H3567" s="5393">
        <v>0.28000000000000003</v>
      </c>
      <c r="I3567" s="5391">
        <v>19.4375</v>
      </c>
      <c r="J3567" s="5391">
        <v>19.8125</v>
      </c>
      <c r="K3567" s="5865"/>
      <c r="L3567" s="5391">
        <v>19.6875</v>
      </c>
      <c r="M3567" s="5391">
        <v>20.8125</v>
      </c>
      <c r="N3567" s="5865"/>
      <c r="O3567" s="5391">
        <v>38.89</v>
      </c>
      <c r="P3567" s="5391">
        <v>25.81</v>
      </c>
      <c r="Q3567" s="5393">
        <v>24.98</v>
      </c>
      <c r="R3567" s="5394">
        <v>1183.2</v>
      </c>
      <c r="S3567" s="5391">
        <v>25.02</v>
      </c>
      <c r="T3567" s="5392">
        <v>4404</v>
      </c>
      <c r="U3567" s="5391">
        <v>24.89</v>
      </c>
      <c r="V3567" s="5392">
        <v>4432</v>
      </c>
      <c r="W3567" s="5391">
        <v>4432</v>
      </c>
      <c r="X3567" s="5391"/>
      <c r="Y3567" s="5391"/>
      <c r="Z3567" s="5391"/>
      <c r="AA3567" s="5391"/>
      <c r="AB3567" s="1778"/>
      <c r="AC3567" s="5848"/>
    </row>
    <row r="3568" spans="1:29">
      <c r="A3568" s="5390">
        <v>42898</v>
      </c>
      <c r="B3568" s="5393">
        <v>17.808886084732862</v>
      </c>
      <c r="C3568" s="5393">
        <v>16.64</v>
      </c>
      <c r="D3568" s="5838"/>
      <c r="E3568" s="5393">
        <v>18.829999999999998</v>
      </c>
      <c r="F3568" s="5393">
        <v>0.33267773213924984</v>
      </c>
      <c r="G3568" s="5393">
        <v>0.3</v>
      </c>
      <c r="H3568" s="5393">
        <v>0.4</v>
      </c>
      <c r="I3568" s="5391">
        <v>18.375</v>
      </c>
      <c r="J3568" s="5391">
        <v>19.5625</v>
      </c>
      <c r="K3568" s="5865"/>
      <c r="L3568" s="5391">
        <v>19.1875</v>
      </c>
      <c r="M3568" s="5391">
        <v>20.4375</v>
      </c>
      <c r="N3568" s="5865"/>
      <c r="O3568" s="5391">
        <v>38.130000000000003</v>
      </c>
      <c r="P3568" s="5391">
        <v>25.7</v>
      </c>
      <c r="Q3568" s="5393">
        <v>23.82</v>
      </c>
      <c r="R3568" s="5394">
        <v>1113.2</v>
      </c>
      <c r="S3568" s="5391">
        <v>24.87</v>
      </c>
      <c r="T3568" s="5392">
        <v>3876.6</v>
      </c>
      <c r="U3568" s="5391">
        <v>25.14</v>
      </c>
      <c r="V3568" s="5392">
        <v>4279</v>
      </c>
      <c r="W3568" s="5391">
        <v>4279</v>
      </c>
      <c r="X3568" s="5391"/>
      <c r="Y3568" s="5391"/>
      <c r="Z3568" s="5391"/>
      <c r="AA3568" s="5391"/>
      <c r="AB3568" s="1778"/>
      <c r="AC3568" s="5848"/>
    </row>
    <row r="3569" spans="1:34">
      <c r="A3569" s="5390">
        <v>42899</v>
      </c>
      <c r="B3569" s="5393">
        <v>18.195998774127812</v>
      </c>
      <c r="C3569" s="5393">
        <v>16.829999999999998</v>
      </c>
      <c r="D3569" s="5838"/>
      <c r="E3569" s="5393">
        <v>19.14</v>
      </c>
      <c r="F3569" s="5393">
        <v>0.27781959062113526</v>
      </c>
      <c r="G3569" s="5393">
        <v>0.32</v>
      </c>
      <c r="H3569" s="5393">
        <v>0.22</v>
      </c>
      <c r="I3569" s="5391">
        <v>19.1875</v>
      </c>
      <c r="J3569" s="5391">
        <v>19.8125</v>
      </c>
      <c r="K3569" s="5865"/>
      <c r="L3569" s="5391">
        <v>19.875</v>
      </c>
      <c r="M3569" s="5391">
        <v>20.625</v>
      </c>
      <c r="N3569" s="5865"/>
      <c r="O3569" s="5391">
        <v>38.26</v>
      </c>
      <c r="P3569" s="5391">
        <v>25.59</v>
      </c>
      <c r="Q3569" s="5393">
        <v>24.58</v>
      </c>
      <c r="R3569" s="5394">
        <v>724.2</v>
      </c>
      <c r="S3569" s="5391">
        <v>25.09</v>
      </c>
      <c r="T3569" s="5392">
        <v>2965.1</v>
      </c>
      <c r="U3569" s="5391">
        <v>25.49</v>
      </c>
      <c r="V3569" s="5392">
        <v>5169</v>
      </c>
      <c r="W3569" s="5391">
        <v>5169</v>
      </c>
      <c r="X3569" s="5391"/>
      <c r="Y3569" s="5391"/>
      <c r="Z3569" s="5391"/>
      <c r="AA3569" s="5391"/>
      <c r="AB3569" s="1778"/>
      <c r="AC3569" s="5848"/>
    </row>
    <row r="3570" spans="1:34">
      <c r="A3570" s="5390">
        <v>42900</v>
      </c>
      <c r="B3570" s="5393">
        <v>18.496628099489744</v>
      </c>
      <c r="C3570" s="5393">
        <v>16.920000000000002</v>
      </c>
      <c r="D3570" s="5838"/>
      <c r="E3570" s="5393">
        <v>19.690000000000001</v>
      </c>
      <c r="F3570" s="5393">
        <v>0.43039417876951369</v>
      </c>
      <c r="G3570" s="5393">
        <v>0.32</v>
      </c>
      <c r="H3570" s="5393">
        <v>0.54</v>
      </c>
      <c r="I3570" s="5391">
        <v>19.5</v>
      </c>
      <c r="J3570" s="5391">
        <v>19.9375</v>
      </c>
      <c r="K3570" s="5865"/>
      <c r="L3570" s="5391">
        <v>19.6875</v>
      </c>
      <c r="M3570" s="5391">
        <v>21</v>
      </c>
      <c r="N3570" s="5865"/>
      <c r="O3570" s="5391">
        <v>38</v>
      </c>
      <c r="P3570" s="5391">
        <v>25.67</v>
      </c>
      <c r="Q3570" s="5393">
        <v>24.67</v>
      </c>
      <c r="R3570" s="5394">
        <v>853.6</v>
      </c>
      <c r="S3570" s="5391">
        <v>25.11</v>
      </c>
      <c r="T3570" s="5392">
        <v>3023.1</v>
      </c>
      <c r="U3570" s="5391">
        <v>25.53</v>
      </c>
      <c r="V3570" s="5392">
        <v>3958</v>
      </c>
      <c r="W3570" s="5391">
        <v>3958</v>
      </c>
      <c r="X3570" s="5391"/>
      <c r="Y3570" s="5391"/>
      <c r="Z3570" s="5391"/>
      <c r="AA3570" s="5391"/>
      <c r="AB3570" s="1778"/>
      <c r="AC3570" s="5848"/>
    </row>
    <row r="3571" spans="1:34">
      <c r="A3571" s="5390">
        <v>42901</v>
      </c>
      <c r="B3571" s="5393">
        <v>18.51491417452424</v>
      </c>
      <c r="C3571" s="5393">
        <v>16.920000000000002</v>
      </c>
      <c r="D3571" s="5838"/>
      <c r="E3571" s="5393">
        <v>19.59</v>
      </c>
      <c r="F3571" s="5393">
        <v>0.39976473118720102</v>
      </c>
      <c r="G3571" s="5393">
        <v>0.31</v>
      </c>
      <c r="H3571" s="5393">
        <v>0.47</v>
      </c>
      <c r="I3571" s="5391">
        <v>19.5</v>
      </c>
      <c r="J3571" s="5391">
        <v>19.75</v>
      </c>
      <c r="K3571" s="5865"/>
      <c r="L3571" s="5391">
        <v>19.8125</v>
      </c>
      <c r="M3571" s="5391">
        <v>20.0625</v>
      </c>
      <c r="N3571" s="5865"/>
      <c r="O3571" s="5391">
        <v>37.4</v>
      </c>
      <c r="P3571" s="5391">
        <v>25.48</v>
      </c>
      <c r="Q3571" s="5393">
        <v>24.38</v>
      </c>
      <c r="R3571" s="5394">
        <v>900.1</v>
      </c>
      <c r="S3571" s="5391">
        <v>25.05</v>
      </c>
      <c r="T3571" s="5392">
        <v>3324.2</v>
      </c>
      <c r="U3571" s="5391">
        <v>25.69</v>
      </c>
      <c r="V3571" s="5392">
        <v>6190</v>
      </c>
      <c r="W3571" s="5391">
        <v>6190</v>
      </c>
      <c r="X3571" s="5391"/>
      <c r="Y3571" s="5391"/>
      <c r="Z3571" s="5391"/>
      <c r="AA3571" s="5391"/>
      <c r="AB3571" s="1778"/>
      <c r="AC3571" s="5848"/>
    </row>
    <row r="3572" spans="1:34">
      <c r="A3572" s="5390">
        <v>42902</v>
      </c>
      <c r="B3572" s="5393">
        <v>18.140408267840336</v>
      </c>
      <c r="C3572" s="5393">
        <v>16.78</v>
      </c>
      <c r="D3572" s="5838"/>
      <c r="E3572" s="5393">
        <v>18.98</v>
      </c>
      <c r="F3572" s="5393">
        <v>0.3896762280820118</v>
      </c>
      <c r="G3572" s="5393">
        <v>0.3</v>
      </c>
      <c r="H3572" s="5393">
        <v>0.62</v>
      </c>
      <c r="I3572" s="5391">
        <v>18.875</v>
      </c>
      <c r="J3572" s="5391">
        <v>19.75</v>
      </c>
      <c r="K3572" s="5865"/>
      <c r="L3572" s="5391">
        <v>18.9375</v>
      </c>
      <c r="M3572" s="5391">
        <v>20.25</v>
      </c>
      <c r="N3572" s="5865"/>
      <c r="O3572" s="5391">
        <v>37.85</v>
      </c>
      <c r="P3572" s="5391">
        <v>25.59</v>
      </c>
      <c r="Q3572" s="5393">
        <v>22.4</v>
      </c>
      <c r="R3572" s="5394">
        <v>1130.5999999999999</v>
      </c>
      <c r="S3572" s="5391">
        <v>24.39</v>
      </c>
      <c r="T3572" s="5392">
        <v>3538.2</v>
      </c>
      <c r="U3572" s="5391">
        <v>25.6</v>
      </c>
      <c r="V3572" s="5392">
        <v>6697</v>
      </c>
      <c r="W3572" s="5391">
        <v>6697</v>
      </c>
      <c r="X3572" s="5391"/>
      <c r="Y3572" s="5391"/>
      <c r="Z3572" s="5391"/>
      <c r="AA3572" s="5391"/>
      <c r="AB3572" s="1778"/>
      <c r="AC3572" s="5848"/>
      <c r="AD3572" s="804"/>
      <c r="AE3572" s="804"/>
      <c r="AF3572" s="804"/>
      <c r="AG3572" s="804"/>
      <c r="AH3572" s="804"/>
    </row>
    <row r="3573" spans="1:34">
      <c r="A3573" s="5390">
        <v>42905</v>
      </c>
      <c r="B3573" s="5393">
        <v>18.04745413594782</v>
      </c>
      <c r="C3573" s="5393">
        <v>16.95</v>
      </c>
      <c r="D3573" s="5838"/>
      <c r="E3573" s="5393">
        <v>19.41</v>
      </c>
      <c r="F3573" s="5393">
        <v>0.35017709084623316</v>
      </c>
      <c r="G3573" s="5393">
        <v>0.3</v>
      </c>
      <c r="H3573" s="5393">
        <v>0.45</v>
      </c>
      <c r="I3573" s="5391">
        <v>19.125</v>
      </c>
      <c r="J3573" s="5391">
        <v>19.625</v>
      </c>
      <c r="K3573" s="5865"/>
      <c r="L3573" s="5391">
        <v>19.8125</v>
      </c>
      <c r="M3573" s="5391">
        <v>20.25</v>
      </c>
      <c r="N3573" s="5865"/>
      <c r="O3573" s="5391">
        <v>37.520000000000003</v>
      </c>
      <c r="P3573" s="5391">
        <v>25.58</v>
      </c>
      <c r="Q3573" s="5393">
        <v>22.62</v>
      </c>
      <c r="R3573" s="5394">
        <v>990.1</v>
      </c>
      <c r="S3573" s="5391">
        <v>24.4</v>
      </c>
      <c r="T3573" s="5392">
        <v>3057.8</v>
      </c>
      <c r="U3573" s="5391">
        <v>25.26</v>
      </c>
      <c r="V3573" s="5392">
        <v>4841</v>
      </c>
      <c r="W3573" s="5391"/>
      <c r="X3573" s="5391"/>
      <c r="Y3573" s="5391"/>
      <c r="Z3573" s="5391"/>
      <c r="AA3573" s="5391"/>
      <c r="AB3573" s="1778"/>
      <c r="AC3573" s="5848"/>
      <c r="AD3573" s="804"/>
      <c r="AE3573" s="804"/>
      <c r="AF3573" s="804"/>
      <c r="AG3573" s="804"/>
      <c r="AH3573" s="804"/>
    </row>
    <row r="3574" spans="1:34">
      <c r="A3574" s="5390">
        <v>42907</v>
      </c>
      <c r="B3574" s="5393">
        <v>18.124784116381555</v>
      </c>
      <c r="C3574" s="5393">
        <v>16.84</v>
      </c>
      <c r="D3574" s="5838"/>
      <c r="E3574" s="5393">
        <v>19.21</v>
      </c>
      <c r="F3574" s="5393">
        <v>0.37040506080308699</v>
      </c>
      <c r="G3574" s="5393">
        <v>0.31</v>
      </c>
      <c r="H3574" s="5393">
        <v>0.5</v>
      </c>
      <c r="I3574" s="5391">
        <v>19.125</v>
      </c>
      <c r="J3574" s="5391">
        <v>19.75</v>
      </c>
      <c r="K3574" s="5865"/>
      <c r="L3574" s="5391">
        <v>19.6875</v>
      </c>
      <c r="M3574" s="5391">
        <v>20.375</v>
      </c>
      <c r="N3574" s="5865"/>
      <c r="O3574" s="5391">
        <v>37.43</v>
      </c>
      <c r="P3574" s="5391">
        <v>25.71</v>
      </c>
      <c r="Q3574" s="5393">
        <v>23.08</v>
      </c>
      <c r="R3574" s="5394">
        <v>1793.1</v>
      </c>
      <c r="S3574" s="5391">
        <v>24.19</v>
      </c>
      <c r="T3574" s="5392">
        <v>3899.4</v>
      </c>
      <c r="U3574" s="5391">
        <v>24.85</v>
      </c>
      <c r="V3574" s="5392">
        <v>4449</v>
      </c>
      <c r="W3574" s="5391"/>
      <c r="X3574" s="5391"/>
      <c r="Y3574" s="5391"/>
      <c r="Z3574" s="5391"/>
      <c r="AA3574" s="5391"/>
      <c r="AB3574" s="1778"/>
      <c r="AC3574" s="5848"/>
      <c r="AD3574" s="804"/>
      <c r="AE3574" s="804"/>
      <c r="AF3574" s="804"/>
      <c r="AG3574" s="804"/>
      <c r="AH3574" s="804"/>
    </row>
    <row r="3575" spans="1:34">
      <c r="A3575" s="5390">
        <v>42908</v>
      </c>
      <c r="B3575" s="5393">
        <v>18.117713019391818</v>
      </c>
      <c r="C3575" s="5393">
        <v>16.86</v>
      </c>
      <c r="D3575" s="5838"/>
      <c r="E3575" s="5393">
        <v>19.32</v>
      </c>
      <c r="F3575" s="5393">
        <v>0.3674376083812142</v>
      </c>
      <c r="G3575" s="5393">
        <v>0.34</v>
      </c>
      <c r="H3575" s="5393">
        <v>0.44</v>
      </c>
      <c r="I3575" s="5391">
        <v>19.125</v>
      </c>
      <c r="J3575" s="5391">
        <v>19.8125</v>
      </c>
      <c r="K3575" s="5865"/>
      <c r="L3575" s="5391">
        <v>19.8125</v>
      </c>
      <c r="M3575" s="5391">
        <v>20.8125</v>
      </c>
      <c r="N3575" s="5865"/>
      <c r="O3575" s="5391">
        <v>37.49</v>
      </c>
      <c r="P3575" s="5391">
        <v>25.66</v>
      </c>
      <c r="Q3575" s="5393">
        <v>22.33</v>
      </c>
      <c r="R3575" s="5394">
        <v>1267.5999999999999</v>
      </c>
      <c r="S3575" s="5391">
        <v>24.01</v>
      </c>
      <c r="T3575" s="5392">
        <v>3299</v>
      </c>
      <c r="U3575" s="5391">
        <v>24.37</v>
      </c>
      <c r="V3575" s="5392">
        <v>3483</v>
      </c>
      <c r="W3575" s="5391"/>
      <c r="X3575" s="5391"/>
      <c r="Y3575" s="5391"/>
      <c r="Z3575" s="5391"/>
      <c r="AA3575" s="5391"/>
      <c r="AB3575" s="1778"/>
      <c r="AC3575" s="5848"/>
      <c r="AD3575" s="804"/>
      <c r="AE3575" s="804"/>
      <c r="AF3575" s="804"/>
      <c r="AG3575" s="804"/>
      <c r="AH3575" s="804"/>
    </row>
    <row r="3576" spans="1:34">
      <c r="A3576" s="5390">
        <v>42909</v>
      </c>
      <c r="B3576" s="5393">
        <v>18.437009269895569</v>
      </c>
      <c r="C3576" s="5393">
        <v>16.96</v>
      </c>
      <c r="D3576" s="5838"/>
      <c r="E3576" s="5393">
        <v>19.190000000000001</v>
      </c>
      <c r="F3576" s="5393">
        <v>0.30990931053707493</v>
      </c>
      <c r="G3576" s="5393">
        <v>0.31</v>
      </c>
      <c r="H3576" s="5393">
        <v>0.5</v>
      </c>
      <c r="I3576" s="5391">
        <v>19.375</v>
      </c>
      <c r="J3576" s="5391">
        <v>20.0625</v>
      </c>
      <c r="K3576" s="5865"/>
      <c r="L3576" s="5391">
        <v>19.625</v>
      </c>
      <c r="M3576" s="5391">
        <v>21.125</v>
      </c>
      <c r="N3576" s="5865"/>
      <c r="O3576" s="5391">
        <v>37.6</v>
      </c>
      <c r="P3576" s="5391">
        <v>25.67</v>
      </c>
      <c r="Q3576" s="5393">
        <v>24.06</v>
      </c>
      <c r="R3576" s="5394">
        <v>893.6</v>
      </c>
      <c r="S3576" s="5391">
        <v>24.77</v>
      </c>
      <c r="T3576" s="5392">
        <v>2935.5</v>
      </c>
      <c r="U3576" s="5391">
        <v>24.47</v>
      </c>
      <c r="V3576" s="5392">
        <v>3498</v>
      </c>
      <c r="W3576" s="5391">
        <v>4841</v>
      </c>
      <c r="X3576" s="5391"/>
      <c r="Y3576" s="5391"/>
      <c r="Z3576" s="5391"/>
      <c r="AA3576" s="5391"/>
      <c r="AB3576" s="1778"/>
      <c r="AC3576" s="5848"/>
    </row>
    <row r="3577" spans="1:34">
      <c r="A3577" s="5390">
        <v>42912</v>
      </c>
      <c r="B3577" s="5393">
        <v>18.185962429099298</v>
      </c>
      <c r="C3577" s="5393">
        <v>16.97</v>
      </c>
      <c r="D3577" s="5838"/>
      <c r="E3577" s="5393">
        <v>19.2</v>
      </c>
      <c r="F3577" s="5393">
        <v>0.33527980490890075</v>
      </c>
      <c r="G3577" s="5393">
        <v>0.31</v>
      </c>
      <c r="H3577" s="5393">
        <v>0.34</v>
      </c>
      <c r="I3577" s="5391">
        <v>19.0625</v>
      </c>
      <c r="J3577" s="5391">
        <v>19.875</v>
      </c>
      <c r="K3577" s="5865"/>
      <c r="L3577" s="5391">
        <v>19.5</v>
      </c>
      <c r="M3577" s="5391">
        <v>20.6875</v>
      </c>
      <c r="N3577" s="5865"/>
      <c r="O3577" s="5391">
        <v>37.54</v>
      </c>
      <c r="P3577" s="5391">
        <v>25.71</v>
      </c>
      <c r="Q3577" s="5393">
        <v>24.55</v>
      </c>
      <c r="R3577" s="5394">
        <v>1417.6210000000001</v>
      </c>
      <c r="S3577" s="5391">
        <v>24.99</v>
      </c>
      <c r="T3577" s="5392">
        <v>3536.221</v>
      </c>
      <c r="U3577" s="5391">
        <v>24.51</v>
      </c>
      <c r="V3577" s="5392">
        <v>3825</v>
      </c>
      <c r="W3577" s="5876"/>
      <c r="X3577" s="5876"/>
      <c r="Y3577" s="5876"/>
      <c r="Z3577" s="5876"/>
      <c r="AA3577" s="5876"/>
      <c r="AB3577" s="5876"/>
    </row>
    <row r="3578" spans="1:34">
      <c r="A3578" s="5390">
        <v>42913</v>
      </c>
      <c r="B3578" s="5393">
        <v>18.56563107588774</v>
      </c>
      <c r="C3578" s="5393">
        <v>17.28</v>
      </c>
      <c r="D3578" s="5838"/>
      <c r="E3578" s="5393">
        <v>19.899999999999999</v>
      </c>
      <c r="F3578" s="5393">
        <v>0.31159093435606694</v>
      </c>
      <c r="G3578" s="5393">
        <v>0.34</v>
      </c>
      <c r="H3578" s="5393">
        <v>0.27</v>
      </c>
      <c r="I3578" s="5391">
        <v>19.75</v>
      </c>
      <c r="J3578" s="5391">
        <v>20.125</v>
      </c>
      <c r="K3578" s="5865"/>
      <c r="L3578" s="5391">
        <v>20.375</v>
      </c>
      <c r="M3578" s="5391">
        <v>20.5</v>
      </c>
      <c r="N3578" s="5865"/>
      <c r="O3578" s="5391">
        <v>37.020000000000003</v>
      </c>
      <c r="P3578" s="5391">
        <v>25.74</v>
      </c>
      <c r="Q3578" s="5393">
        <v>23.22</v>
      </c>
      <c r="R3578" s="5394">
        <v>2174.6</v>
      </c>
      <c r="S3578" s="5391">
        <v>24.12</v>
      </c>
      <c r="T3578" s="5392">
        <v>4073.9</v>
      </c>
      <c r="U3578" s="5391">
        <v>24.66</v>
      </c>
      <c r="V3578" s="5392">
        <v>6602</v>
      </c>
      <c r="W3578" s="5876"/>
      <c r="X3578" s="5876"/>
      <c r="Y3578" s="5876"/>
      <c r="Z3578" s="5876"/>
      <c r="AA3578" s="5876"/>
      <c r="AB3578" s="5876"/>
    </row>
    <row r="3579" spans="1:34">
      <c r="A3579" s="5390">
        <v>42914</v>
      </c>
      <c r="B3579" s="5393">
        <v>17.26736825381019</v>
      </c>
      <c r="C3579" s="5393">
        <v>17</v>
      </c>
      <c r="D3579" s="5838"/>
      <c r="E3579" s="5393">
        <v>17.18</v>
      </c>
      <c r="F3579" s="5393">
        <v>0.32332626688331473</v>
      </c>
      <c r="G3579" s="5393">
        <v>0.32</v>
      </c>
      <c r="H3579" s="5393">
        <v>0.3</v>
      </c>
      <c r="I3579" s="5391">
        <v>19.5</v>
      </c>
      <c r="J3579" s="5391">
        <v>19.9375</v>
      </c>
      <c r="K3579" s="5865"/>
      <c r="L3579" s="5391">
        <v>20.3125</v>
      </c>
      <c r="M3579" s="5391">
        <v>20.9375</v>
      </c>
      <c r="N3579" s="5865"/>
      <c r="O3579" s="5391">
        <v>36.64</v>
      </c>
      <c r="P3579" s="5391">
        <v>25.75</v>
      </c>
      <c r="Q3579" s="5393">
        <v>23.77</v>
      </c>
      <c r="R3579" s="5394">
        <v>2585.6</v>
      </c>
      <c r="S3579" s="5391">
        <v>24.44</v>
      </c>
      <c r="T3579" s="5392">
        <v>4954.6000000000004</v>
      </c>
      <c r="U3579" s="5391">
        <v>24.77</v>
      </c>
      <c r="V3579" s="5392">
        <v>6333</v>
      </c>
      <c r="W3579" s="5876"/>
      <c r="X3579" s="5876"/>
      <c r="Y3579" s="5876"/>
      <c r="Z3579" s="5876"/>
      <c r="AA3579" s="5876"/>
      <c r="AB3579" s="5876"/>
    </row>
    <row r="3580" spans="1:34">
      <c r="A3580" s="5390">
        <v>42915</v>
      </c>
      <c r="B3580" s="5393">
        <v>18.582111913406575</v>
      </c>
      <c r="C3580" s="5393">
        <v>17.059999999999999</v>
      </c>
      <c r="D3580" s="5838"/>
      <c r="E3580" s="5393">
        <v>19.72</v>
      </c>
      <c r="F3580" s="5393">
        <v>0.32059568202937383</v>
      </c>
      <c r="G3580" s="5393">
        <v>0.32</v>
      </c>
      <c r="H3580" s="5393">
        <v>0.32</v>
      </c>
      <c r="I3580" s="5391">
        <v>19.5</v>
      </c>
      <c r="J3580" s="5391">
        <v>20.25</v>
      </c>
      <c r="K3580" s="5865"/>
      <c r="L3580" s="5391">
        <v>20.1875</v>
      </c>
      <c r="M3580" s="5391">
        <v>21.125</v>
      </c>
      <c r="N3580" s="5865"/>
      <c r="O3580" s="5391">
        <v>36.22</v>
      </c>
      <c r="P3580" s="5391">
        <v>25.52</v>
      </c>
      <c r="Q3580" s="5393">
        <v>23.33</v>
      </c>
      <c r="R3580" s="5394">
        <v>1957.6</v>
      </c>
      <c r="S3580" s="5391">
        <v>24.28</v>
      </c>
      <c r="T3580" s="5392">
        <v>4489</v>
      </c>
      <c r="U3580" s="5391">
        <v>24.38</v>
      </c>
      <c r="V3580" s="5392">
        <v>4988</v>
      </c>
      <c r="W3580" s="5876"/>
      <c r="X3580" s="5876"/>
      <c r="Y3580" s="5876"/>
      <c r="Z3580" s="5876"/>
      <c r="AA3580" s="5876"/>
      <c r="AB3580" s="5876"/>
    </row>
    <row r="3581" spans="1:34">
      <c r="A3581" s="5390">
        <v>42916</v>
      </c>
      <c r="B3581" s="5393">
        <v>18.689657958583034</v>
      </c>
      <c r="C3581" s="5393">
        <v>17.11</v>
      </c>
      <c r="D3581" s="5838"/>
      <c r="E3581" s="5393">
        <v>19.66</v>
      </c>
      <c r="F3581" s="5393">
        <v>0.40260590202357982</v>
      </c>
      <c r="G3581" s="5393">
        <v>0.31</v>
      </c>
      <c r="H3581" s="5393">
        <v>0.52</v>
      </c>
      <c r="I3581" s="5391">
        <v>19.3125</v>
      </c>
      <c r="J3581" s="5391">
        <v>20.125</v>
      </c>
      <c r="K3581" s="5865"/>
      <c r="L3581" s="5391">
        <v>19.75</v>
      </c>
      <c r="M3581" s="5391">
        <v>20.875</v>
      </c>
      <c r="N3581" s="5865"/>
      <c r="O3581" s="5391">
        <v>36</v>
      </c>
      <c r="P3581" s="5391">
        <v>25.71</v>
      </c>
      <c r="Q3581" s="5393">
        <v>24.08</v>
      </c>
      <c r="R3581" s="5394">
        <v>1578.6</v>
      </c>
      <c r="S3581" s="5391">
        <v>24.8</v>
      </c>
      <c r="T3581" s="5392">
        <v>4049.1</v>
      </c>
      <c r="U3581" s="5391">
        <v>24.83</v>
      </c>
      <c r="V3581" s="5392">
        <v>5024</v>
      </c>
      <c r="W3581" s="5876"/>
      <c r="X3581" s="5876"/>
      <c r="Y3581" s="5876"/>
      <c r="Z3581" s="5876"/>
      <c r="AA3581" s="5876"/>
      <c r="AB3581" s="5876"/>
    </row>
    <row r="3582" spans="1:34">
      <c r="A3582" s="5390">
        <v>42919</v>
      </c>
      <c r="B3582" s="5393">
        <v>17.983279574748444</v>
      </c>
      <c r="C3582" s="5393">
        <v>16.78</v>
      </c>
      <c r="D3582" s="5838"/>
      <c r="E3582" s="5393">
        <v>18.87</v>
      </c>
      <c r="F3582" s="5393">
        <v>0.3046802813030311</v>
      </c>
      <c r="G3582" s="5393">
        <v>0.3</v>
      </c>
      <c r="H3582" s="5393">
        <v>0.3</v>
      </c>
      <c r="I3582" s="5391">
        <v>18.75</v>
      </c>
      <c r="J3582" s="5391">
        <v>19.6875</v>
      </c>
      <c r="K3582" s="5865"/>
      <c r="L3582" s="5391">
        <v>19.125</v>
      </c>
      <c r="M3582" s="5391">
        <v>20.3125</v>
      </c>
      <c r="N3582" s="5865"/>
      <c r="O3582" s="5391">
        <v>37.979999999999997</v>
      </c>
      <c r="P3582" s="5391">
        <v>25.86</v>
      </c>
      <c r="Q3582" s="5393">
        <v>24.11</v>
      </c>
      <c r="R3582" s="5394">
        <v>1664.6</v>
      </c>
      <c r="S3582" s="5391">
        <v>24.6</v>
      </c>
      <c r="T3582" s="5392">
        <v>4510.1000000000004</v>
      </c>
      <c r="U3582" s="5391">
        <v>24.2</v>
      </c>
      <c r="V3582" s="5392">
        <v>3297</v>
      </c>
      <c r="W3582" s="5876"/>
      <c r="X3582" s="5876"/>
      <c r="Y3582" s="5876"/>
      <c r="Z3582" s="5876"/>
      <c r="AA3582" s="5876"/>
      <c r="AB3582" s="5876"/>
    </row>
    <row r="3583" spans="1:34">
      <c r="A3583" s="5390">
        <v>42920</v>
      </c>
      <c r="B3583" s="5393">
        <v>18.371863771114644</v>
      </c>
      <c r="C3583" s="5393">
        <v>17.09</v>
      </c>
      <c r="D3583" s="5838"/>
      <c r="E3583" s="5393">
        <v>19</v>
      </c>
      <c r="F3583" s="5393">
        <v>0.30126723323890464</v>
      </c>
      <c r="G3583" s="5393">
        <v>0.31</v>
      </c>
      <c r="H3583" s="5393">
        <v>0.34</v>
      </c>
      <c r="I3583" s="5391">
        <v>19.9375</v>
      </c>
      <c r="J3583" s="5391">
        <v>20.1875</v>
      </c>
      <c r="K3583" s="5865"/>
      <c r="L3583" s="5391">
        <v>20.4375</v>
      </c>
      <c r="M3583" s="5391">
        <v>20.6875</v>
      </c>
      <c r="N3583" s="5865"/>
      <c r="O3583" s="5391">
        <v>38.21</v>
      </c>
      <c r="P3583" s="5391">
        <v>25.72</v>
      </c>
      <c r="Q3583" s="5393">
        <v>24.18</v>
      </c>
      <c r="R3583" s="5394">
        <v>1783.9</v>
      </c>
      <c r="S3583" s="5391">
        <v>24.58</v>
      </c>
      <c r="T3583" s="5392">
        <v>4846.8</v>
      </c>
      <c r="U3583" s="5391">
        <v>24.56</v>
      </c>
      <c r="V3583" s="5392">
        <v>2924</v>
      </c>
      <c r="W3583" s="5876"/>
      <c r="X3583" s="5876"/>
      <c r="Y3583" s="5876"/>
      <c r="Z3583" s="5876"/>
      <c r="AA3583" s="5876"/>
      <c r="AB3583" s="5876"/>
    </row>
    <row r="3584" spans="1:34">
      <c r="A3584" s="5390">
        <v>42921</v>
      </c>
      <c r="B3584" s="5393">
        <v>18.285439207750599</v>
      </c>
      <c r="C3584" s="5393">
        <v>17.05</v>
      </c>
      <c r="D3584" s="5838"/>
      <c r="E3584" s="5393">
        <v>19.46</v>
      </c>
      <c r="F3584" s="5393">
        <v>0.33774477606553827</v>
      </c>
      <c r="G3584" s="5393">
        <v>0.31</v>
      </c>
      <c r="H3584" s="5393">
        <v>0.42</v>
      </c>
      <c r="I3584" s="5391">
        <v>19.1875</v>
      </c>
      <c r="J3584" s="5391">
        <v>19.875</v>
      </c>
      <c r="K3584" s="5865"/>
      <c r="L3584" s="5391">
        <v>19.9375</v>
      </c>
      <c r="M3584" s="5391">
        <v>20.5</v>
      </c>
      <c r="N3584" s="5865"/>
      <c r="O3584" s="5391">
        <v>37.53</v>
      </c>
      <c r="P3584" s="5391">
        <v>25.52</v>
      </c>
      <c r="Q3584" s="5393">
        <v>24.18</v>
      </c>
      <c r="R3584" s="5394">
        <v>1666.9</v>
      </c>
      <c r="S3584" s="5391">
        <v>24.73</v>
      </c>
      <c r="T3584" s="5392">
        <v>4425.5</v>
      </c>
      <c r="U3584" s="5391">
        <v>24.44</v>
      </c>
      <c r="V3584" s="5392">
        <v>3242</v>
      </c>
      <c r="W3584" s="5876"/>
      <c r="X3584" s="5876"/>
      <c r="Y3584" s="5876"/>
      <c r="Z3584" s="5876"/>
      <c r="AA3584" s="5876"/>
      <c r="AB3584" s="5876"/>
    </row>
    <row r="3585" spans="1:28">
      <c r="A3585" s="5390">
        <v>42922</v>
      </c>
      <c r="B3585" s="5393">
        <v>18.137007160600781</v>
      </c>
      <c r="C3585" s="5393">
        <v>16.96</v>
      </c>
      <c r="D3585" s="5838"/>
      <c r="E3585" s="5393">
        <v>19.510000000000002</v>
      </c>
      <c r="F3585" s="5393">
        <v>0.52102064879788335</v>
      </c>
      <c r="G3585" s="5393">
        <v>0.38</v>
      </c>
      <c r="H3585" s="5393">
        <v>0.57999999999999996</v>
      </c>
      <c r="I3585" s="5391">
        <v>19.4375</v>
      </c>
      <c r="J3585" s="5391">
        <v>20.0625</v>
      </c>
      <c r="K3585" s="5865"/>
      <c r="L3585" s="5391">
        <v>20.5625</v>
      </c>
      <c r="M3585" s="5391">
        <v>20.75</v>
      </c>
      <c r="N3585" s="5865"/>
      <c r="O3585" s="5391">
        <v>37.54</v>
      </c>
      <c r="P3585" s="5391">
        <v>25.67</v>
      </c>
      <c r="Q3585" s="5393">
        <v>24.37</v>
      </c>
      <c r="R3585" s="5394">
        <v>1681.6</v>
      </c>
      <c r="S3585" s="5391">
        <v>24.72</v>
      </c>
      <c r="T3585" s="5392">
        <v>4489.1000000000004</v>
      </c>
      <c r="U3585" s="5391">
        <v>24.76</v>
      </c>
      <c r="V3585" s="5392">
        <v>4130</v>
      </c>
      <c r="W3585" s="5876"/>
      <c r="X3585" s="5876"/>
      <c r="Y3585" s="5876"/>
      <c r="Z3585" s="5876"/>
      <c r="AA3585" s="5876"/>
      <c r="AB3585" s="5876"/>
    </row>
    <row r="3586" spans="1:28">
      <c r="A3586" s="5390">
        <v>42923</v>
      </c>
      <c r="B3586" s="5393">
        <v>18.910291796427067</v>
      </c>
      <c r="C3586" s="5393">
        <v>17.02</v>
      </c>
      <c r="D3586" s="5838"/>
      <c r="E3586" s="5393">
        <v>19.559999999999999</v>
      </c>
      <c r="F3586" s="5393">
        <v>0.36194828820231423</v>
      </c>
      <c r="G3586" s="5393">
        <v>0.35</v>
      </c>
      <c r="H3586" s="5393">
        <v>0.36</v>
      </c>
      <c r="I3586" s="5391">
        <v>19.3125</v>
      </c>
      <c r="J3586" s="5391">
        <v>20</v>
      </c>
      <c r="K3586" s="5865"/>
      <c r="L3586" s="5391">
        <v>19.6875</v>
      </c>
      <c r="M3586" s="5391">
        <v>20.625</v>
      </c>
      <c r="N3586" s="5865"/>
      <c r="O3586" s="5391">
        <v>38.880000000000003</v>
      </c>
      <c r="P3586" s="5391">
        <v>25.71</v>
      </c>
      <c r="Q3586" s="5393">
        <v>24.57</v>
      </c>
      <c r="R3586" s="5394">
        <v>1610.2</v>
      </c>
      <c r="S3586" s="5391">
        <v>24.83</v>
      </c>
      <c r="T3586" s="5392">
        <v>4800.8</v>
      </c>
      <c r="U3586" s="5391">
        <v>24.62</v>
      </c>
      <c r="V3586" s="5392">
        <v>5096</v>
      </c>
      <c r="W3586" s="5876"/>
      <c r="X3586" s="5876"/>
      <c r="Y3586" s="5876"/>
      <c r="Z3586" s="5876"/>
      <c r="AA3586" s="5876"/>
      <c r="AB3586" s="5876"/>
    </row>
    <row r="3587" spans="1:28">
      <c r="A3587" s="5390">
        <v>42926</v>
      </c>
      <c r="B3587" s="5393">
        <v>18.694851323871781</v>
      </c>
      <c r="C3587" s="5393">
        <v>17.079999999999998</v>
      </c>
      <c r="D3587" s="5838"/>
      <c r="E3587" s="5393">
        <v>19.72</v>
      </c>
      <c r="F3587" s="5393">
        <v>0.34473296089385475</v>
      </c>
      <c r="G3587" s="5393">
        <v>0.35</v>
      </c>
      <c r="H3587" s="5393">
        <v>0.33</v>
      </c>
      <c r="I3587" s="5391">
        <v>19.5</v>
      </c>
      <c r="J3587" s="5391">
        <v>20.125</v>
      </c>
      <c r="K3587" s="5865"/>
      <c r="L3587" s="5391">
        <v>19.75</v>
      </c>
      <c r="M3587" s="5391">
        <v>21.0625</v>
      </c>
      <c r="N3587" s="5865"/>
      <c r="O3587" s="5391">
        <v>38.61</v>
      </c>
      <c r="P3587" s="5391">
        <v>25.82</v>
      </c>
      <c r="Q3587" s="5393">
        <v>25.05</v>
      </c>
      <c r="R3587" s="5394">
        <v>1682.6</v>
      </c>
      <c r="S3587" s="5391">
        <v>25.15</v>
      </c>
      <c r="T3587" s="5392">
        <v>5169.7</v>
      </c>
      <c r="U3587" s="5391">
        <v>24.9</v>
      </c>
      <c r="V3587" s="5392">
        <v>3167</v>
      </c>
      <c r="W3587" s="5876"/>
      <c r="X3587" s="5876"/>
      <c r="Y3587" s="5876"/>
      <c r="Z3587" s="5876"/>
      <c r="AA3587" s="5876"/>
      <c r="AB3587" s="5876"/>
    </row>
    <row r="3588" spans="1:28">
      <c r="A3588" s="5390">
        <v>42927</v>
      </c>
      <c r="B3588" s="5393">
        <v>18.000181501454289</v>
      </c>
      <c r="C3588" s="5393">
        <v>16.920000000000002</v>
      </c>
      <c r="D3588" s="5838"/>
      <c r="E3588" s="5393">
        <v>18.920000000000002</v>
      </c>
      <c r="F3588" s="5393">
        <v>0.41911766795330219</v>
      </c>
      <c r="G3588" s="5393">
        <v>0.38</v>
      </c>
      <c r="H3588" s="5393">
        <v>0.57999999999999996</v>
      </c>
      <c r="I3588" s="5391">
        <v>19.0625</v>
      </c>
      <c r="J3588" s="5391">
        <v>20.125</v>
      </c>
      <c r="K3588" s="5865"/>
      <c r="L3588" s="5391">
        <v>19.5625</v>
      </c>
      <c r="M3588" s="5391">
        <v>20.9375</v>
      </c>
      <c r="N3588" s="5865"/>
      <c r="O3588" s="5391">
        <v>38.69</v>
      </c>
      <c r="P3588" s="5391">
        <v>25.79</v>
      </c>
      <c r="Q3588" s="5393">
        <v>23.89</v>
      </c>
      <c r="R3588" s="5394">
        <v>1501.075</v>
      </c>
      <c r="S3588" s="5391">
        <v>24.89</v>
      </c>
      <c r="T3588" s="5392">
        <v>4918.1750000000002</v>
      </c>
      <c r="U3588" s="5391">
        <v>25.12</v>
      </c>
      <c r="V3588" s="5392">
        <v>3620</v>
      </c>
      <c r="W3588" s="5876"/>
      <c r="X3588" s="5876"/>
      <c r="Y3588" s="5876"/>
      <c r="Z3588" s="5876"/>
      <c r="AA3588" s="5876"/>
      <c r="AB3588" s="5876"/>
    </row>
    <row r="3589" spans="1:28">
      <c r="A3589" s="5390">
        <v>42928</v>
      </c>
      <c r="B3589" s="5393">
        <v>17.697859758822752</v>
      </c>
      <c r="C3589" s="5393">
        <v>16.739999999999998</v>
      </c>
      <c r="D3589" s="5838"/>
      <c r="E3589" s="5393">
        <v>18.559999999999999</v>
      </c>
      <c r="F3589" s="5393">
        <v>0.46524262150708329</v>
      </c>
      <c r="G3589" s="5393">
        <v>0.42</v>
      </c>
      <c r="H3589" s="5393">
        <v>0.54</v>
      </c>
      <c r="I3589" s="5391">
        <v>18.375</v>
      </c>
      <c r="J3589" s="5391">
        <v>19.75</v>
      </c>
      <c r="K3589" s="5865"/>
      <c r="L3589" s="5391">
        <v>18.6875</v>
      </c>
      <c r="M3589" s="5391">
        <v>20.4375</v>
      </c>
      <c r="N3589" s="5865"/>
      <c r="O3589" s="5391">
        <v>38.9</v>
      </c>
      <c r="P3589" s="5391">
        <v>25.82</v>
      </c>
      <c r="Q3589" s="5393">
        <v>23.27</v>
      </c>
      <c r="R3589" s="5394">
        <v>1771.6</v>
      </c>
      <c r="S3589" s="5391">
        <v>24.56</v>
      </c>
      <c r="T3589" s="5392">
        <v>5052.2</v>
      </c>
      <c r="U3589" s="5391">
        <v>25.31</v>
      </c>
      <c r="V3589" s="5392">
        <v>5069</v>
      </c>
      <c r="W3589" s="5876"/>
      <c r="X3589" s="5876"/>
      <c r="Y3589" s="5876"/>
      <c r="Z3589" s="5876"/>
      <c r="AA3589" s="5876"/>
      <c r="AB3589" s="5876"/>
    </row>
    <row r="3590" spans="1:28">
      <c r="A3590" s="5390">
        <v>42929</v>
      </c>
      <c r="B3590" s="5393">
        <v>18.176901893053415</v>
      </c>
      <c r="C3590" s="5393">
        <v>17.03</v>
      </c>
      <c r="D3590" s="5838"/>
      <c r="E3590" s="5393">
        <v>18.84</v>
      </c>
      <c r="F3590" s="5393">
        <v>0.41219793920281617</v>
      </c>
      <c r="G3590" s="5393">
        <v>0.36</v>
      </c>
      <c r="H3590" s="5393">
        <v>0.48</v>
      </c>
      <c r="I3590" s="5391">
        <v>19.5</v>
      </c>
      <c r="J3590" s="5391">
        <v>20</v>
      </c>
      <c r="K3590" s="5865"/>
      <c r="L3590" s="5391">
        <v>19.9375</v>
      </c>
      <c r="M3590" s="5391">
        <v>20.75</v>
      </c>
      <c r="N3590" s="5865"/>
      <c r="O3590" s="5391">
        <v>38.71</v>
      </c>
      <c r="P3590" s="5391">
        <v>25.83</v>
      </c>
      <c r="Q3590" s="5393">
        <v>24.35</v>
      </c>
      <c r="R3590" s="5394">
        <v>2256.6</v>
      </c>
      <c r="S3590" s="5391">
        <v>24.92</v>
      </c>
      <c r="T3590" s="5392">
        <v>5500</v>
      </c>
      <c r="U3590" s="5391">
        <v>25.25</v>
      </c>
      <c r="V3590" s="5392">
        <v>6892</v>
      </c>
      <c r="W3590" s="5876"/>
      <c r="X3590" s="5876"/>
      <c r="Y3590" s="5876"/>
      <c r="Z3590" s="5876"/>
      <c r="AA3590" s="5876"/>
      <c r="AB3590" s="5876"/>
    </row>
    <row r="3591" spans="1:28">
      <c r="A3591" s="5390">
        <v>42930</v>
      </c>
      <c r="B3591" s="5393">
        <v>18.230496813473394</v>
      </c>
      <c r="C3591" s="5393">
        <v>17.059999999999999</v>
      </c>
      <c r="D3591" s="5838"/>
      <c r="E3591" s="5393">
        <v>18.989999999999998</v>
      </c>
      <c r="F3591" s="5393">
        <v>0.45875891092732196</v>
      </c>
      <c r="G3591" s="5393">
        <v>0.35</v>
      </c>
      <c r="H3591" s="5393">
        <v>0.51</v>
      </c>
      <c r="I3591" s="5391">
        <v>19.5</v>
      </c>
      <c r="J3591" s="5391">
        <v>20.0625</v>
      </c>
      <c r="K3591" s="5865"/>
      <c r="L3591" s="5391">
        <v>19.75</v>
      </c>
      <c r="M3591" s="5391">
        <v>20.9375</v>
      </c>
      <c r="N3591" s="5865"/>
      <c r="O3591" s="5391">
        <v>38.82</v>
      </c>
      <c r="P3591" s="5391">
        <v>26.37</v>
      </c>
      <c r="Q3591" s="5393">
        <v>25.5</v>
      </c>
      <c r="R3591" s="5394">
        <v>1795.6</v>
      </c>
      <c r="S3591" s="5391">
        <v>25.65</v>
      </c>
      <c r="T3591" s="5392">
        <v>5156.3</v>
      </c>
      <c r="U3591" s="5391">
        <v>26.63</v>
      </c>
      <c r="V3591" s="5392">
        <v>8187</v>
      </c>
      <c r="W3591" s="5876"/>
      <c r="X3591" s="5876"/>
      <c r="Y3591" s="5876"/>
      <c r="Z3591" s="5876"/>
      <c r="AA3591" s="5876"/>
      <c r="AB3591" s="5876"/>
    </row>
    <row r="3592" spans="1:28">
      <c r="A3592" s="5390">
        <v>42933</v>
      </c>
      <c r="B3592" s="5393">
        <v>18.432583869629788</v>
      </c>
      <c r="C3592" s="5393">
        <v>17.02</v>
      </c>
      <c r="D3592" s="5838"/>
      <c r="E3592" s="5393">
        <v>19.47</v>
      </c>
      <c r="F3592" s="5393">
        <v>0.40660347669205571</v>
      </c>
      <c r="G3592" s="5393">
        <v>0.38</v>
      </c>
      <c r="H3592" s="5393">
        <v>0.56000000000000005</v>
      </c>
      <c r="I3592" s="5391">
        <v>19.3125</v>
      </c>
      <c r="J3592" s="5391">
        <v>20.1875</v>
      </c>
      <c r="K3592" s="5865"/>
      <c r="L3592" s="5391">
        <v>19.5</v>
      </c>
      <c r="M3592" s="5391">
        <v>20.875</v>
      </c>
      <c r="N3592" s="5865"/>
      <c r="O3592" s="5391">
        <v>38.94</v>
      </c>
      <c r="P3592" s="5391">
        <v>27.18</v>
      </c>
      <c r="Q3592" s="5393">
        <v>24.14</v>
      </c>
      <c r="R3592" s="5394">
        <v>1729.6</v>
      </c>
      <c r="S3592" s="5391">
        <v>25.3</v>
      </c>
      <c r="T3592" s="5392">
        <v>5015.1000000000004</v>
      </c>
      <c r="U3592" s="5391">
        <v>27.23</v>
      </c>
      <c r="V3592" s="5392">
        <v>7838</v>
      </c>
      <c r="W3592" s="5876"/>
      <c r="X3592" s="5876"/>
      <c r="Y3592" s="5876"/>
      <c r="Z3592" s="5876"/>
      <c r="AA3592" s="5876"/>
      <c r="AB3592" s="5876"/>
    </row>
    <row r="3593" spans="1:28">
      <c r="A3593" s="5390">
        <v>42934</v>
      </c>
      <c r="B3593" s="5393">
        <v>18.605227092302517</v>
      </c>
      <c r="C3593" s="5393">
        <v>16.96</v>
      </c>
      <c r="D3593" s="5838"/>
      <c r="E3593" s="5393">
        <v>19.77</v>
      </c>
      <c r="F3593" s="5393">
        <v>0.39765778259945639</v>
      </c>
      <c r="G3593" s="5393">
        <v>0.37</v>
      </c>
      <c r="H3593" s="5393">
        <v>0.39</v>
      </c>
      <c r="I3593" s="5391">
        <v>19.625</v>
      </c>
      <c r="J3593" s="5391">
        <v>20.3125</v>
      </c>
      <c r="K3593" s="5865"/>
      <c r="L3593" s="5391">
        <v>20.875</v>
      </c>
      <c r="M3593" s="5391">
        <v>21.25</v>
      </c>
      <c r="N3593" s="5865"/>
      <c r="O3593" s="5391">
        <v>39.049999999999997</v>
      </c>
      <c r="P3593" s="5391">
        <v>27.83</v>
      </c>
      <c r="Q3593" s="5393">
        <v>25.47</v>
      </c>
      <c r="R3593" s="5394">
        <v>1377.1</v>
      </c>
      <c r="S3593" s="5391">
        <v>26.1</v>
      </c>
      <c r="T3593" s="5392">
        <v>4768.8999999999996</v>
      </c>
      <c r="U3593" s="5391">
        <v>27.78</v>
      </c>
      <c r="V3593" s="5392">
        <v>5453</v>
      </c>
      <c r="W3593" s="5876"/>
      <c r="X3593" s="5876"/>
      <c r="Y3593" s="5876"/>
      <c r="Z3593" s="5876"/>
      <c r="AA3593" s="5876"/>
      <c r="AB3593" s="5876"/>
    </row>
    <row r="3594" spans="1:28">
      <c r="A3594" s="5390">
        <v>42935</v>
      </c>
      <c r="B3594" s="5393">
        <v>18.303733011007242</v>
      </c>
      <c r="C3594" s="5393">
        <v>17.16</v>
      </c>
      <c r="D3594" s="5838"/>
      <c r="E3594" s="5393">
        <v>19.260000000000002</v>
      </c>
      <c r="F3594" s="5393">
        <v>0.446154568361883</v>
      </c>
      <c r="G3594" s="5393">
        <v>0.42</v>
      </c>
      <c r="H3594" s="5393">
        <v>0.48</v>
      </c>
      <c r="I3594" s="5391">
        <v>19.5</v>
      </c>
      <c r="J3594" s="5391">
        <v>20.125</v>
      </c>
      <c r="K3594" s="5865"/>
      <c r="L3594" s="5391">
        <v>20.0625</v>
      </c>
      <c r="M3594" s="5391">
        <v>20.6875</v>
      </c>
      <c r="N3594" s="5865"/>
      <c r="O3594" s="5391">
        <v>38.47</v>
      </c>
      <c r="P3594" s="5391">
        <v>26.64</v>
      </c>
      <c r="Q3594" s="5393">
        <v>23.57</v>
      </c>
      <c r="R3594" s="5394">
        <v>1914.1</v>
      </c>
      <c r="S3594" s="5391">
        <v>24.42</v>
      </c>
      <c r="T3594" s="5392">
        <v>4667</v>
      </c>
      <c r="U3594" s="5391">
        <v>24.96</v>
      </c>
      <c r="V3594" s="5392">
        <v>4639</v>
      </c>
      <c r="W3594" s="5876"/>
      <c r="X3594" s="5876"/>
      <c r="Y3594" s="5876"/>
      <c r="Z3594" s="5876"/>
      <c r="AA3594" s="5876"/>
      <c r="AB3594" s="5876"/>
    </row>
    <row r="3595" spans="1:28">
      <c r="A3595" s="5390">
        <v>42936</v>
      </c>
      <c r="B3595" s="5393">
        <v>18.528097966146522</v>
      </c>
      <c r="C3595" s="5393">
        <v>17.11</v>
      </c>
      <c r="D3595" s="5838"/>
      <c r="E3595" s="5393">
        <v>19.649999999999999</v>
      </c>
      <c r="F3595" s="5393">
        <v>0.41361714189221788</v>
      </c>
      <c r="G3595" s="5393">
        <v>0.37</v>
      </c>
      <c r="H3595" s="5393">
        <v>0.49</v>
      </c>
      <c r="I3595" s="5391">
        <v>19.5625</v>
      </c>
      <c r="J3595" s="5391">
        <v>20.0625</v>
      </c>
      <c r="K3595" s="5865"/>
      <c r="L3595" s="5391">
        <v>19.125</v>
      </c>
      <c r="M3595" s="5391">
        <v>20.625</v>
      </c>
      <c r="N3595" s="5865"/>
      <c r="O3595" s="5391">
        <v>38.119999999999997</v>
      </c>
      <c r="P3595" s="5391">
        <v>26.48</v>
      </c>
      <c r="Q3595" s="5393">
        <v>22.37</v>
      </c>
      <c r="R3595" s="5394">
        <v>1455.1</v>
      </c>
      <c r="S3595" s="5391">
        <v>23.99</v>
      </c>
      <c r="T3595" s="5392">
        <v>4133.3999999999996</v>
      </c>
      <c r="U3595" s="5391">
        <v>24.19</v>
      </c>
      <c r="V3595" s="5392">
        <v>4269</v>
      </c>
      <c r="W3595" s="5876"/>
      <c r="X3595" s="5876"/>
      <c r="Y3595" s="5876"/>
      <c r="Z3595" s="5876"/>
      <c r="AA3595" s="5876"/>
      <c r="AB3595" s="5876"/>
    </row>
    <row r="3596" spans="1:28">
      <c r="A3596" s="5390">
        <v>42937</v>
      </c>
      <c r="B3596" s="5393">
        <v>18.399045314901866</v>
      </c>
      <c r="C3596" s="5393">
        <v>17.100000000000001</v>
      </c>
      <c r="D3596" s="5838"/>
      <c r="E3596" s="5393">
        <v>19.48</v>
      </c>
      <c r="F3596" s="5393">
        <v>0.47375939079898571</v>
      </c>
      <c r="G3596" s="5393">
        <v>0.41</v>
      </c>
      <c r="H3596" s="5393">
        <v>0.88</v>
      </c>
      <c r="I3596" s="5391">
        <v>19.3125</v>
      </c>
      <c r="J3596" s="5391">
        <v>20.1875</v>
      </c>
      <c r="K3596" s="5865"/>
      <c r="L3596" s="5391">
        <v>20</v>
      </c>
      <c r="M3596" s="5391">
        <v>21</v>
      </c>
      <c r="N3596" s="5865"/>
      <c r="O3596" s="5391">
        <v>38.72</v>
      </c>
      <c r="P3596" s="5391">
        <v>26.5</v>
      </c>
      <c r="Q3596" s="5393">
        <v>23.15</v>
      </c>
      <c r="R3596" s="5394">
        <v>1576.1</v>
      </c>
      <c r="S3596" s="5391">
        <v>24.36</v>
      </c>
      <c r="T3596" s="5392">
        <v>4088.9</v>
      </c>
      <c r="U3596" s="5391">
        <v>24.49</v>
      </c>
      <c r="V3596" s="5392">
        <v>5471</v>
      </c>
      <c r="W3596" s="5876"/>
      <c r="X3596" s="5876"/>
      <c r="Y3596" s="5876"/>
      <c r="Z3596" s="5876"/>
      <c r="AA3596" s="5876"/>
      <c r="AB3596" s="5876"/>
    </row>
    <row r="3597" spans="1:28">
      <c r="A3597" s="5390">
        <v>42940</v>
      </c>
      <c r="B3597" s="5393">
        <v>18.530677695460014</v>
      </c>
      <c r="C3597" s="5393">
        <v>17.059999999999999</v>
      </c>
      <c r="D3597" s="5838"/>
      <c r="E3597" s="5393">
        <v>19.73</v>
      </c>
      <c r="F3597" s="5393">
        <v>0.38589356414339204</v>
      </c>
      <c r="G3597" s="5393">
        <v>0.38</v>
      </c>
      <c r="H3597" s="5393">
        <v>0.4</v>
      </c>
      <c r="I3597" s="5391">
        <v>19.625</v>
      </c>
      <c r="J3597" s="5391">
        <v>20.375</v>
      </c>
      <c r="K3597" s="5865"/>
      <c r="L3597" s="5391">
        <v>20.125</v>
      </c>
      <c r="M3597" s="5391">
        <v>21.75</v>
      </c>
      <c r="N3597" s="5865"/>
      <c r="O3597" s="5391">
        <v>38.78</v>
      </c>
      <c r="P3597" s="5391">
        <v>26.43</v>
      </c>
      <c r="Q3597" s="5393">
        <v>24.93</v>
      </c>
      <c r="R3597" s="5394">
        <v>2259.6</v>
      </c>
      <c r="S3597" s="5391">
        <v>25.19</v>
      </c>
      <c r="T3597" s="5392">
        <v>4989.7</v>
      </c>
      <c r="U3597" s="5391">
        <v>25.07</v>
      </c>
      <c r="V3597" s="5392">
        <v>6131</v>
      </c>
      <c r="W3597" s="5876"/>
      <c r="X3597" s="5876"/>
      <c r="Y3597" s="5876"/>
      <c r="Z3597" s="5876"/>
      <c r="AA3597" s="5876"/>
      <c r="AB3597" s="5876"/>
    </row>
    <row r="3598" spans="1:28">
      <c r="A3598" s="5390">
        <v>42941</v>
      </c>
      <c r="B3598" s="5393">
        <v>18.514987723168133</v>
      </c>
      <c r="C3598" s="5393">
        <v>17.100000000000001</v>
      </c>
      <c r="D3598" s="5838"/>
      <c r="E3598" s="5393">
        <v>19.89</v>
      </c>
      <c r="F3598" s="5393">
        <v>0.36671365986023313</v>
      </c>
      <c r="G3598" s="5393">
        <v>0.36</v>
      </c>
      <c r="H3598" s="5393">
        <v>0.38</v>
      </c>
      <c r="I3598" s="5391">
        <v>20</v>
      </c>
      <c r="J3598" s="5391">
        <v>20.625</v>
      </c>
      <c r="K3598" s="5865"/>
      <c r="L3598" s="5391">
        <v>21.1875</v>
      </c>
      <c r="M3598" s="5391">
        <v>21.5</v>
      </c>
      <c r="N3598" s="5865"/>
      <c r="O3598" s="5391">
        <v>38.369999999999997</v>
      </c>
      <c r="P3598" s="5391">
        <v>26.54</v>
      </c>
      <c r="Q3598" s="5393">
        <v>25.46</v>
      </c>
      <c r="R3598" s="5394">
        <v>1358.6</v>
      </c>
      <c r="S3598" s="5391">
        <v>25.8</v>
      </c>
      <c r="T3598" s="5392">
        <v>4217.6000000000004</v>
      </c>
      <c r="U3598" s="5391">
        <v>25.59</v>
      </c>
      <c r="V3598" s="5392">
        <v>8300</v>
      </c>
      <c r="W3598" s="5876"/>
      <c r="X3598" s="5876"/>
      <c r="Y3598" s="5876"/>
      <c r="Z3598" s="5876"/>
      <c r="AA3598" s="5876"/>
      <c r="AB3598" s="5876"/>
    </row>
    <row r="3599" spans="1:28">
      <c r="A3599" s="5390">
        <v>42942</v>
      </c>
      <c r="B3599" s="5393">
        <v>18.395758622709099</v>
      </c>
      <c r="C3599" s="5393">
        <v>17.11</v>
      </c>
      <c r="D3599" s="5838"/>
      <c r="E3599" s="5393">
        <v>19.489999999999998</v>
      </c>
      <c r="F3599" s="5393">
        <v>0.42007210893737024</v>
      </c>
      <c r="G3599" s="5393">
        <v>0.41</v>
      </c>
      <c r="H3599" s="5393">
        <v>0.45</v>
      </c>
      <c r="I3599" s="5391">
        <v>19.25</v>
      </c>
      <c r="J3599" s="5391">
        <v>20.125</v>
      </c>
      <c r="K3599" s="5865"/>
      <c r="L3599" s="5391">
        <v>19.6875</v>
      </c>
      <c r="M3599" s="5391">
        <v>20.8125</v>
      </c>
      <c r="N3599" s="5865"/>
      <c r="O3599" s="5391">
        <v>38.1</v>
      </c>
      <c r="P3599" s="5391">
        <v>26.49</v>
      </c>
      <c r="Q3599" s="5393">
        <v>25.37</v>
      </c>
      <c r="R3599" s="5394">
        <v>1574.6</v>
      </c>
      <c r="S3599" s="5391">
        <v>25.64</v>
      </c>
      <c r="T3599" s="5392">
        <v>4505.3999999999996</v>
      </c>
      <c r="U3599" s="5391">
        <v>24.99</v>
      </c>
      <c r="V3599" s="5392">
        <v>7177</v>
      </c>
      <c r="W3599" s="5876"/>
      <c r="X3599" s="5876"/>
      <c r="Y3599" s="5876"/>
      <c r="Z3599" s="5876"/>
      <c r="AA3599" s="5876"/>
      <c r="AB3599" s="5876"/>
    </row>
    <row r="3600" spans="1:28">
      <c r="A3600" s="5390">
        <v>42943</v>
      </c>
      <c r="B3600" s="5393">
        <v>18.732533824678409</v>
      </c>
      <c r="C3600" s="5393">
        <v>17.100000000000001</v>
      </c>
      <c r="D3600" s="5838"/>
      <c r="E3600" s="5393">
        <v>19.670000000000002</v>
      </c>
      <c r="F3600" s="5393">
        <v>0.39367738058938534</v>
      </c>
      <c r="G3600" s="5393">
        <v>0.36</v>
      </c>
      <c r="H3600" s="5393">
        <v>0.43</v>
      </c>
      <c r="I3600" s="5391">
        <v>19.6875</v>
      </c>
      <c r="J3600" s="5391">
        <v>20.375</v>
      </c>
      <c r="K3600" s="5865"/>
      <c r="L3600" s="5391">
        <v>20.125</v>
      </c>
      <c r="M3600" s="5391">
        <v>21.1875</v>
      </c>
      <c r="N3600" s="5865"/>
      <c r="O3600" s="5391">
        <v>37.93</v>
      </c>
      <c r="P3600" s="5391">
        <v>26.56</v>
      </c>
      <c r="Q3600" s="5393">
        <v>25.21</v>
      </c>
      <c r="R3600" s="5394">
        <v>1192.2</v>
      </c>
      <c r="S3600" s="5391">
        <v>25.64</v>
      </c>
      <c r="T3600" s="5392">
        <v>4086.8</v>
      </c>
      <c r="U3600" s="5391">
        <v>25.31</v>
      </c>
      <c r="V3600" s="5392">
        <v>8065</v>
      </c>
      <c r="W3600" s="5876"/>
      <c r="X3600" s="5876"/>
      <c r="Y3600" s="5876"/>
      <c r="Z3600" s="5876"/>
      <c r="AA3600" s="5876"/>
      <c r="AB3600" s="5876"/>
    </row>
    <row r="3601" spans="1:28">
      <c r="A3601" s="5390">
        <v>42944</v>
      </c>
      <c r="B3601" s="5393">
        <v>18.702038110169294</v>
      </c>
      <c r="C3601" s="5393">
        <v>17.239999999999998</v>
      </c>
      <c r="D3601" s="5838"/>
      <c r="E3601" s="5393">
        <v>19.82</v>
      </c>
      <c r="F3601" s="5393">
        <v>0.35176729803828288</v>
      </c>
      <c r="G3601" s="5393">
        <v>0.37</v>
      </c>
      <c r="H3601" s="5393">
        <v>0.17</v>
      </c>
      <c r="I3601" s="5391">
        <v>19.75</v>
      </c>
      <c r="J3601" s="5391">
        <v>20.4375</v>
      </c>
      <c r="K3601" s="5865"/>
      <c r="L3601" s="5391">
        <v>20</v>
      </c>
      <c r="M3601" s="5391">
        <v>20.9375</v>
      </c>
      <c r="N3601" s="5865"/>
      <c r="O3601" s="5391">
        <v>38.33</v>
      </c>
      <c r="P3601" s="5391">
        <v>26.43</v>
      </c>
      <c r="Q3601" s="5393">
        <v>25.67</v>
      </c>
      <c r="R3601" s="5394">
        <v>2397</v>
      </c>
      <c r="S3601" s="5391">
        <v>25.92</v>
      </c>
      <c r="T3601" s="5392">
        <v>5968.4</v>
      </c>
      <c r="U3601" s="5391">
        <v>25.51</v>
      </c>
      <c r="V3601" s="5392">
        <v>10800</v>
      </c>
      <c r="W3601" s="5876"/>
      <c r="X3601" s="5876"/>
      <c r="Y3601" s="5876"/>
      <c r="Z3601" s="5876"/>
      <c r="AA3601" s="5876"/>
      <c r="AB3601" s="5876"/>
    </row>
    <row r="3602" spans="1:28">
      <c r="A3602" s="5390">
        <v>42947</v>
      </c>
      <c r="B3602" s="5393">
        <v>18.560172812446524</v>
      </c>
      <c r="C3602" s="5393">
        <v>17.36</v>
      </c>
      <c r="D3602" s="5838"/>
      <c r="E3602" s="5393">
        <v>19.600000000000001</v>
      </c>
      <c r="F3602" s="5393">
        <v>0.40764572224915169</v>
      </c>
      <c r="G3602" s="5393">
        <v>0.37</v>
      </c>
      <c r="H3602" s="5393">
        <v>0.53</v>
      </c>
      <c r="I3602" s="5391">
        <v>20</v>
      </c>
      <c r="J3602" s="5391">
        <v>20.6875</v>
      </c>
      <c r="K3602" s="5865"/>
      <c r="L3602" s="5391">
        <v>20.75</v>
      </c>
      <c r="M3602" s="5391">
        <v>21.5</v>
      </c>
      <c r="N3602" s="5865"/>
      <c r="O3602" s="5391">
        <v>35.86</v>
      </c>
      <c r="P3602" s="5391">
        <v>26.9</v>
      </c>
      <c r="Q3602" s="5393">
        <v>26.33</v>
      </c>
      <c r="R3602" s="5394">
        <v>1681</v>
      </c>
      <c r="S3602" s="5391">
        <v>26.69</v>
      </c>
      <c r="T3602" s="5392">
        <v>4840.3999999999996</v>
      </c>
      <c r="U3602" s="5391">
        <v>26.44</v>
      </c>
      <c r="V3602" s="5392">
        <v>12198</v>
      </c>
      <c r="W3602" s="5876"/>
      <c r="X3602" s="5876"/>
      <c r="Y3602" s="5876"/>
      <c r="Z3602" s="5876"/>
      <c r="AA3602" s="5876"/>
      <c r="AB3602" s="5876"/>
    </row>
    <row r="3603" spans="1:28">
      <c r="A3603" s="5390">
        <v>42948</v>
      </c>
      <c r="B3603" s="5393">
        <v>18.91532915570879</v>
      </c>
      <c r="C3603" s="5393">
        <v>17.38</v>
      </c>
      <c r="D3603" s="5838"/>
      <c r="E3603" s="5393">
        <v>20.22</v>
      </c>
      <c r="F3603" s="5393">
        <v>0.39042463272288191</v>
      </c>
      <c r="G3603" s="5393">
        <v>0.36</v>
      </c>
      <c r="H3603" s="5393">
        <v>0.54</v>
      </c>
      <c r="I3603" s="5391">
        <v>20.125</v>
      </c>
      <c r="J3603" s="5391">
        <v>20.8125</v>
      </c>
      <c r="K3603" s="5865"/>
      <c r="L3603" s="5391">
        <v>20.625</v>
      </c>
      <c r="M3603" s="5391">
        <v>21.5625</v>
      </c>
      <c r="N3603" s="5865"/>
      <c r="O3603" s="5391">
        <v>38.979999999999997</v>
      </c>
      <c r="P3603" s="5391">
        <v>26.97</v>
      </c>
      <c r="Q3603" s="5393">
        <v>26.19</v>
      </c>
      <c r="R3603" s="5394">
        <v>1218</v>
      </c>
      <c r="S3603" s="5391">
        <v>26.52</v>
      </c>
      <c r="T3603" s="5392">
        <v>4480.1000000000004</v>
      </c>
      <c r="U3603" s="5391">
        <v>26.18</v>
      </c>
      <c r="V3603" s="5392">
        <v>6435</v>
      </c>
      <c r="W3603" s="5876"/>
      <c r="X3603" s="5876"/>
      <c r="Y3603" s="5876"/>
      <c r="Z3603" s="5876"/>
      <c r="AA3603" s="5876"/>
      <c r="AB3603" s="5876"/>
    </row>
    <row r="3604" spans="1:28">
      <c r="A3604" s="5390">
        <v>42949</v>
      </c>
      <c r="B3604" s="5393">
        <v>18.386399924133148</v>
      </c>
      <c r="C3604" s="5393">
        <v>17</v>
      </c>
      <c r="D3604" s="5838"/>
      <c r="E3604" s="5393">
        <v>19.25</v>
      </c>
      <c r="F3604" s="5393">
        <v>0.39073233188772405</v>
      </c>
      <c r="G3604" s="5393">
        <v>0.45</v>
      </c>
      <c r="H3604" s="5393">
        <v>0.3</v>
      </c>
      <c r="I3604" s="5391">
        <v>19.125</v>
      </c>
      <c r="J3604" s="5391">
        <v>20.125</v>
      </c>
      <c r="K3604" s="5865"/>
      <c r="L3604" s="5391">
        <v>19.625</v>
      </c>
      <c r="M3604" s="5391">
        <v>20.6875</v>
      </c>
      <c r="N3604" s="5865"/>
      <c r="O3604" s="5391">
        <v>39.51</v>
      </c>
      <c r="P3604" s="5391">
        <v>26.83</v>
      </c>
      <c r="Q3604" s="5393">
        <v>26.01</v>
      </c>
      <c r="R3604" s="5394">
        <v>1130</v>
      </c>
      <c r="S3604" s="5391">
        <v>26.33</v>
      </c>
      <c r="T3604" s="5392">
        <v>4725.1000000000004</v>
      </c>
      <c r="U3604" s="5391">
        <v>25.88</v>
      </c>
      <c r="V3604" s="5392">
        <v>5801</v>
      </c>
      <c r="W3604" s="5876"/>
      <c r="X3604" s="5876"/>
      <c r="Y3604" s="5876"/>
      <c r="Z3604" s="5876"/>
      <c r="AA3604" s="5876"/>
      <c r="AB3604" s="5876"/>
    </row>
    <row r="3605" spans="1:28">
      <c r="A3605" s="5390">
        <v>42950</v>
      </c>
      <c r="B3605" s="5393">
        <v>17.552619639302097</v>
      </c>
      <c r="C3605" s="5393">
        <v>17.43</v>
      </c>
      <c r="D3605" s="5838"/>
      <c r="E3605" s="5393">
        <v>17.440000000000001</v>
      </c>
      <c r="F3605" s="5393">
        <v>0.4006473269447266</v>
      </c>
      <c r="G3605" s="5393">
        <v>0.35</v>
      </c>
      <c r="H3605" s="5393">
        <v>0.78</v>
      </c>
      <c r="I3605" s="5391">
        <v>20</v>
      </c>
      <c r="J3605" s="5391">
        <v>20.6875</v>
      </c>
      <c r="K3605" s="5865"/>
      <c r="L3605" s="5391">
        <v>20.5</v>
      </c>
      <c r="M3605" s="5391">
        <v>21.5</v>
      </c>
      <c r="N3605" s="5865"/>
      <c r="O3605" s="5391">
        <v>39.17</v>
      </c>
      <c r="P3605" s="5391">
        <v>26.8</v>
      </c>
      <c r="Q3605" s="5393">
        <v>25.77</v>
      </c>
      <c r="R3605" s="5394">
        <v>1492</v>
      </c>
      <c r="S3605" s="5391">
        <v>26.16</v>
      </c>
      <c r="T3605" s="5392">
        <v>5293.6</v>
      </c>
      <c r="U3605" s="5391">
        <v>25.68</v>
      </c>
      <c r="V3605" s="5392">
        <v>6070</v>
      </c>
      <c r="W3605" s="5876"/>
      <c r="X3605" s="5876"/>
      <c r="Y3605" s="5876"/>
      <c r="Z3605" s="5876"/>
      <c r="AA3605" s="5876"/>
      <c r="AB3605" s="5876"/>
    </row>
    <row r="3606" spans="1:28">
      <c r="A3606" s="5390">
        <v>42951</v>
      </c>
      <c r="B3606" s="5393">
        <v>18.77806404205797</v>
      </c>
      <c r="C3606" s="5393">
        <v>17.34</v>
      </c>
      <c r="D3606" s="5838"/>
      <c r="E3606" s="5393">
        <v>20.04</v>
      </c>
      <c r="F3606" s="5393">
        <v>0.39911957289342109</v>
      </c>
      <c r="G3606" s="5393">
        <v>0.4</v>
      </c>
      <c r="H3606" s="5393">
        <v>0.41</v>
      </c>
      <c r="I3606" s="5391">
        <v>19.6875</v>
      </c>
      <c r="J3606" s="5391">
        <v>20.375</v>
      </c>
      <c r="K3606" s="5865"/>
      <c r="L3606" s="5391">
        <v>20.6875</v>
      </c>
      <c r="M3606" s="5391">
        <v>20.8125</v>
      </c>
      <c r="N3606" s="5865"/>
      <c r="O3606" s="5391">
        <v>39.450000000000003</v>
      </c>
      <c r="P3606" s="5391">
        <v>26.86</v>
      </c>
      <c r="Q3606" s="5393">
        <v>25.63</v>
      </c>
      <c r="R3606" s="5394">
        <v>1125</v>
      </c>
      <c r="S3606" s="5391">
        <v>26.13</v>
      </c>
      <c r="T3606" s="5392">
        <v>4898.8</v>
      </c>
      <c r="U3606" s="5391">
        <v>25.61</v>
      </c>
      <c r="V3606" s="5392">
        <v>5780</v>
      </c>
      <c r="W3606" s="5876"/>
      <c r="X3606" s="5876"/>
      <c r="Y3606" s="5876"/>
      <c r="Z3606" s="5876"/>
      <c r="AA3606" s="5876"/>
      <c r="AB3606" s="5876"/>
    </row>
    <row r="3607" spans="1:28">
      <c r="A3607" s="5390">
        <v>42954</v>
      </c>
      <c r="B3607" s="5393">
        <v>18.594850070381792</v>
      </c>
      <c r="C3607" s="5393">
        <v>17.399999999999999</v>
      </c>
      <c r="D3607" s="5838"/>
      <c r="E3607" s="5393">
        <v>19.8</v>
      </c>
      <c r="F3607" s="5393">
        <v>0.37718701374318614</v>
      </c>
      <c r="G3607" s="5393">
        <v>0.38</v>
      </c>
      <c r="H3607" s="5393">
        <v>0.34</v>
      </c>
      <c r="I3607" s="5391">
        <v>19.375</v>
      </c>
      <c r="J3607" s="5391">
        <v>20.25</v>
      </c>
      <c r="K3607" s="5865"/>
      <c r="L3607" s="5391">
        <v>19.875</v>
      </c>
      <c r="M3607" s="5391">
        <v>21.125</v>
      </c>
      <c r="N3607" s="5865"/>
      <c r="O3607" s="5391">
        <v>38.130000000000003</v>
      </c>
      <c r="P3607" s="5391">
        <v>26.71</v>
      </c>
      <c r="Q3607" s="5393">
        <v>25.63</v>
      </c>
      <c r="R3607" s="5394">
        <v>1430</v>
      </c>
      <c r="S3607" s="5391">
        <v>25.95</v>
      </c>
      <c r="T3607" s="5392">
        <v>4845.1000000000004</v>
      </c>
      <c r="U3607" s="5391">
        <v>25.42</v>
      </c>
      <c r="V3607" s="5392">
        <v>4306</v>
      </c>
      <c r="W3607" s="5876"/>
      <c r="X3607" s="5876"/>
      <c r="Y3607" s="5876"/>
      <c r="Z3607" s="5876"/>
      <c r="AA3607" s="5876"/>
      <c r="AB3607" s="5876"/>
    </row>
    <row r="3608" spans="1:28">
      <c r="A3608" s="5390">
        <v>42955</v>
      </c>
      <c r="B3608" s="5393">
        <v>18.924146022906328</v>
      </c>
      <c r="C3608" s="5393">
        <v>17.399999999999999</v>
      </c>
      <c r="D3608" s="5838"/>
      <c r="E3608" s="5393">
        <v>20.28</v>
      </c>
      <c r="F3608" s="5393">
        <v>0.46538906261362806</v>
      </c>
      <c r="G3608" s="5393">
        <v>0.37</v>
      </c>
      <c r="H3608" s="5393">
        <v>0.63</v>
      </c>
      <c r="I3608" s="5391">
        <v>20.0625</v>
      </c>
      <c r="J3608" s="5391">
        <v>21.1875</v>
      </c>
      <c r="K3608" s="5865"/>
      <c r="L3608" s="5391">
        <v>20.9375</v>
      </c>
      <c r="M3608" s="5391">
        <v>21.875</v>
      </c>
      <c r="N3608" s="5865"/>
      <c r="O3608" s="5391">
        <v>37.86</v>
      </c>
      <c r="P3608" s="5391">
        <v>26.75</v>
      </c>
      <c r="Q3608" s="5393">
        <v>25.67</v>
      </c>
      <c r="R3608" s="5394">
        <v>1276</v>
      </c>
      <c r="S3608" s="5391">
        <v>26.01</v>
      </c>
      <c r="T3608" s="5392">
        <v>4590.3</v>
      </c>
      <c r="U3608" s="5391">
        <v>25.66</v>
      </c>
      <c r="V3608" s="5392">
        <v>4578</v>
      </c>
      <c r="W3608" s="5876"/>
      <c r="X3608" s="5876"/>
      <c r="Y3608" s="5876"/>
      <c r="Z3608" s="5876"/>
      <c r="AA3608" s="5876"/>
      <c r="AB3608" s="5876"/>
    </row>
    <row r="3609" spans="1:28">
      <c r="A3609" s="5390">
        <v>42956</v>
      </c>
      <c r="B3609" s="5393">
        <v>18.567564043544916</v>
      </c>
      <c r="C3609" s="5393">
        <v>17.510000000000002</v>
      </c>
      <c r="D3609" s="5838"/>
      <c r="E3609" s="5393">
        <v>19.25</v>
      </c>
      <c r="F3609" s="5393">
        <v>0.42469843359514459</v>
      </c>
      <c r="G3609" s="5393">
        <v>0.38</v>
      </c>
      <c r="H3609" s="5393">
        <v>0.48</v>
      </c>
      <c r="I3609" s="5391">
        <v>20.1875</v>
      </c>
      <c r="J3609" s="5391">
        <v>20.875</v>
      </c>
      <c r="K3609" s="5865"/>
      <c r="L3609" s="5391">
        <v>20.9375</v>
      </c>
      <c r="M3609" s="5391">
        <v>21.75</v>
      </c>
      <c r="N3609" s="5865"/>
      <c r="O3609" s="5391">
        <v>38.770000000000003</v>
      </c>
      <c r="P3609" s="5391">
        <v>26.81</v>
      </c>
      <c r="Q3609" s="5393">
        <v>26.04</v>
      </c>
      <c r="R3609" s="5394">
        <v>1579</v>
      </c>
      <c r="S3609" s="5391">
        <v>26.07</v>
      </c>
      <c r="T3609" s="5392">
        <v>4807.1000000000004</v>
      </c>
      <c r="U3609" s="5391">
        <v>26.04</v>
      </c>
      <c r="V3609" s="5392">
        <v>6447</v>
      </c>
      <c r="W3609" s="5876"/>
      <c r="X3609" s="5876"/>
      <c r="Y3609" s="5876"/>
      <c r="Z3609" s="5876"/>
      <c r="AA3609" s="5876"/>
      <c r="AB3609" s="5876"/>
    </row>
    <row r="3610" spans="1:28">
      <c r="A3610" s="5390">
        <v>42957</v>
      </c>
      <c r="B3610" s="5393">
        <v>19.228912694524201</v>
      </c>
      <c r="C3610" s="5393">
        <v>17.46</v>
      </c>
      <c r="D3610" s="5838"/>
      <c r="E3610" s="5393">
        <v>19.920000000000002</v>
      </c>
      <c r="F3610" s="5393">
        <v>0.38985971569046601</v>
      </c>
      <c r="G3610" s="5393">
        <v>0.37</v>
      </c>
      <c r="H3610" s="5393">
        <v>0.41</v>
      </c>
      <c r="I3610" s="5391">
        <v>19.75</v>
      </c>
      <c r="J3610" s="5391">
        <v>21</v>
      </c>
      <c r="K3610" s="5865"/>
      <c r="L3610" s="5391">
        <v>19.75</v>
      </c>
      <c r="M3610" s="5391">
        <v>21.6875</v>
      </c>
      <c r="N3610" s="5865"/>
      <c r="O3610" s="5391">
        <v>40.200000000000003</v>
      </c>
      <c r="P3610" s="5391">
        <v>26.96</v>
      </c>
      <c r="Q3610" s="5393">
        <v>26.07</v>
      </c>
      <c r="R3610" s="5394">
        <v>1006</v>
      </c>
      <c r="S3610" s="5391">
        <v>26.47</v>
      </c>
      <c r="T3610" s="5392">
        <v>4221</v>
      </c>
      <c r="U3610" s="5391">
        <v>26.48</v>
      </c>
      <c r="V3610" s="5392">
        <v>5894</v>
      </c>
      <c r="W3610" s="5876"/>
      <c r="X3610" s="5876"/>
      <c r="Y3610" s="5876"/>
      <c r="Z3610" s="5876"/>
      <c r="AA3610" s="5876"/>
      <c r="AB3610" s="5876"/>
    </row>
    <row r="3611" spans="1:28">
      <c r="A3611" s="5390">
        <v>42958</v>
      </c>
      <c r="B3611" s="5393">
        <v>18.11103667402622</v>
      </c>
      <c r="C3611" s="5393">
        <v>17.16</v>
      </c>
      <c r="D3611" s="5838"/>
      <c r="E3611" s="5393">
        <v>18.87</v>
      </c>
      <c r="F3611" s="5393">
        <v>0.4468930955701273</v>
      </c>
      <c r="G3611" s="5393">
        <v>0.44</v>
      </c>
      <c r="H3611" s="5393">
        <v>0.48</v>
      </c>
      <c r="I3611" s="5391">
        <v>18.6875</v>
      </c>
      <c r="J3611" s="5391">
        <v>20.375</v>
      </c>
      <c r="K3611" s="5865"/>
      <c r="L3611" s="5391">
        <v>18.8125</v>
      </c>
      <c r="M3611" s="5391">
        <v>21</v>
      </c>
      <c r="N3611" s="5865"/>
      <c r="O3611" s="5391">
        <v>38.979999999999997</v>
      </c>
      <c r="P3611" s="5391">
        <v>27.47</v>
      </c>
      <c r="Q3611" s="5393">
        <v>26.71</v>
      </c>
      <c r="R3611" s="5394">
        <v>1144</v>
      </c>
      <c r="S3611" s="5391">
        <v>26.97</v>
      </c>
      <c r="T3611" s="5392">
        <v>4758.5</v>
      </c>
      <c r="U3611" s="5391">
        <v>26.77</v>
      </c>
      <c r="V3611" s="5392">
        <v>5105</v>
      </c>
      <c r="W3611" s="5876"/>
      <c r="X3611" s="5876"/>
      <c r="Y3611" s="5876"/>
      <c r="Z3611" s="5876"/>
      <c r="AA3611" s="5876"/>
      <c r="AB3611" s="5876"/>
    </row>
    <row r="3612" spans="1:28">
      <c r="A3612" s="5390">
        <v>42961</v>
      </c>
      <c r="B3612" s="5393">
        <v>19.182399916868551</v>
      </c>
      <c r="C3612" s="5393">
        <v>17.489999999999998</v>
      </c>
      <c r="D3612" s="5838"/>
      <c r="E3612" s="5393">
        <v>19.760000000000002</v>
      </c>
      <c r="F3612" s="5393">
        <v>0.55430784829255886</v>
      </c>
      <c r="G3612" s="5393">
        <v>0.38</v>
      </c>
      <c r="H3612" s="5393">
        <v>0.67</v>
      </c>
      <c r="I3612" s="5391">
        <v>19.75</v>
      </c>
      <c r="J3612" s="5391">
        <v>20.8125</v>
      </c>
      <c r="K3612" s="5865"/>
      <c r="L3612" s="5391">
        <v>20.5625</v>
      </c>
      <c r="M3612" s="5391">
        <v>22.3125</v>
      </c>
      <c r="N3612" s="5865"/>
      <c r="O3612" s="5391">
        <v>38.340000000000003</v>
      </c>
      <c r="P3612" s="5391">
        <v>27.69</v>
      </c>
      <c r="Q3612" s="5393">
        <v>25.63</v>
      </c>
      <c r="R3612" s="5394">
        <v>1712</v>
      </c>
      <c r="S3612" s="5391">
        <v>26.61</v>
      </c>
      <c r="T3612" s="5392">
        <v>5815.7</v>
      </c>
      <c r="U3612" s="5391">
        <v>27.19</v>
      </c>
      <c r="V3612" s="5392">
        <v>6024</v>
      </c>
      <c r="W3612" s="5876"/>
      <c r="X3612" s="5876"/>
      <c r="Y3612" s="5876"/>
      <c r="Z3612" s="5876"/>
      <c r="AA3612" s="5876"/>
      <c r="AB3612" s="5876"/>
    </row>
    <row r="3613" spans="1:28">
      <c r="A3613" s="5390">
        <v>42962</v>
      </c>
      <c r="B3613" s="5393">
        <v>19.277956623117266</v>
      </c>
      <c r="C3613" s="5393">
        <v>17.47</v>
      </c>
      <c r="D3613" s="5838"/>
      <c r="E3613" s="5393">
        <v>20.71</v>
      </c>
      <c r="F3613" s="5393">
        <v>0.43572533772652383</v>
      </c>
      <c r="G3613" s="5393">
        <v>0.38</v>
      </c>
      <c r="H3613" s="5393">
        <v>0.51</v>
      </c>
      <c r="I3613" s="5391">
        <v>20.0625</v>
      </c>
      <c r="J3613" s="5391">
        <v>20.6875</v>
      </c>
      <c r="K3613" s="5865"/>
      <c r="L3613" s="5391">
        <v>20.625</v>
      </c>
      <c r="M3613" s="5391">
        <v>21.1875</v>
      </c>
      <c r="N3613" s="5865"/>
      <c r="O3613" s="5391">
        <v>37.9</v>
      </c>
      <c r="P3613" s="5391">
        <v>28.05</v>
      </c>
      <c r="Q3613" s="5393">
        <v>26.02</v>
      </c>
      <c r="R3613" s="5394">
        <v>1605</v>
      </c>
      <c r="S3613" s="5391">
        <v>27.16</v>
      </c>
      <c r="T3613" s="5392">
        <v>5713.1</v>
      </c>
      <c r="U3613" s="5391">
        <v>27.79</v>
      </c>
      <c r="V3613" s="5392">
        <v>5157</v>
      </c>
      <c r="W3613" s="5876"/>
      <c r="X3613" s="5876"/>
      <c r="Y3613" s="5876"/>
      <c r="Z3613" s="5876"/>
      <c r="AA3613" s="5876"/>
      <c r="AB3613" s="5876"/>
    </row>
    <row r="3614" spans="1:28">
      <c r="A3614" s="5390">
        <v>42963</v>
      </c>
      <c r="B3614" s="5393">
        <v>18.877269184796585</v>
      </c>
      <c r="C3614" s="5393">
        <v>17.48</v>
      </c>
      <c r="D3614" s="5838"/>
      <c r="E3614" s="5393">
        <v>19.760000000000002</v>
      </c>
      <c r="F3614" s="5393">
        <v>0.42306808396124868</v>
      </c>
      <c r="G3614" s="5393">
        <v>0.42</v>
      </c>
      <c r="H3614" s="5393">
        <v>0.42</v>
      </c>
      <c r="I3614" s="5391">
        <v>19.6875</v>
      </c>
      <c r="J3614" s="5391">
        <v>20.9375</v>
      </c>
      <c r="K3614" s="5865"/>
      <c r="L3614" s="5391">
        <v>19.8125</v>
      </c>
      <c r="M3614" s="5391">
        <v>21.625</v>
      </c>
      <c r="N3614" s="5865"/>
      <c r="O3614" s="5391">
        <v>37.89</v>
      </c>
      <c r="P3614" s="5391">
        <v>27.11</v>
      </c>
      <c r="Q3614" s="5393">
        <v>23.96</v>
      </c>
      <c r="R3614" s="5394">
        <v>1340</v>
      </c>
      <c r="S3614" s="5391">
        <v>25.54</v>
      </c>
      <c r="T3614" s="5392">
        <v>4725.1499999999996</v>
      </c>
      <c r="U3614" s="5391">
        <v>25.57</v>
      </c>
      <c r="V3614" s="5392">
        <v>3884</v>
      </c>
      <c r="W3614" s="5876"/>
      <c r="X3614" s="5876"/>
      <c r="Y3614" s="5876"/>
      <c r="Z3614" s="5876"/>
      <c r="AA3614" s="5876"/>
      <c r="AB3614" s="5876"/>
    </row>
    <row r="3615" spans="1:28">
      <c r="A3615" s="5390">
        <v>42964</v>
      </c>
      <c r="B3615" s="5393">
        <v>19.162268703659109</v>
      </c>
      <c r="C3615" s="5393">
        <v>17.72</v>
      </c>
      <c r="D3615" s="5838"/>
      <c r="E3615" s="5393">
        <v>20.47</v>
      </c>
      <c r="F3615" s="5393">
        <v>0.35353306738952872</v>
      </c>
      <c r="G3615" s="5393">
        <v>0.38</v>
      </c>
      <c r="H3615" s="5393">
        <v>0.28000000000000003</v>
      </c>
      <c r="I3615" s="5391">
        <v>20.4375</v>
      </c>
      <c r="J3615" s="5391">
        <v>21.0625</v>
      </c>
      <c r="K3615" s="5865"/>
      <c r="L3615" s="5391">
        <v>20.9375</v>
      </c>
      <c r="M3615" s="5391">
        <v>21.6875</v>
      </c>
      <c r="N3615" s="5865"/>
      <c r="O3615" s="5391">
        <v>38.26</v>
      </c>
      <c r="P3615" s="5391">
        <v>26.74</v>
      </c>
      <c r="Q3615" s="5393">
        <v>24.61</v>
      </c>
      <c r="R3615" s="5394">
        <v>1009</v>
      </c>
      <c r="S3615" s="5391">
        <v>25.51</v>
      </c>
      <c r="T3615" s="5392">
        <v>4311.8</v>
      </c>
      <c r="U3615" s="5391">
        <v>25.26</v>
      </c>
      <c r="V3615" s="5392">
        <v>4563</v>
      </c>
      <c r="W3615" s="5876"/>
      <c r="X3615" s="5876"/>
      <c r="Y3615" s="5876"/>
      <c r="Z3615" s="5876"/>
      <c r="AA3615" s="5876"/>
      <c r="AB3615" s="5876"/>
    </row>
    <row r="3616" spans="1:28">
      <c r="A3616" s="5390">
        <v>42965</v>
      </c>
      <c r="B3616" s="5393">
        <v>18.813297291379307</v>
      </c>
      <c r="C3616" s="5393">
        <v>17.66</v>
      </c>
      <c r="D3616" s="5838"/>
      <c r="E3616" s="5393">
        <v>19.5</v>
      </c>
      <c r="F3616" s="5393">
        <v>0.44886311028493292</v>
      </c>
      <c r="G3616" s="5393">
        <v>0.4</v>
      </c>
      <c r="H3616" s="5393">
        <v>0.52</v>
      </c>
      <c r="I3616" s="5391">
        <v>20.1875</v>
      </c>
      <c r="J3616" s="5391">
        <v>20.875</v>
      </c>
      <c r="K3616" s="5865"/>
      <c r="L3616" s="5391">
        <v>20.75</v>
      </c>
      <c r="M3616" s="5391">
        <v>21.375</v>
      </c>
      <c r="N3616" s="5865"/>
      <c r="O3616" s="5391">
        <v>37.840000000000003</v>
      </c>
      <c r="P3616" s="5391">
        <v>26.62</v>
      </c>
      <c r="Q3616" s="5393">
        <v>25.21</v>
      </c>
      <c r="R3616" s="5394">
        <v>924</v>
      </c>
      <c r="S3616" s="5391">
        <v>25.55</v>
      </c>
      <c r="T3616" s="5392">
        <v>3466.1</v>
      </c>
      <c r="U3616" s="5391">
        <v>24.81</v>
      </c>
      <c r="V3616" s="5392">
        <v>5645</v>
      </c>
      <c r="W3616" s="5876"/>
      <c r="X3616" s="5876"/>
      <c r="Y3616" s="5876"/>
      <c r="Z3616" s="5876"/>
      <c r="AA3616" s="5876"/>
      <c r="AB3616" s="5876"/>
    </row>
    <row r="3617" spans="1:28">
      <c r="A3617" s="5390">
        <v>42969</v>
      </c>
      <c r="B3617" s="5393">
        <v>18.72981066629724</v>
      </c>
      <c r="C3617" s="5393">
        <v>17.7</v>
      </c>
      <c r="D3617" s="5838"/>
      <c r="E3617" s="5393">
        <v>19.57</v>
      </c>
      <c r="F3617" s="5393">
        <v>0.41990090811786013</v>
      </c>
      <c r="G3617" s="5393">
        <v>0.42</v>
      </c>
      <c r="H3617" s="5393">
        <v>0.32</v>
      </c>
      <c r="I3617" s="5391">
        <v>20</v>
      </c>
      <c r="J3617" s="5391">
        <v>20.875</v>
      </c>
      <c r="K3617" s="5865"/>
      <c r="L3617" s="5391">
        <v>21.0625</v>
      </c>
      <c r="M3617" s="5391">
        <v>21.625</v>
      </c>
      <c r="N3617" s="5865"/>
      <c r="O3617" s="5391">
        <v>37.869999999999997</v>
      </c>
      <c r="P3617" s="5391">
        <v>26.32</v>
      </c>
      <c r="Q3617" s="5393">
        <v>23.68</v>
      </c>
      <c r="R3617" s="5394">
        <v>1237</v>
      </c>
      <c r="S3617" s="5391">
        <v>25.14</v>
      </c>
      <c r="T3617" s="5392">
        <v>3941.85</v>
      </c>
      <c r="U3617" s="5391">
        <v>25.02</v>
      </c>
      <c r="V3617" s="5392">
        <v>5965</v>
      </c>
      <c r="W3617" s="5876"/>
      <c r="X3617" s="5876"/>
      <c r="Y3617" s="5876"/>
      <c r="Z3617" s="5876"/>
      <c r="AA3617" s="5876"/>
      <c r="AB3617" s="5876"/>
    </row>
    <row r="3618" spans="1:28">
      <c r="A3618" s="5390">
        <v>42970</v>
      </c>
      <c r="B3618" s="5393">
        <v>18.994665930872191</v>
      </c>
      <c r="C3618" s="5393">
        <v>17.670000000000002</v>
      </c>
      <c r="D3618" s="5838"/>
      <c r="E3618" s="5393">
        <v>19.88</v>
      </c>
      <c r="F3618" s="5393">
        <v>0.4244039196805347</v>
      </c>
      <c r="G3618" s="5393">
        <v>0.4</v>
      </c>
      <c r="H3618" s="5393">
        <v>0.45</v>
      </c>
      <c r="I3618" s="5391">
        <v>19.8125</v>
      </c>
      <c r="J3618" s="5391">
        <v>20.8125</v>
      </c>
      <c r="K3618" s="5865"/>
      <c r="L3618" s="5391">
        <v>19.875</v>
      </c>
      <c r="M3618" s="5391">
        <v>21.875</v>
      </c>
      <c r="N3618" s="5865"/>
      <c r="O3618" s="5391">
        <v>37.83</v>
      </c>
      <c r="P3618" s="5391">
        <v>26.46</v>
      </c>
      <c r="Q3618" s="5393">
        <v>24.12</v>
      </c>
      <c r="R3618" s="5394">
        <v>1358</v>
      </c>
      <c r="S3618" s="5391">
        <v>25.17</v>
      </c>
      <c r="T3618" s="5392">
        <v>4039.55</v>
      </c>
      <c r="U3618" s="5391">
        <v>25.5</v>
      </c>
      <c r="V3618" s="5392">
        <v>7819</v>
      </c>
      <c r="W3618" s="5876"/>
      <c r="X3618" s="5876"/>
      <c r="Y3618" s="5876"/>
      <c r="Z3618" s="5876"/>
      <c r="AA3618" s="5876"/>
      <c r="AB3618" s="5876"/>
    </row>
    <row r="3619" spans="1:28">
      <c r="A3619" s="5390">
        <v>42971</v>
      </c>
      <c r="B3619" s="5393">
        <v>18.746082293537558</v>
      </c>
      <c r="C3619" s="5393">
        <v>17.63</v>
      </c>
      <c r="D3619" s="5838"/>
      <c r="E3619" s="5393">
        <v>19.54</v>
      </c>
      <c r="F3619" s="5393">
        <v>0.41591103965702042</v>
      </c>
      <c r="G3619" s="5393">
        <v>0.4</v>
      </c>
      <c r="H3619" s="5393">
        <v>0.39</v>
      </c>
      <c r="I3619" s="5391">
        <v>20.25</v>
      </c>
      <c r="J3619" s="5391">
        <v>20.875</v>
      </c>
      <c r="K3619" s="5865"/>
      <c r="L3619" s="5391">
        <v>21.1875</v>
      </c>
      <c r="M3619" s="5391">
        <v>22.0625</v>
      </c>
      <c r="N3619" s="5865"/>
      <c r="O3619" s="5391">
        <v>37.840000000000003</v>
      </c>
      <c r="P3619" s="5391">
        <v>26.46</v>
      </c>
      <c r="Q3619" s="5393">
        <v>25.62</v>
      </c>
      <c r="R3619" s="5394">
        <v>1385</v>
      </c>
      <c r="S3619" s="5391">
        <v>25.51</v>
      </c>
      <c r="T3619" s="5392">
        <v>4302.45</v>
      </c>
      <c r="U3619" s="5391">
        <v>25.4</v>
      </c>
      <c r="V3619" s="5392">
        <v>7419</v>
      </c>
      <c r="W3619" s="5876"/>
      <c r="X3619" s="5876"/>
      <c r="Y3619" s="5876"/>
      <c r="Z3619" s="5876"/>
      <c r="AA3619" s="5876"/>
      <c r="AB3619" s="5876"/>
    </row>
    <row r="3620" spans="1:28">
      <c r="A3620" s="5390">
        <v>42972</v>
      </c>
      <c r="B3620" s="5393">
        <v>18.936472893545318</v>
      </c>
      <c r="C3620" s="5393">
        <v>17.62</v>
      </c>
      <c r="D3620" s="5838"/>
      <c r="E3620" s="5393">
        <v>20.02</v>
      </c>
      <c r="F3620" s="5393">
        <v>0.44529480744033545</v>
      </c>
      <c r="G3620" s="5393">
        <v>0.42</v>
      </c>
      <c r="H3620" s="5393">
        <v>0.51</v>
      </c>
      <c r="I3620" s="5391">
        <v>19.8125</v>
      </c>
      <c r="J3620" s="5391">
        <v>20.75</v>
      </c>
      <c r="K3620" s="5865"/>
      <c r="L3620" s="5391">
        <v>20.5625</v>
      </c>
      <c r="M3620" s="5391">
        <v>21.5625</v>
      </c>
      <c r="N3620" s="5865"/>
      <c r="O3620" s="5391">
        <v>38.25</v>
      </c>
      <c r="P3620" s="5391">
        <v>26.59</v>
      </c>
      <c r="Q3620" s="5393">
        <v>25.52</v>
      </c>
      <c r="R3620" s="5394">
        <v>1485</v>
      </c>
      <c r="S3620" s="5391">
        <v>25.66</v>
      </c>
      <c r="T3620" s="5392">
        <v>4281.95</v>
      </c>
      <c r="U3620" s="5391">
        <v>25.29</v>
      </c>
      <c r="V3620" s="5392">
        <v>6597</v>
      </c>
      <c r="W3620" s="5876"/>
      <c r="X3620" s="5876"/>
      <c r="Y3620" s="5876"/>
      <c r="Z3620" s="5876"/>
      <c r="AA3620" s="5876"/>
      <c r="AB3620" s="5876"/>
    </row>
    <row r="3621" spans="1:28">
      <c r="A3621" s="5390">
        <v>42975</v>
      </c>
      <c r="B3621" s="5393">
        <v>19.140215983619338</v>
      </c>
      <c r="C3621" s="5393">
        <v>17.79</v>
      </c>
      <c r="D3621" s="5838"/>
      <c r="E3621" s="5393">
        <v>20.29</v>
      </c>
      <c r="F3621" s="5393">
        <v>0.37129078220883732</v>
      </c>
      <c r="G3621" s="5393">
        <v>0.39</v>
      </c>
      <c r="H3621" s="5393">
        <v>0.34</v>
      </c>
      <c r="I3621" s="5391">
        <v>20.1875</v>
      </c>
      <c r="J3621" s="5391">
        <v>20.8125</v>
      </c>
      <c r="K3621" s="5865"/>
      <c r="L3621" s="5391">
        <v>20.375</v>
      </c>
      <c r="M3621" s="5391">
        <v>21.1875</v>
      </c>
      <c r="N3621" s="5865"/>
      <c r="O3621" s="5391">
        <v>38.659999999999997</v>
      </c>
      <c r="P3621" s="5391">
        <v>26.73</v>
      </c>
      <c r="Q3621" s="5393">
        <v>25.29</v>
      </c>
      <c r="R3621" s="5394">
        <v>1874</v>
      </c>
      <c r="S3621" s="5391">
        <v>25.99</v>
      </c>
      <c r="T3621" s="5392">
        <v>5006.75</v>
      </c>
      <c r="U3621" s="5391">
        <v>25.91</v>
      </c>
      <c r="V3621" s="5392">
        <v>11266</v>
      </c>
      <c r="W3621" s="5876"/>
      <c r="X3621" s="5876"/>
      <c r="Y3621" s="5876"/>
      <c r="Z3621" s="5876"/>
      <c r="AA3621" s="5876"/>
      <c r="AB3621" s="5876"/>
    </row>
    <row r="3622" spans="1:28">
      <c r="A3622" s="5390">
        <v>42976</v>
      </c>
      <c r="B3622" s="5393">
        <v>19.27437541259529</v>
      </c>
      <c r="C3622" s="5393">
        <v>17.760000000000002</v>
      </c>
      <c r="D3622" s="5838"/>
      <c r="E3622" s="5393">
        <v>20.41</v>
      </c>
      <c r="F3622" s="5393">
        <v>0.39016239395916846</v>
      </c>
      <c r="G3622" s="5393">
        <v>0.39</v>
      </c>
      <c r="H3622" s="5393">
        <v>0.3</v>
      </c>
      <c r="I3622" s="5391">
        <v>20.4375</v>
      </c>
      <c r="J3622" s="5391">
        <v>21.1875</v>
      </c>
      <c r="K3622" s="5865"/>
      <c r="L3622" s="5391">
        <v>21</v>
      </c>
      <c r="M3622" s="5391">
        <v>22.25</v>
      </c>
      <c r="N3622" s="5865"/>
      <c r="O3622" s="5391">
        <v>38.619999999999997</v>
      </c>
      <c r="P3622" s="5391">
        <v>26.77</v>
      </c>
      <c r="Q3622" s="5393">
        <v>24.64</v>
      </c>
      <c r="R3622" s="5394">
        <v>2049</v>
      </c>
      <c r="S3622" s="5391">
        <v>25.82</v>
      </c>
      <c r="T3622" s="5392">
        <v>5112.1499999999996</v>
      </c>
      <c r="U3622" s="5391">
        <v>26.13</v>
      </c>
      <c r="V3622" s="5392">
        <v>10261</v>
      </c>
      <c r="W3622" s="5876"/>
      <c r="X3622" s="5876"/>
      <c r="Y3622" s="5876"/>
      <c r="Z3622" s="5876"/>
      <c r="AA3622" s="5876"/>
      <c r="AB3622" s="5876"/>
    </row>
    <row r="3623" spans="1:28">
      <c r="A3623" s="5390">
        <v>42977</v>
      </c>
      <c r="B3623" s="5393">
        <v>19.34709894996772</v>
      </c>
      <c r="C3623" s="5393">
        <v>17.86</v>
      </c>
      <c r="D3623" s="5838"/>
      <c r="E3623" s="5393">
        <v>20.46</v>
      </c>
      <c r="F3623" s="5393">
        <v>0.39668905660377357</v>
      </c>
      <c r="G3623" s="5393">
        <v>0.4</v>
      </c>
      <c r="H3623" s="5393">
        <v>0.36</v>
      </c>
      <c r="I3623" s="5391">
        <v>20.4375</v>
      </c>
      <c r="J3623" s="5391">
        <v>21.1875</v>
      </c>
      <c r="K3623" s="5865"/>
      <c r="L3623" s="5391">
        <v>20.75</v>
      </c>
      <c r="M3623" s="5391">
        <v>21.8125</v>
      </c>
      <c r="N3623" s="5865"/>
      <c r="O3623" s="5391">
        <v>37.799999999999997</v>
      </c>
      <c r="P3623" s="5391">
        <v>26.48</v>
      </c>
      <c r="Q3623" s="5393">
        <v>23.84</v>
      </c>
      <c r="R3623" s="5394">
        <v>1682</v>
      </c>
      <c r="S3623" s="5391">
        <v>25.55</v>
      </c>
      <c r="T3623" s="5392">
        <v>4908.5</v>
      </c>
      <c r="U3623" s="5391">
        <v>25.78</v>
      </c>
      <c r="V3623" s="5392">
        <v>9243</v>
      </c>
      <c r="W3623" s="5876"/>
      <c r="X3623" s="5876"/>
      <c r="Y3623" s="5876"/>
      <c r="Z3623" s="5876"/>
      <c r="AA3623" s="5876"/>
      <c r="AB3623" s="5876"/>
    </row>
    <row r="3624" spans="1:28">
      <c r="A3624" s="5390">
        <v>42978</v>
      </c>
      <c r="B3624" s="5393">
        <v>19.22180607691423</v>
      </c>
      <c r="C3624" s="5393">
        <v>17.899999999999999</v>
      </c>
      <c r="D3624" s="5838"/>
      <c r="E3624" s="5393">
        <v>20.45</v>
      </c>
      <c r="F3624" s="5393">
        <v>0.41501539736242488</v>
      </c>
      <c r="G3624" s="5393">
        <v>0.38</v>
      </c>
      <c r="H3624" s="5393">
        <v>0.72</v>
      </c>
      <c r="I3624" s="5391">
        <v>20.5625</v>
      </c>
      <c r="J3624" s="5391">
        <v>21.1875</v>
      </c>
      <c r="K3624" s="5865"/>
      <c r="L3624" s="5391">
        <v>21.5625</v>
      </c>
      <c r="M3624" s="5391">
        <v>22.375</v>
      </c>
      <c r="N3624" s="5865"/>
      <c r="O3624" s="5391">
        <v>37.32</v>
      </c>
      <c r="P3624" s="5391">
        <v>26.64</v>
      </c>
      <c r="Q3624" s="5393">
        <v>26.21</v>
      </c>
      <c r="R3624" s="5394">
        <v>1961</v>
      </c>
      <c r="S3624" s="5391">
        <v>26.56</v>
      </c>
      <c r="T3624" s="5392">
        <v>6222.35</v>
      </c>
      <c r="U3624" s="5391">
        <v>26.22</v>
      </c>
      <c r="V3624" s="5392">
        <v>12819</v>
      </c>
      <c r="W3624" s="5876"/>
      <c r="X3624" s="5876"/>
      <c r="Y3624" s="5876"/>
      <c r="Z3624" s="5876"/>
      <c r="AA3624" s="5876"/>
      <c r="AB3624" s="5876"/>
    </row>
    <row r="3625" spans="1:28">
      <c r="A3625" s="5390">
        <v>42979</v>
      </c>
      <c r="B3625" s="5393">
        <v>18.88041816590486</v>
      </c>
      <c r="C3625" s="5393">
        <v>17.48</v>
      </c>
      <c r="D3625" s="5838"/>
      <c r="E3625" s="5393">
        <v>19.649999999999999</v>
      </c>
      <c r="F3625" s="5393">
        <v>0.39728902735938598</v>
      </c>
      <c r="G3625" s="5393">
        <v>0.45</v>
      </c>
      <c r="H3625" s="5393">
        <v>0.34</v>
      </c>
      <c r="I3625" s="5391">
        <v>19.625</v>
      </c>
      <c r="J3625" s="5391">
        <v>20.875</v>
      </c>
      <c r="K3625" s="5865"/>
      <c r="L3625" s="5391">
        <v>20</v>
      </c>
      <c r="M3625" s="5391">
        <v>21.6875</v>
      </c>
      <c r="N3625" s="5865"/>
      <c r="O3625" s="5391">
        <v>40.64</v>
      </c>
      <c r="P3625" s="5391">
        <v>27</v>
      </c>
      <c r="Q3625" s="5393">
        <v>25.82</v>
      </c>
      <c r="R3625" s="5394">
        <v>1830</v>
      </c>
      <c r="S3625" s="5391">
        <v>26.79</v>
      </c>
      <c r="T3625" s="5392">
        <v>6344.95</v>
      </c>
      <c r="U3625" s="5391">
        <v>26.55</v>
      </c>
      <c r="V3625" s="5392">
        <v>10723</v>
      </c>
      <c r="W3625" s="5876"/>
      <c r="X3625" s="5876"/>
      <c r="Y3625" s="5876"/>
      <c r="Z3625" s="5876"/>
      <c r="AA3625" s="5876"/>
      <c r="AB3625" s="5876"/>
    </row>
    <row r="3626" spans="1:28">
      <c r="A3626" s="5390">
        <v>42982</v>
      </c>
      <c r="B3626" s="5393">
        <v>18.970319140948423</v>
      </c>
      <c r="C3626" s="5393">
        <v>18.02</v>
      </c>
      <c r="D3626" s="5838"/>
      <c r="E3626" s="5393">
        <v>20.02</v>
      </c>
      <c r="F3626" s="5393">
        <v>0.41173701502269711</v>
      </c>
      <c r="G3626" s="5393">
        <v>0.4</v>
      </c>
      <c r="H3626" s="5393">
        <v>0.49</v>
      </c>
      <c r="I3626" s="5391">
        <v>19.875</v>
      </c>
      <c r="J3626" s="5391">
        <v>20.75</v>
      </c>
      <c r="K3626" s="5865"/>
      <c r="L3626" s="5391">
        <v>20.375</v>
      </c>
      <c r="M3626" s="5391">
        <v>21.1875</v>
      </c>
      <c r="N3626" s="5865"/>
      <c r="O3626" s="5391">
        <v>39.840000000000003</v>
      </c>
      <c r="P3626" s="5391">
        <v>26.98</v>
      </c>
      <c r="Q3626" s="5393">
        <v>25.67</v>
      </c>
      <c r="R3626" s="5394">
        <v>2035</v>
      </c>
      <c r="S3626" s="5391">
        <v>26.67</v>
      </c>
      <c r="T3626" s="5392">
        <v>6646.65</v>
      </c>
      <c r="U3626" s="5391">
        <v>26.48</v>
      </c>
      <c r="V3626" s="5392">
        <v>9632</v>
      </c>
      <c r="W3626" s="5876"/>
      <c r="X3626" s="5876"/>
      <c r="Y3626" s="5876"/>
      <c r="Z3626" s="5876"/>
      <c r="AA3626" s="5876"/>
      <c r="AB3626" s="5876"/>
    </row>
    <row r="3627" spans="1:28">
      <c r="A3627" s="5390">
        <v>42983</v>
      </c>
      <c r="B3627" s="5393">
        <v>19.020654323937769</v>
      </c>
      <c r="C3627" s="5393">
        <v>17.82</v>
      </c>
      <c r="D3627" s="5838"/>
      <c r="E3627" s="5393">
        <v>19.84</v>
      </c>
      <c r="F3627" s="5393">
        <v>0.39987582260371962</v>
      </c>
      <c r="G3627" s="5393">
        <v>0.4</v>
      </c>
      <c r="H3627" s="5393">
        <v>0.42</v>
      </c>
      <c r="I3627" s="5391">
        <v>20.5</v>
      </c>
      <c r="J3627" s="5391">
        <v>21.25</v>
      </c>
      <c r="K3627" s="5865"/>
      <c r="L3627" s="5391">
        <v>21.125</v>
      </c>
      <c r="M3627" s="5391">
        <v>22.25</v>
      </c>
      <c r="N3627" s="5865"/>
      <c r="O3627" s="5391">
        <v>39.42</v>
      </c>
      <c r="P3627" s="5391">
        <v>27.36</v>
      </c>
      <c r="Q3627" s="5393">
        <v>26.02</v>
      </c>
      <c r="R3627" s="5394">
        <v>1871.5</v>
      </c>
      <c r="S3627" s="5391">
        <v>26.78</v>
      </c>
      <c r="T3627" s="5392">
        <v>6705.55</v>
      </c>
      <c r="U3627" s="5391">
        <v>26.77</v>
      </c>
      <c r="V3627" s="5392">
        <v>7931</v>
      </c>
      <c r="W3627" s="5876"/>
      <c r="X3627" s="5876"/>
      <c r="Y3627" s="5876"/>
      <c r="Z3627" s="5876"/>
      <c r="AA3627" s="5876"/>
      <c r="AB3627" s="5876"/>
    </row>
    <row r="3628" spans="1:28">
      <c r="A3628" s="5390">
        <v>42984</v>
      </c>
      <c r="B3628" s="5393">
        <v>19.200355185990688</v>
      </c>
      <c r="C3628" s="5393">
        <v>17.98</v>
      </c>
      <c r="D3628" s="5838"/>
      <c r="E3628" s="5393">
        <v>20.39</v>
      </c>
      <c r="F3628" s="5393">
        <v>0.42566465121212865</v>
      </c>
      <c r="G3628" s="5393">
        <v>0.4</v>
      </c>
      <c r="H3628" s="5393">
        <v>0.54</v>
      </c>
      <c r="I3628" s="5391">
        <v>20.1875</v>
      </c>
      <c r="J3628" s="5391">
        <v>21</v>
      </c>
      <c r="K3628" s="5865"/>
      <c r="L3628" s="5391">
        <v>20.4375</v>
      </c>
      <c r="M3628" s="5391">
        <v>21.6875</v>
      </c>
      <c r="N3628" s="5865"/>
      <c r="O3628" s="5391">
        <v>39.85</v>
      </c>
      <c r="P3628" s="5391">
        <v>27.48</v>
      </c>
      <c r="Q3628" s="5393">
        <v>25.85</v>
      </c>
      <c r="R3628" s="5394">
        <v>1788.5</v>
      </c>
      <c r="S3628" s="5391">
        <v>26.61</v>
      </c>
      <c r="T3628" s="5392">
        <v>6032.75</v>
      </c>
      <c r="U3628" s="5391">
        <v>26.63</v>
      </c>
      <c r="V3628" s="5392">
        <v>7686</v>
      </c>
      <c r="W3628" s="5876"/>
      <c r="X3628" s="5876"/>
      <c r="Y3628" s="5876"/>
      <c r="Z3628" s="5876"/>
      <c r="AA3628" s="5876"/>
      <c r="AB3628" s="5876"/>
    </row>
    <row r="3629" spans="1:28">
      <c r="A3629" s="5390">
        <v>42985</v>
      </c>
      <c r="B3629" s="5393">
        <v>19.253558689481174</v>
      </c>
      <c r="C3629" s="5393">
        <v>17.78</v>
      </c>
      <c r="D3629" s="5838"/>
      <c r="E3629" s="5393">
        <v>20.67</v>
      </c>
      <c r="F3629" s="5393">
        <v>0.4097776051510395</v>
      </c>
      <c r="G3629" s="5393">
        <v>0.41</v>
      </c>
      <c r="H3629" s="5393">
        <v>0.38</v>
      </c>
      <c r="I3629" s="5391">
        <v>20.5625</v>
      </c>
      <c r="J3629" s="5391">
        <v>21.25</v>
      </c>
      <c r="K3629" s="5865"/>
      <c r="L3629" s="5391">
        <v>22.1875</v>
      </c>
      <c r="M3629" s="5391">
        <v>22.1875</v>
      </c>
      <c r="N3629" s="5865"/>
      <c r="O3629" s="5391">
        <v>39.1</v>
      </c>
      <c r="P3629" s="5391">
        <v>27.49</v>
      </c>
      <c r="Q3629" s="5393">
        <v>25.92</v>
      </c>
      <c r="R3629" s="5394">
        <v>1686</v>
      </c>
      <c r="S3629" s="5391">
        <v>26.6</v>
      </c>
      <c r="T3629" s="5392">
        <v>5765.35</v>
      </c>
      <c r="U3629" s="5391">
        <v>26.55</v>
      </c>
      <c r="V3629" s="5392">
        <v>7862</v>
      </c>
      <c r="W3629" s="5876"/>
      <c r="X3629" s="5876"/>
      <c r="Y3629" s="5876"/>
      <c r="Z3629" s="5876"/>
      <c r="AA3629" s="5876"/>
      <c r="AB3629" s="5876"/>
    </row>
    <row r="3630" spans="1:28">
      <c r="A3630" s="5390">
        <v>42986</v>
      </c>
      <c r="B3630" s="5393">
        <v>18.479707946374596</v>
      </c>
      <c r="C3630" s="5393">
        <v>17.95</v>
      </c>
      <c r="D3630" s="5838"/>
      <c r="E3630" s="5393">
        <v>18.53</v>
      </c>
      <c r="F3630" s="5393">
        <v>0.43963273181076923</v>
      </c>
      <c r="G3630" s="5393">
        <v>0.39</v>
      </c>
      <c r="H3630" s="5393">
        <v>0.46</v>
      </c>
      <c r="I3630" s="5391">
        <v>20.5625</v>
      </c>
      <c r="J3630" s="5391">
        <v>21.25</v>
      </c>
      <c r="K3630" s="5865"/>
      <c r="L3630" s="5391">
        <v>20.75</v>
      </c>
      <c r="M3630" s="5391">
        <v>22.3125</v>
      </c>
      <c r="N3630" s="5865"/>
      <c r="O3630" s="5391">
        <v>39.57</v>
      </c>
      <c r="P3630" s="5391">
        <v>27.49</v>
      </c>
      <c r="Q3630" s="5393">
        <v>25.89</v>
      </c>
      <c r="R3630" s="5394">
        <v>1548</v>
      </c>
      <c r="S3630" s="5391">
        <v>26.64</v>
      </c>
      <c r="T3630" s="5392">
        <v>5496.85</v>
      </c>
      <c r="U3630" s="5391">
        <v>26.53</v>
      </c>
      <c r="V3630" s="5392">
        <v>9234</v>
      </c>
      <c r="W3630" s="5876"/>
      <c r="X3630" s="5876"/>
      <c r="Y3630" s="5876"/>
      <c r="Z3630" s="5876"/>
      <c r="AA3630" s="5876"/>
      <c r="AB3630" s="5876"/>
    </row>
    <row r="3631" spans="1:28">
      <c r="A3631" s="5390">
        <v>42989</v>
      </c>
      <c r="B3631" s="5393">
        <v>18.968226472961913</v>
      </c>
      <c r="C3631" s="5393">
        <v>17.809999999999999</v>
      </c>
      <c r="D3631" s="5838"/>
      <c r="E3631" s="5393">
        <v>20.02</v>
      </c>
      <c r="F3631" s="5393">
        <v>0.39592453497914765</v>
      </c>
      <c r="G3631" s="5393">
        <v>0.44</v>
      </c>
      <c r="H3631" s="5393">
        <v>0.34</v>
      </c>
      <c r="I3631" s="5391">
        <v>19.5</v>
      </c>
      <c r="J3631" s="5391">
        <v>21.125</v>
      </c>
      <c r="K3631" s="5865"/>
      <c r="L3631" s="5391">
        <v>20.0625</v>
      </c>
      <c r="M3631" s="5391">
        <v>22.0625</v>
      </c>
      <c r="N3631" s="5865"/>
      <c r="O3631" s="5391">
        <v>39.200000000000003</v>
      </c>
      <c r="P3631" s="5391">
        <v>27.45</v>
      </c>
      <c r="Q3631" s="5393">
        <v>26.01</v>
      </c>
      <c r="R3631" s="5394">
        <v>1665</v>
      </c>
      <c r="S3631" s="5391">
        <v>26.48</v>
      </c>
      <c r="T3631" s="5392">
        <v>5509.15</v>
      </c>
      <c r="U3631" s="5391">
        <v>26.45</v>
      </c>
      <c r="V3631" s="5392">
        <v>7443</v>
      </c>
      <c r="W3631" s="5876"/>
      <c r="X3631" s="5876"/>
      <c r="Y3631" s="5876"/>
      <c r="Z3631" s="5876"/>
      <c r="AA3631" s="5876"/>
      <c r="AB3631" s="5876"/>
    </row>
    <row r="3632" spans="1:28">
      <c r="A3632" s="5390">
        <v>42990</v>
      </c>
      <c r="B3632" s="5393">
        <v>19.42348680798256</v>
      </c>
      <c r="C3632" s="5393">
        <v>17.940000000000001</v>
      </c>
      <c r="D3632" s="5838"/>
      <c r="E3632" s="5393">
        <v>20.62</v>
      </c>
      <c r="F3632" s="5393">
        <v>0.38461450220370702</v>
      </c>
      <c r="G3632" s="5393">
        <v>0.38</v>
      </c>
      <c r="H3632" s="5393">
        <v>0.26</v>
      </c>
      <c r="I3632" s="5391">
        <v>20.5625</v>
      </c>
      <c r="J3632" s="5391">
        <v>21.3125</v>
      </c>
      <c r="K3632" s="5865"/>
      <c r="L3632" s="5391">
        <v>20.8125</v>
      </c>
      <c r="M3632" s="5391">
        <v>21.9375</v>
      </c>
      <c r="N3632" s="5865"/>
      <c r="O3632" s="5391">
        <v>39.9</v>
      </c>
      <c r="P3632" s="5391">
        <v>27.49</v>
      </c>
      <c r="Q3632" s="5393">
        <v>26.44</v>
      </c>
      <c r="R3632" s="5394">
        <v>1704</v>
      </c>
      <c r="S3632" s="5391">
        <v>26.77</v>
      </c>
      <c r="T3632" s="5392">
        <v>5450.75</v>
      </c>
      <c r="U3632" s="5391">
        <v>26.86</v>
      </c>
      <c r="V3632" s="5392">
        <v>6690</v>
      </c>
      <c r="W3632" s="5876"/>
      <c r="X3632" s="5876"/>
      <c r="Y3632" s="5876"/>
      <c r="Z3632" s="5876"/>
      <c r="AA3632" s="5876"/>
      <c r="AB3632" s="5876"/>
    </row>
    <row r="3633" spans="1:28">
      <c r="A3633" s="5390">
        <v>42991</v>
      </c>
      <c r="B3633" s="5393">
        <v>19.322848126800128</v>
      </c>
      <c r="C3633" s="5393">
        <v>18.02</v>
      </c>
      <c r="D3633" s="5838"/>
      <c r="E3633" s="5393">
        <v>20.399999999999999</v>
      </c>
      <c r="F3633" s="5393">
        <v>0.5100009924819493</v>
      </c>
      <c r="G3633" s="5393">
        <v>0.39</v>
      </c>
      <c r="H3633" s="5393">
        <v>0.66</v>
      </c>
      <c r="I3633" s="5391">
        <v>20.375</v>
      </c>
      <c r="J3633" s="5391">
        <v>21.25</v>
      </c>
      <c r="K3633" s="5865"/>
      <c r="L3633" s="5391">
        <v>20.625</v>
      </c>
      <c r="M3633" s="5391">
        <v>22.5</v>
      </c>
      <c r="N3633" s="5865"/>
      <c r="O3633" s="5391">
        <v>38.69</v>
      </c>
      <c r="P3633" s="5391">
        <v>27.85</v>
      </c>
      <c r="Q3633" s="5393">
        <v>26.73</v>
      </c>
      <c r="R3633" s="5394">
        <v>1649</v>
      </c>
      <c r="S3633" s="5391">
        <v>27.02</v>
      </c>
      <c r="T3633" s="5392">
        <v>5115.75</v>
      </c>
      <c r="U3633" s="5391">
        <v>27.34</v>
      </c>
      <c r="V3633" s="5392">
        <v>7454</v>
      </c>
      <c r="W3633" s="5876"/>
      <c r="X3633" s="5876"/>
      <c r="Y3633" s="5876"/>
      <c r="Z3633" s="5876"/>
      <c r="AA3633" s="5876"/>
      <c r="AB3633" s="5876"/>
    </row>
    <row r="3634" spans="1:28">
      <c r="A3634" s="5390">
        <v>42992</v>
      </c>
      <c r="B3634" s="5393">
        <v>18.921370645242295</v>
      </c>
      <c r="C3634" s="5393">
        <v>17.95</v>
      </c>
      <c r="D3634" s="5838"/>
      <c r="E3634" s="5393">
        <v>19.34</v>
      </c>
      <c r="F3634" s="5393">
        <v>0.42733690720664785</v>
      </c>
      <c r="G3634" s="5393">
        <v>0.38</v>
      </c>
      <c r="H3634" s="5393">
        <v>0.49</v>
      </c>
      <c r="I3634" s="5391">
        <v>20.3125</v>
      </c>
      <c r="J3634" s="5391">
        <v>21.375</v>
      </c>
      <c r="K3634" s="5865"/>
      <c r="L3634" s="5391">
        <v>20.6875</v>
      </c>
      <c r="M3634" s="5391">
        <v>22.25</v>
      </c>
      <c r="N3634" s="5865"/>
      <c r="O3634" s="5391">
        <v>39.35</v>
      </c>
      <c r="P3634" s="5391">
        <v>28.09</v>
      </c>
      <c r="Q3634" s="5393">
        <v>26.71</v>
      </c>
      <c r="R3634" s="5394">
        <v>1537</v>
      </c>
      <c r="S3634" s="5391">
        <v>27.08</v>
      </c>
      <c r="T3634" s="5392">
        <v>5248.85</v>
      </c>
      <c r="U3634" s="5391">
        <v>27.31</v>
      </c>
      <c r="V3634" s="5392">
        <v>7099</v>
      </c>
      <c r="W3634" s="5876"/>
      <c r="X3634" s="5876"/>
      <c r="Y3634" s="5876"/>
      <c r="Z3634" s="5876"/>
      <c r="AA3634" s="5876"/>
      <c r="AB3634" s="5876"/>
    </row>
    <row r="3635" spans="1:28">
      <c r="A3635" s="5390">
        <v>42993</v>
      </c>
      <c r="B3635" s="5393">
        <v>19.588332396212266</v>
      </c>
      <c r="C3635" s="5393">
        <v>17.95</v>
      </c>
      <c r="D3635" s="5838"/>
      <c r="E3635" s="5393">
        <v>20.48</v>
      </c>
      <c r="F3635" s="5393">
        <v>0.46073090651106252</v>
      </c>
      <c r="G3635" s="5393">
        <v>0.42</v>
      </c>
      <c r="H3635" s="5393">
        <v>0.52</v>
      </c>
      <c r="I3635" s="5391">
        <v>20.3125</v>
      </c>
      <c r="J3635" s="5391">
        <v>21.375</v>
      </c>
      <c r="K3635" s="5865"/>
      <c r="L3635" s="5391">
        <v>20.625</v>
      </c>
      <c r="M3635" s="5391">
        <v>22.1875</v>
      </c>
      <c r="N3635" s="5865"/>
      <c r="O3635" s="5391">
        <v>39.61</v>
      </c>
      <c r="P3635" s="5391">
        <v>28.09</v>
      </c>
      <c r="Q3635" s="5393">
        <v>26.83</v>
      </c>
      <c r="R3635" s="5394">
        <v>1653</v>
      </c>
      <c r="S3635" s="5391">
        <v>27.23</v>
      </c>
      <c r="T3635" s="5392">
        <v>5322.65</v>
      </c>
      <c r="U3635" s="5391">
        <v>27.18</v>
      </c>
      <c r="V3635" s="5392">
        <v>8477</v>
      </c>
      <c r="W3635" s="5876"/>
      <c r="X3635" s="5876"/>
      <c r="Y3635" s="5876"/>
      <c r="Z3635" s="5876"/>
      <c r="AA3635" s="5876"/>
      <c r="AB3635" s="5876"/>
    </row>
    <row r="3636" spans="1:28">
      <c r="A3636" s="5390">
        <v>42996</v>
      </c>
      <c r="B3636" s="5393">
        <v>19.236159793958844</v>
      </c>
      <c r="C3636" s="5393">
        <v>18.02</v>
      </c>
      <c r="D3636" s="5838"/>
      <c r="E3636" s="5393">
        <v>20.58</v>
      </c>
      <c r="F3636" s="5393">
        <v>0.42399648777668481</v>
      </c>
      <c r="G3636" s="5393">
        <v>0.4</v>
      </c>
      <c r="H3636" s="5393">
        <v>0.46</v>
      </c>
      <c r="I3636" s="5391">
        <v>20.5</v>
      </c>
      <c r="J3636" s="5391">
        <v>21.3125</v>
      </c>
      <c r="K3636" s="5865"/>
      <c r="L3636" s="5391">
        <v>21.0625</v>
      </c>
      <c r="M3636" s="5391">
        <v>21.9375</v>
      </c>
      <c r="N3636" s="5865"/>
      <c r="O3636" s="5391">
        <v>39.01</v>
      </c>
      <c r="P3636" s="5391">
        <v>28.2</v>
      </c>
      <c r="Q3636" s="5393">
        <v>26.75</v>
      </c>
      <c r="R3636" s="5394">
        <v>1708</v>
      </c>
      <c r="S3636" s="5391">
        <v>27.31</v>
      </c>
      <c r="T3636" s="5392">
        <v>5475.5</v>
      </c>
      <c r="U3636" s="5391">
        <v>27.04</v>
      </c>
      <c r="V3636" s="5392">
        <v>8562</v>
      </c>
      <c r="W3636" s="5876"/>
      <c r="X3636" s="5876"/>
      <c r="Y3636" s="5876"/>
      <c r="Z3636" s="5876"/>
      <c r="AA3636" s="5876"/>
      <c r="AB3636" s="5876"/>
    </row>
    <row r="3637" spans="1:28">
      <c r="A3637" s="5390">
        <v>42997</v>
      </c>
      <c r="B3637" s="5393">
        <v>20.310246934542551</v>
      </c>
      <c r="C3637" s="5393">
        <v>17.899999999999999</v>
      </c>
      <c r="D3637" s="5838"/>
      <c r="E3637" s="5393">
        <v>21.03</v>
      </c>
      <c r="F3637" s="5393">
        <v>0.39757576868105693</v>
      </c>
      <c r="G3637" s="5393">
        <v>0.4</v>
      </c>
      <c r="H3637" s="5393">
        <v>0.45</v>
      </c>
      <c r="I3637" s="5391">
        <v>20.5</v>
      </c>
      <c r="J3637" s="5391">
        <v>21.625</v>
      </c>
      <c r="K3637" s="5865"/>
      <c r="L3637" s="5391">
        <v>21.4375</v>
      </c>
      <c r="M3637" s="5391">
        <v>22.75</v>
      </c>
      <c r="N3637" s="5865"/>
      <c r="O3637" s="5391">
        <v>38.76</v>
      </c>
      <c r="P3637" s="5391">
        <v>28.31</v>
      </c>
      <c r="Q3637" s="5393">
        <v>26.93</v>
      </c>
      <c r="R3637" s="5394">
        <v>1799.5</v>
      </c>
      <c r="S3637" s="5391">
        <v>27.33</v>
      </c>
      <c r="T3637" s="5392">
        <v>5752.25</v>
      </c>
      <c r="U3637" s="5391">
        <v>27.234631036934491</v>
      </c>
      <c r="V3637" s="5392">
        <v>6880</v>
      </c>
      <c r="W3637" s="5876"/>
      <c r="X3637" s="5876"/>
      <c r="Y3637" s="5876"/>
      <c r="Z3637" s="5876"/>
      <c r="AA3637" s="5876"/>
      <c r="AB3637" s="5876"/>
    </row>
    <row r="3638" spans="1:28">
      <c r="A3638" s="5390">
        <v>42998</v>
      </c>
      <c r="B3638" s="5393">
        <v>20.212215110211098</v>
      </c>
      <c r="C3638" s="5393">
        <v>18.059999999999999</v>
      </c>
      <c r="D3638" s="5838"/>
      <c r="E3638" s="5393">
        <v>21.5</v>
      </c>
      <c r="F3638" s="5393">
        <v>0.39689256129542516</v>
      </c>
      <c r="G3638" s="5393">
        <v>0.4</v>
      </c>
      <c r="H3638" s="5393">
        <v>0.42</v>
      </c>
      <c r="I3638" s="5391">
        <v>20.875</v>
      </c>
      <c r="J3638" s="5391">
        <v>21.625</v>
      </c>
      <c r="K3638" s="5865"/>
      <c r="L3638" s="5391">
        <v>22.4375</v>
      </c>
      <c r="M3638" s="5391">
        <v>22.75</v>
      </c>
      <c r="N3638" s="5865"/>
      <c r="O3638" s="5391">
        <v>37.729999999999997</v>
      </c>
      <c r="P3638" s="5391">
        <v>27.63</v>
      </c>
      <c r="Q3638" s="5393">
        <v>26.18</v>
      </c>
      <c r="R3638" s="5394">
        <v>1806</v>
      </c>
      <c r="S3638" s="5391">
        <v>26.54</v>
      </c>
      <c r="T3638" s="5392">
        <v>5195.05</v>
      </c>
      <c r="U3638" s="5391">
        <v>26.024368080655385</v>
      </c>
      <c r="V3638" s="5392">
        <v>8101</v>
      </c>
      <c r="W3638" s="5876"/>
      <c r="X3638" s="5876"/>
      <c r="Y3638" s="5876"/>
      <c r="Z3638" s="5876"/>
      <c r="AA3638" s="5876"/>
      <c r="AB3638" s="5876"/>
    </row>
    <row r="3639" spans="1:28">
      <c r="A3639" s="5390">
        <v>42999</v>
      </c>
      <c r="B3639" s="5393">
        <v>19.277325586433257</v>
      </c>
      <c r="C3639" s="5393">
        <v>17.989999999999998</v>
      </c>
      <c r="D3639" s="5838"/>
      <c r="E3639" s="5393">
        <v>20.56</v>
      </c>
      <c r="F3639" s="5393">
        <v>0.4535432697762265</v>
      </c>
      <c r="G3639" s="5393">
        <v>0.45</v>
      </c>
      <c r="H3639" s="5393">
        <v>0.44</v>
      </c>
      <c r="I3639" s="5391">
        <v>20.625</v>
      </c>
      <c r="J3639" s="5391">
        <v>21.5625</v>
      </c>
      <c r="K3639" s="5865"/>
      <c r="L3639" s="5391">
        <v>21.9375</v>
      </c>
      <c r="M3639" s="5391">
        <v>22.5</v>
      </c>
      <c r="N3639" s="5865"/>
      <c r="O3639" s="5391">
        <v>37.67</v>
      </c>
      <c r="P3639" s="5391">
        <v>27.43</v>
      </c>
      <c r="Q3639" s="5393">
        <v>25.61</v>
      </c>
      <c r="R3639" s="5394">
        <v>1622.5</v>
      </c>
      <c r="S3639" s="5391">
        <v>25.95</v>
      </c>
      <c r="T3639" s="5392">
        <v>4569.8500000000004</v>
      </c>
      <c r="U3639" s="5391">
        <v>25.231950314423234</v>
      </c>
      <c r="V3639" s="5392">
        <v>9925</v>
      </c>
      <c r="W3639" s="5876"/>
      <c r="X3639" s="5876"/>
      <c r="Y3639" s="5876"/>
      <c r="Z3639" s="5876"/>
      <c r="AA3639" s="5876"/>
      <c r="AB3639" s="5876"/>
    </row>
    <row r="3640" spans="1:28">
      <c r="A3640" s="5390">
        <v>43000</v>
      </c>
      <c r="B3640" s="5393">
        <v>19.597165553289106</v>
      </c>
      <c r="C3640" s="5393">
        <v>17.93</v>
      </c>
      <c r="D3640" s="5838"/>
      <c r="E3640" s="5393">
        <v>20.68</v>
      </c>
      <c r="F3640" s="5393">
        <v>0.49175274563593391</v>
      </c>
      <c r="G3640" s="5393">
        <v>0.41</v>
      </c>
      <c r="H3640" s="5393">
        <v>0.89</v>
      </c>
      <c r="I3640" s="5391">
        <v>20.5625</v>
      </c>
      <c r="J3640" s="5391">
        <v>21.4375</v>
      </c>
      <c r="K3640" s="5865"/>
      <c r="L3640" s="5391">
        <v>20.8125</v>
      </c>
      <c r="M3640" s="5391">
        <v>22.1875</v>
      </c>
      <c r="N3640" s="5865"/>
      <c r="O3640" s="5391">
        <v>38.94</v>
      </c>
      <c r="P3640" s="5391">
        <v>27.19</v>
      </c>
      <c r="Q3640" s="5393">
        <v>25.35</v>
      </c>
      <c r="R3640" s="5394">
        <v>1430.5</v>
      </c>
      <c r="S3640" s="5391">
        <v>25.64</v>
      </c>
      <c r="T3640" s="5392">
        <v>3923.25</v>
      </c>
      <c r="U3640" s="5391">
        <v>24.893741674337839</v>
      </c>
      <c r="V3640" s="5392">
        <v>10669</v>
      </c>
      <c r="W3640" s="5876"/>
      <c r="X3640" s="5876"/>
      <c r="Y3640" s="5876"/>
      <c r="Z3640" s="5876"/>
      <c r="AA3640" s="5876"/>
      <c r="AB3640" s="5876"/>
    </row>
    <row r="3641" spans="1:28">
      <c r="A3641" s="5390">
        <v>43003</v>
      </c>
      <c r="B3641" s="5393">
        <v>19.005265449353789</v>
      </c>
      <c r="C3641" s="5393">
        <v>18.02</v>
      </c>
      <c r="D3641" s="5838"/>
      <c r="E3641" s="5393">
        <v>19.760000000000002</v>
      </c>
      <c r="F3641" s="5393">
        <v>0.51737459849659639</v>
      </c>
      <c r="G3641" s="5393">
        <v>0.49</v>
      </c>
      <c r="H3641" s="5393">
        <v>0.55000000000000004</v>
      </c>
      <c r="I3641" s="5391">
        <v>19.9375</v>
      </c>
      <c r="J3641" s="5391">
        <v>21.1875</v>
      </c>
      <c r="K3641" s="5865"/>
      <c r="L3641" s="5391">
        <v>20.875</v>
      </c>
      <c r="M3641" s="5391">
        <v>22.625</v>
      </c>
      <c r="N3641" s="5865"/>
      <c r="O3641" s="5391">
        <v>37.270000000000003</v>
      </c>
      <c r="P3641" s="5391">
        <v>26.82</v>
      </c>
      <c r="Q3641" s="5393">
        <v>24.6</v>
      </c>
      <c r="R3641" s="5394">
        <v>1099</v>
      </c>
      <c r="S3641" s="5391">
        <v>25.61</v>
      </c>
      <c r="T3641" s="5392">
        <v>3763.35</v>
      </c>
      <c r="U3641" s="5391">
        <v>24.285537535340765</v>
      </c>
      <c r="V3641" s="5392">
        <v>10791</v>
      </c>
      <c r="W3641" s="5876"/>
      <c r="X3641" s="5876"/>
      <c r="Y3641" s="5876"/>
      <c r="Z3641" s="5876"/>
      <c r="AA3641" s="5876"/>
      <c r="AB3641" s="5876"/>
    </row>
    <row r="3642" spans="1:28">
      <c r="A3642" s="5390">
        <v>43004</v>
      </c>
      <c r="B3642" s="5393">
        <v>19.236736443185556</v>
      </c>
      <c r="C3642" s="5393">
        <v>17.86</v>
      </c>
      <c r="D3642" s="5838"/>
      <c r="E3642" s="5393">
        <v>20.63</v>
      </c>
      <c r="F3642" s="5393">
        <v>0.43646724490097982</v>
      </c>
      <c r="G3642" s="5393">
        <v>0.4</v>
      </c>
      <c r="H3642" s="5393" t="s">
        <v>2454</v>
      </c>
      <c r="I3642" s="5391">
        <v>20.625</v>
      </c>
      <c r="J3642" s="5391">
        <v>21.5</v>
      </c>
      <c r="K3642" s="5865"/>
      <c r="L3642" s="5391">
        <v>22.125</v>
      </c>
      <c r="M3642" s="5391">
        <v>22.5625</v>
      </c>
      <c r="N3642" s="5865"/>
      <c r="O3642" s="5391">
        <v>38.32</v>
      </c>
      <c r="P3642" s="5391">
        <v>26.7</v>
      </c>
      <c r="Q3642" s="5393">
        <v>24.6</v>
      </c>
      <c r="R3642" s="5394">
        <v>1098.7</v>
      </c>
      <c r="S3642" s="5391">
        <v>25.35</v>
      </c>
      <c r="T3642" s="5392">
        <v>3599</v>
      </c>
      <c r="U3642" s="5391">
        <v>23.8</v>
      </c>
      <c r="V3642" s="5392">
        <v>8622</v>
      </c>
      <c r="W3642" s="5876"/>
      <c r="X3642" s="5876"/>
      <c r="Y3642" s="5876"/>
      <c r="Z3642" s="5876"/>
      <c r="AA3642" s="5876"/>
      <c r="AB3642" s="5876"/>
    </row>
    <row r="3643" spans="1:28">
      <c r="A3643" s="5390">
        <v>43005</v>
      </c>
      <c r="B3643" s="5393">
        <v>19.277572064048417</v>
      </c>
      <c r="C3643" s="5393">
        <v>18.02</v>
      </c>
      <c r="D3643" s="5838"/>
      <c r="E3643" s="5393">
        <v>19.940000000000001</v>
      </c>
      <c r="F3643" s="5393">
        <v>0.42866902552920116</v>
      </c>
      <c r="G3643" s="5393">
        <v>0.41</v>
      </c>
      <c r="H3643" s="5393">
        <v>0.54</v>
      </c>
      <c r="I3643" s="5391">
        <v>20.8125</v>
      </c>
      <c r="J3643" s="5391">
        <v>21.5625</v>
      </c>
      <c r="K3643" s="5865"/>
      <c r="L3643" s="5391">
        <v>21.25</v>
      </c>
      <c r="M3643" s="5391">
        <v>22.5</v>
      </c>
      <c r="N3643" s="5865"/>
      <c r="O3643" s="5391">
        <v>37.5</v>
      </c>
      <c r="P3643" s="5391">
        <v>26.58</v>
      </c>
      <c r="Q3643" s="5393">
        <v>24.56</v>
      </c>
      <c r="R3643" s="5394">
        <v>985</v>
      </c>
      <c r="S3643" s="5391">
        <v>25.45</v>
      </c>
      <c r="T3643" s="5392">
        <v>3760.7</v>
      </c>
      <c r="U3643" s="5391">
        <v>23.77</v>
      </c>
      <c r="V3643" s="5392">
        <v>9066</v>
      </c>
      <c r="W3643" s="5876"/>
      <c r="X3643" s="5876"/>
      <c r="Y3643" s="5876"/>
      <c r="Z3643" s="5876"/>
      <c r="AA3643" s="5876"/>
      <c r="AB3643" s="5876"/>
    </row>
    <row r="3644" spans="1:28">
      <c r="A3644" s="5390">
        <v>43006</v>
      </c>
      <c r="B3644" s="5393">
        <v>19.920081016051018</v>
      </c>
      <c r="C3644" s="5393">
        <v>18.02</v>
      </c>
      <c r="D3644" s="5838"/>
      <c r="E3644" s="5393">
        <v>21.12</v>
      </c>
      <c r="F3644" s="5393">
        <v>0.5968151360291778</v>
      </c>
      <c r="G3644" s="5393">
        <v>0.41</v>
      </c>
      <c r="H3644" s="5393">
        <v>0.69</v>
      </c>
      <c r="I3644" s="5391">
        <v>21.25</v>
      </c>
      <c r="J3644" s="5391">
        <v>21.5</v>
      </c>
      <c r="K3644" s="5865"/>
      <c r="L3644" s="5391">
        <v>22</v>
      </c>
      <c r="M3644" s="5391">
        <v>22.5625</v>
      </c>
      <c r="N3644" s="5865"/>
      <c r="O3644" s="5391">
        <v>37.64</v>
      </c>
      <c r="P3644" s="5391">
        <v>26.47</v>
      </c>
      <c r="Q3644" s="5393">
        <v>23.69</v>
      </c>
      <c r="R3644" s="5394">
        <v>1269</v>
      </c>
      <c r="S3644" s="5391">
        <v>25.02</v>
      </c>
      <c r="T3644" s="5392">
        <v>4753</v>
      </c>
      <c r="U3644" s="5391">
        <v>23.97</v>
      </c>
      <c r="V3644" s="5392">
        <v>11472</v>
      </c>
      <c r="W3644" s="5876"/>
      <c r="X3644" s="5876"/>
      <c r="Y3644" s="5876"/>
      <c r="Z3644" s="5876"/>
      <c r="AA3644" s="5876"/>
      <c r="AB3644" s="5876"/>
    </row>
    <row r="3645" spans="1:28">
      <c r="A3645" s="5390">
        <v>43007</v>
      </c>
      <c r="B3645" s="5393">
        <v>19.487696985050189</v>
      </c>
      <c r="C3645" s="5393">
        <v>18.079999999999998</v>
      </c>
      <c r="D3645" s="5838"/>
      <c r="E3645" s="5393">
        <v>20.399999999999999</v>
      </c>
      <c r="F3645" s="5393">
        <v>0.44497132380169618</v>
      </c>
      <c r="G3645" s="5393">
        <v>0.4</v>
      </c>
      <c r="H3645" s="5393">
        <v>0.57999999999999996</v>
      </c>
      <c r="I3645" s="5391">
        <v>21.125</v>
      </c>
      <c r="J3645" s="5391">
        <v>21.75</v>
      </c>
      <c r="K3645" s="5865"/>
      <c r="L3645" s="5391">
        <v>21.5625</v>
      </c>
      <c r="M3645" s="5391">
        <v>22.75</v>
      </c>
      <c r="N3645" s="5865"/>
      <c r="O3645" s="5391">
        <v>36.49</v>
      </c>
      <c r="P3645" s="5391">
        <v>26.45</v>
      </c>
      <c r="Q3645" s="5393">
        <v>25.25</v>
      </c>
      <c r="R3645" s="5394">
        <v>1694</v>
      </c>
      <c r="S3645" s="5391">
        <v>25.68</v>
      </c>
      <c r="T3645" s="5392">
        <v>4732.75</v>
      </c>
      <c r="U3645" s="5391">
        <v>24.33</v>
      </c>
      <c r="V3645" s="5392">
        <v>10554</v>
      </c>
      <c r="W3645" s="5876"/>
      <c r="X3645" s="5876"/>
      <c r="Y3645" s="5876"/>
      <c r="Z3645" s="5876"/>
      <c r="AA3645" s="5876"/>
      <c r="AB3645" s="5876"/>
    </row>
    <row r="3646" spans="1:28">
      <c r="A3646" s="5390">
        <v>43010</v>
      </c>
      <c r="B3646" s="5393">
        <v>19.254831719023969</v>
      </c>
      <c r="C3646" s="5393">
        <v>17.84</v>
      </c>
      <c r="D3646" s="5838"/>
      <c r="E3646" s="5393">
        <v>20.3</v>
      </c>
      <c r="F3646" s="5393">
        <v>0.40967404631253646</v>
      </c>
      <c r="G3646" s="5393">
        <v>0.45</v>
      </c>
      <c r="H3646" s="5393">
        <v>0.36</v>
      </c>
      <c r="I3646" s="5391">
        <v>20.1875</v>
      </c>
      <c r="J3646" s="5391">
        <v>21.125</v>
      </c>
      <c r="K3646" s="5865"/>
      <c r="L3646" s="5391">
        <v>20.5625</v>
      </c>
      <c r="M3646" s="5391">
        <v>22</v>
      </c>
      <c r="N3646" s="5865"/>
      <c r="O3646" s="5391">
        <v>38.15</v>
      </c>
      <c r="P3646" s="5391">
        <v>26.68</v>
      </c>
      <c r="Q3646" s="5393">
        <v>25.11</v>
      </c>
      <c r="R3646" s="5394">
        <v>1169.5</v>
      </c>
      <c r="S3646" s="5391">
        <v>25.66</v>
      </c>
      <c r="T3646" s="5392">
        <v>4909</v>
      </c>
      <c r="U3646" s="5391">
        <v>24.66</v>
      </c>
      <c r="V3646" s="5392">
        <v>10775</v>
      </c>
      <c r="W3646" s="5876"/>
      <c r="X3646" s="5876"/>
      <c r="Y3646" s="5876"/>
      <c r="Z3646" s="5876"/>
      <c r="AA3646" s="5876"/>
      <c r="AB3646" s="5876"/>
    </row>
    <row r="3647" spans="1:28">
      <c r="A3647" s="5390">
        <v>43011</v>
      </c>
      <c r="B3647" s="5393">
        <v>20.096534663359517</v>
      </c>
      <c r="C3647" s="5393">
        <v>18.2</v>
      </c>
      <c r="D3647" s="5838"/>
      <c r="E3647" s="5393">
        <v>21.43</v>
      </c>
      <c r="F3647" s="5393">
        <v>0.40611913596607474</v>
      </c>
      <c r="G3647" s="5393">
        <v>0.4</v>
      </c>
      <c r="H3647" s="5393">
        <v>0.48</v>
      </c>
      <c r="I3647" s="5391">
        <v>21.1875</v>
      </c>
      <c r="J3647" s="5391">
        <v>21.875</v>
      </c>
      <c r="K3647" s="5865"/>
      <c r="L3647" s="5391">
        <v>22.3125</v>
      </c>
      <c r="M3647" s="5391">
        <v>22.9375</v>
      </c>
      <c r="N3647" s="5865"/>
      <c r="O3647" s="5391">
        <v>39.19</v>
      </c>
      <c r="P3647" s="5391">
        <v>26.76</v>
      </c>
      <c r="Q3647" s="5393">
        <v>25.07</v>
      </c>
      <c r="R3647" s="5394">
        <v>1128.5</v>
      </c>
      <c r="S3647" s="5391">
        <v>25.93</v>
      </c>
      <c r="T3647" s="5392">
        <v>4823.2</v>
      </c>
      <c r="U3647" s="5391">
        <v>24.54</v>
      </c>
      <c r="V3647" s="5392">
        <v>11841</v>
      </c>
      <c r="W3647" s="5876"/>
      <c r="X3647" s="5876"/>
      <c r="Y3647" s="5876"/>
      <c r="Z3647" s="5876"/>
      <c r="AA3647" s="5876"/>
      <c r="AB3647" s="5876"/>
    </row>
    <row r="3648" spans="1:28">
      <c r="A3648" s="5390">
        <v>43012</v>
      </c>
      <c r="B3648" s="5393">
        <v>19.76009634863178</v>
      </c>
      <c r="C3648" s="5393">
        <v>18.2</v>
      </c>
      <c r="D3648" s="5838"/>
      <c r="E3648" s="5393">
        <v>21</v>
      </c>
      <c r="F3648" s="5393">
        <v>0.45298316478017753</v>
      </c>
      <c r="G3648" s="5393">
        <v>0.42</v>
      </c>
      <c r="H3648" s="5393">
        <v>0.61</v>
      </c>
      <c r="I3648" s="5391">
        <v>20.5</v>
      </c>
      <c r="J3648" s="5391">
        <v>21.25</v>
      </c>
      <c r="K3648" s="5865"/>
      <c r="L3648" s="5391">
        <v>21.25</v>
      </c>
      <c r="M3648" s="5391">
        <v>21.75</v>
      </c>
      <c r="N3648" s="5865"/>
      <c r="O3648" s="5391">
        <v>39.18</v>
      </c>
      <c r="P3648" s="5391">
        <v>26.95</v>
      </c>
      <c r="Q3648" s="5393">
        <v>25.28</v>
      </c>
      <c r="R3648" s="5394">
        <v>1127</v>
      </c>
      <c r="S3648" s="5391">
        <v>26.19</v>
      </c>
      <c r="T3648" s="5392">
        <v>4707.5</v>
      </c>
      <c r="U3648" s="5391">
        <v>25</v>
      </c>
      <c r="V3648" s="5392">
        <v>10434</v>
      </c>
      <c r="W3648" s="5876"/>
      <c r="X3648" s="5876"/>
      <c r="Y3648" s="5876"/>
      <c r="Z3648" s="5876"/>
      <c r="AA3648" s="5876"/>
      <c r="AB3648" s="5876"/>
    </row>
    <row r="3649" spans="1:28">
      <c r="A3649" s="5390">
        <v>43013</v>
      </c>
      <c r="B3649" s="5393">
        <v>19.478135408882054</v>
      </c>
      <c r="C3649" s="5393">
        <v>18.22</v>
      </c>
      <c r="D3649" s="5838"/>
      <c r="E3649" s="5393">
        <v>20.6</v>
      </c>
      <c r="F3649" s="5393">
        <v>0.41292804000339833</v>
      </c>
      <c r="G3649" s="5393">
        <v>0.41</v>
      </c>
      <c r="H3649" s="5393">
        <v>0.47</v>
      </c>
      <c r="I3649" s="5391">
        <v>20.6875</v>
      </c>
      <c r="J3649" s="5391">
        <v>21.1875</v>
      </c>
      <c r="K3649" s="5865"/>
      <c r="L3649" s="5391">
        <v>21.25</v>
      </c>
      <c r="M3649" s="5391">
        <v>22.3125</v>
      </c>
      <c r="N3649" s="5865"/>
      <c r="O3649" s="5391">
        <v>37.86</v>
      </c>
      <c r="P3649" s="5391">
        <v>27.02</v>
      </c>
      <c r="Q3649" s="5393">
        <v>25.3</v>
      </c>
      <c r="R3649" s="5394">
        <v>1177</v>
      </c>
      <c r="S3649" s="5391">
        <v>25.89</v>
      </c>
      <c r="T3649" s="5392">
        <v>4423.2</v>
      </c>
      <c r="U3649" s="5391">
        <v>24.53</v>
      </c>
      <c r="V3649" s="5392">
        <v>9445</v>
      </c>
      <c r="W3649" s="5876"/>
      <c r="X3649" s="5876"/>
      <c r="Y3649" s="5876"/>
      <c r="Z3649" s="5876"/>
      <c r="AA3649" s="5876"/>
      <c r="AB3649" s="5876"/>
    </row>
    <row r="3650" spans="1:28">
      <c r="A3650" s="5390">
        <v>43014</v>
      </c>
      <c r="B3650" s="5393">
        <v>19.461647137327471</v>
      </c>
      <c r="C3650" s="5393">
        <v>18.22</v>
      </c>
      <c r="D3650" s="5838"/>
      <c r="E3650" s="5393">
        <v>20.41</v>
      </c>
      <c r="F3650" s="5393">
        <v>0.42859317376239597</v>
      </c>
      <c r="G3650" s="5393">
        <v>0.41</v>
      </c>
      <c r="H3650" s="5393">
        <v>0.53</v>
      </c>
      <c r="I3650" s="5391">
        <v>20.3125</v>
      </c>
      <c r="J3650" s="5391">
        <v>21.1875</v>
      </c>
      <c r="K3650" s="5865"/>
      <c r="L3650" s="5391">
        <v>20.1875</v>
      </c>
      <c r="M3650" s="5391">
        <v>21.625</v>
      </c>
      <c r="N3650" s="5865"/>
      <c r="O3650" s="5391">
        <v>39.340000000000003</v>
      </c>
      <c r="P3650" s="5391">
        <v>27.02</v>
      </c>
      <c r="Q3650" s="5393">
        <v>25.33</v>
      </c>
      <c r="R3650" s="5394">
        <v>1124</v>
      </c>
      <c r="S3650" s="5391">
        <v>25.65</v>
      </c>
      <c r="T3650" s="5392">
        <v>4127.6000000000004</v>
      </c>
      <c r="U3650" s="5391">
        <v>24.57</v>
      </c>
      <c r="V3650" s="5392">
        <v>9727</v>
      </c>
      <c r="W3650" s="5876"/>
      <c r="X3650" s="5876"/>
      <c r="Y3650" s="5876"/>
      <c r="Z3650" s="5876"/>
      <c r="AA3650" s="5876"/>
      <c r="AB3650" s="5876"/>
    </row>
    <row r="3651" spans="1:28">
      <c r="A3651" s="5390">
        <v>43017</v>
      </c>
      <c r="B3651" s="5393">
        <v>19.409841764706478</v>
      </c>
      <c r="C3651" s="5393">
        <v>18.22</v>
      </c>
      <c r="D3651" s="5838"/>
      <c r="E3651" s="5393">
        <v>20.87</v>
      </c>
      <c r="F3651" s="5393">
        <v>0.36983050469581696</v>
      </c>
      <c r="G3651" s="5393">
        <v>0.38</v>
      </c>
      <c r="H3651" s="5393">
        <v>0.37</v>
      </c>
      <c r="I3651" s="5391">
        <v>20.5</v>
      </c>
      <c r="J3651" s="5391">
        <v>21.25</v>
      </c>
      <c r="K3651" s="5865"/>
      <c r="L3651" s="5391">
        <v>21.875</v>
      </c>
      <c r="M3651" s="5391">
        <v>22.375</v>
      </c>
      <c r="N3651" s="5865"/>
      <c r="O3651" s="5391">
        <v>38.880000000000003</v>
      </c>
      <c r="P3651" s="5391">
        <v>26.89</v>
      </c>
      <c r="Q3651" s="5393">
        <v>25.22</v>
      </c>
      <c r="R3651" s="5394">
        <v>1091</v>
      </c>
      <c r="S3651" s="5391">
        <v>25.5</v>
      </c>
      <c r="T3651" s="5392">
        <v>4023</v>
      </c>
      <c r="U3651" s="5391">
        <v>24.08</v>
      </c>
      <c r="V3651" s="5392">
        <v>9791</v>
      </c>
      <c r="W3651" s="5876"/>
      <c r="X3651" s="5876"/>
      <c r="Y3651" s="5876"/>
      <c r="Z3651" s="5876"/>
      <c r="AA3651" s="5876"/>
      <c r="AB3651" s="5876"/>
    </row>
    <row r="3652" spans="1:28">
      <c r="A3652" s="5390">
        <v>43018</v>
      </c>
      <c r="B3652" s="5393">
        <v>20.047384064099816</v>
      </c>
      <c r="C3652" s="5393">
        <v>18.3</v>
      </c>
      <c r="D3652" s="5838"/>
      <c r="E3652" s="5393">
        <v>20.98</v>
      </c>
      <c r="F3652" s="5393">
        <v>0.49764635537402951</v>
      </c>
      <c r="G3652" s="5393">
        <v>0.45</v>
      </c>
      <c r="H3652" s="5393">
        <v>0.57999999999999996</v>
      </c>
      <c r="I3652" s="5391">
        <v>21.125</v>
      </c>
      <c r="J3652" s="5391">
        <v>22</v>
      </c>
      <c r="K3652" s="5865"/>
      <c r="L3652" s="5391">
        <v>21.3125</v>
      </c>
      <c r="M3652" s="5391">
        <v>23.3125</v>
      </c>
      <c r="N3652" s="5865"/>
      <c r="O3652" s="5391">
        <v>38.82</v>
      </c>
      <c r="P3652" s="5391">
        <v>26.96</v>
      </c>
      <c r="Q3652" s="5393">
        <v>25.43</v>
      </c>
      <c r="R3652" s="5394">
        <v>1198</v>
      </c>
      <c r="S3652" s="5391">
        <v>25.67</v>
      </c>
      <c r="T3652" s="5392">
        <v>4280.8500000000004</v>
      </c>
      <c r="U3652" s="5391">
        <v>24.58</v>
      </c>
      <c r="V3652" s="5392">
        <v>10681</v>
      </c>
      <c r="W3652" s="5876"/>
      <c r="X3652" s="5876"/>
      <c r="Y3652" s="5876"/>
      <c r="Z3652" s="5876"/>
      <c r="AA3652" s="5876"/>
      <c r="AB3652" s="5876"/>
    </row>
    <row r="3653" spans="1:28">
      <c r="A3653" s="5390">
        <v>43019</v>
      </c>
      <c r="B3653" s="5393">
        <v>19.00644265588981</v>
      </c>
      <c r="C3653" s="5393">
        <v>17.97</v>
      </c>
      <c r="D3653" s="5838"/>
      <c r="E3653" s="5393">
        <v>19.7</v>
      </c>
      <c r="F3653" s="5393">
        <v>0.41009487070378714</v>
      </c>
      <c r="G3653" s="5393">
        <v>0.46</v>
      </c>
      <c r="H3653" s="5393">
        <v>0.34</v>
      </c>
      <c r="I3653" s="5391">
        <v>19.625</v>
      </c>
      <c r="J3653" s="5391">
        <v>21.25</v>
      </c>
      <c r="K3653" s="5865"/>
      <c r="L3653" s="5391">
        <v>19.6875</v>
      </c>
      <c r="M3653" s="5391">
        <v>21.9375</v>
      </c>
      <c r="N3653" s="5865"/>
      <c r="O3653" s="5391">
        <v>38.119999999999997</v>
      </c>
      <c r="P3653" s="5391">
        <v>27.04</v>
      </c>
      <c r="Q3653" s="5393">
        <v>25.34</v>
      </c>
      <c r="R3653" s="5394">
        <v>1096.5</v>
      </c>
      <c r="S3653" s="5391">
        <v>25.86</v>
      </c>
      <c r="T3653" s="5392">
        <v>3583.1</v>
      </c>
      <c r="U3653" s="5391">
        <v>25.11</v>
      </c>
      <c r="V3653" s="5392">
        <v>8419</v>
      </c>
      <c r="W3653" s="5876"/>
      <c r="X3653" s="5876"/>
      <c r="Y3653" s="5876"/>
      <c r="Z3653" s="5876"/>
      <c r="AA3653" s="5876"/>
      <c r="AB3653" s="5876"/>
    </row>
    <row r="3654" spans="1:28">
      <c r="A3654" s="5390">
        <v>43020</v>
      </c>
      <c r="B3654" s="5393">
        <v>19.842177149576354</v>
      </c>
      <c r="C3654" s="5393">
        <v>18.3</v>
      </c>
      <c r="D3654" s="5838"/>
      <c r="E3654" s="5393">
        <v>21.21</v>
      </c>
      <c r="F3654" s="5393">
        <v>0.42386628546294253</v>
      </c>
      <c r="G3654" s="5393">
        <v>0.41</v>
      </c>
      <c r="H3654" s="5393">
        <v>0.6</v>
      </c>
      <c r="I3654" s="5391">
        <v>20.4375</v>
      </c>
      <c r="J3654" s="5391">
        <v>21.625</v>
      </c>
      <c r="K3654" s="5865"/>
      <c r="L3654" s="5391">
        <v>20</v>
      </c>
      <c r="M3654" s="5391">
        <v>22.625</v>
      </c>
      <c r="N3654" s="5865"/>
      <c r="O3654" s="5391">
        <v>39.03</v>
      </c>
      <c r="P3654" s="5391">
        <v>27.15</v>
      </c>
      <c r="Q3654" s="5393">
        <v>25.39</v>
      </c>
      <c r="R3654" s="5394">
        <v>1054</v>
      </c>
      <c r="S3654" s="5391">
        <v>25.74</v>
      </c>
      <c r="T3654" s="5392">
        <v>3337.7</v>
      </c>
      <c r="U3654" s="5391">
        <v>25.34</v>
      </c>
      <c r="V3654" s="5392">
        <v>8620</v>
      </c>
      <c r="W3654" s="5876"/>
      <c r="X3654" s="5876"/>
      <c r="Y3654" s="5876"/>
      <c r="Z3654" s="5876"/>
      <c r="AA3654" s="5876"/>
      <c r="AB3654" s="5876"/>
    </row>
    <row r="3655" spans="1:28">
      <c r="A3655" s="5390">
        <v>43021</v>
      </c>
      <c r="B3655" s="5393">
        <v>19.925940221042669</v>
      </c>
      <c r="C3655" s="5393">
        <v>18.239999999999998</v>
      </c>
      <c r="D3655" s="5838"/>
      <c r="E3655" s="5393">
        <v>21.19</v>
      </c>
      <c r="F3655" s="5393">
        <v>0.5256212935378789</v>
      </c>
      <c r="G3655" s="5393">
        <v>0.41</v>
      </c>
      <c r="H3655" s="5393">
        <v>0.83</v>
      </c>
      <c r="I3655" s="5391">
        <v>21.125</v>
      </c>
      <c r="J3655" s="5391">
        <v>21.4375</v>
      </c>
      <c r="K3655" s="5865"/>
      <c r="L3655" s="5391">
        <v>21.6875</v>
      </c>
      <c r="M3655" s="5391">
        <v>22.5</v>
      </c>
      <c r="N3655" s="5865"/>
      <c r="O3655" s="5391">
        <v>39.14</v>
      </c>
      <c r="P3655" s="5391">
        <v>27.23</v>
      </c>
      <c r="Q3655" s="5393">
        <v>25.45</v>
      </c>
      <c r="R3655" s="5394">
        <v>1230.5</v>
      </c>
      <c r="S3655" s="5391">
        <v>25.85</v>
      </c>
      <c r="T3655" s="5392">
        <v>3567.2</v>
      </c>
      <c r="U3655" s="5391">
        <v>25.23</v>
      </c>
      <c r="V3655" s="5392">
        <v>9379</v>
      </c>
      <c r="W3655" s="5876"/>
      <c r="X3655" s="5876"/>
      <c r="Y3655" s="5876"/>
      <c r="Z3655" s="5876"/>
      <c r="AA3655" s="5876"/>
      <c r="AB3655" s="5876"/>
    </row>
    <row r="3656" spans="1:28">
      <c r="A3656" s="5390">
        <v>43025</v>
      </c>
      <c r="B3656" s="5393">
        <v>18.79660086708072</v>
      </c>
      <c r="C3656" s="5393">
        <v>18.27</v>
      </c>
      <c r="D3656" s="5838"/>
      <c r="E3656" s="5393">
        <v>18.86</v>
      </c>
      <c r="F3656" s="5393">
        <v>0.44792400412692818</v>
      </c>
      <c r="G3656" s="5393">
        <v>0.42</v>
      </c>
      <c r="H3656" s="5393">
        <v>0.49</v>
      </c>
      <c r="I3656" s="5391">
        <v>20.625</v>
      </c>
      <c r="J3656" s="5391">
        <v>21.625</v>
      </c>
      <c r="K3656" s="5865"/>
      <c r="L3656" s="5391">
        <v>21.125</v>
      </c>
      <c r="M3656" s="5391">
        <v>22.8125</v>
      </c>
      <c r="N3656" s="5865"/>
      <c r="O3656" s="5391">
        <v>37.869999999999997</v>
      </c>
      <c r="P3656" s="5391">
        <v>27.05</v>
      </c>
      <c r="Q3656" s="5393">
        <v>25.5</v>
      </c>
      <c r="R3656" s="5394">
        <v>1285.5</v>
      </c>
      <c r="S3656" s="5391">
        <v>25.8</v>
      </c>
      <c r="T3656" s="5392">
        <v>4021.2</v>
      </c>
      <c r="U3656" s="5391">
        <v>24.71</v>
      </c>
      <c r="V3656" s="5392">
        <v>8999</v>
      </c>
      <c r="W3656" s="5876"/>
      <c r="X3656" s="5876"/>
      <c r="Y3656" s="5876"/>
      <c r="Z3656" s="5876"/>
      <c r="AA3656" s="5876"/>
      <c r="AB3656" s="5876"/>
    </row>
    <row r="3657" spans="1:28">
      <c r="A3657" s="5390">
        <v>43026</v>
      </c>
      <c r="B3657" s="5393">
        <v>19.663066715505447</v>
      </c>
      <c r="C3657" s="5393">
        <v>18.21</v>
      </c>
      <c r="D3657" s="5838"/>
      <c r="E3657" s="5393">
        <v>21.1</v>
      </c>
      <c r="F3657" s="5393">
        <v>0.43362325764856857</v>
      </c>
      <c r="G3657" s="5393">
        <v>0.42</v>
      </c>
      <c r="H3657" s="5393">
        <v>0.45</v>
      </c>
      <c r="I3657" s="5391">
        <v>21</v>
      </c>
      <c r="J3657" s="5391">
        <v>21.8125</v>
      </c>
      <c r="K3657" s="5865"/>
      <c r="L3657" s="5391">
        <v>21.9375</v>
      </c>
      <c r="M3657" s="5391">
        <v>22.625</v>
      </c>
      <c r="N3657" s="5865"/>
      <c r="O3657" s="5391">
        <v>38.770000000000003</v>
      </c>
      <c r="P3657" s="5391">
        <v>26.84</v>
      </c>
      <c r="Q3657" s="5393">
        <v>25.09</v>
      </c>
      <c r="R3657" s="5394">
        <v>1079.5</v>
      </c>
      <c r="S3657" s="5391">
        <v>25.51</v>
      </c>
      <c r="T3657" s="5392">
        <v>3622.4</v>
      </c>
      <c r="U3657" s="5391">
        <v>25.24</v>
      </c>
      <c r="V3657" s="5392">
        <v>9995</v>
      </c>
      <c r="W3657" s="5876"/>
      <c r="X3657" s="5876"/>
      <c r="Y3657" s="5876"/>
      <c r="Z3657" s="5876"/>
      <c r="AA3657" s="5876"/>
      <c r="AB3657" s="5876"/>
    </row>
    <row r="3658" spans="1:28">
      <c r="A3658" s="5390">
        <v>43027</v>
      </c>
      <c r="B3658" s="5393">
        <v>19.632768464232132</v>
      </c>
      <c r="C3658" s="5393">
        <v>18.23</v>
      </c>
      <c r="D3658" s="5838"/>
      <c r="E3658" s="5393">
        <v>21.03</v>
      </c>
      <c r="F3658" s="5393">
        <v>0.44477065838338903</v>
      </c>
      <c r="G3658" s="5393">
        <v>0.4</v>
      </c>
      <c r="H3658" s="5393">
        <v>0.52</v>
      </c>
      <c r="I3658" s="5391">
        <v>20.8125</v>
      </c>
      <c r="J3658" s="5391">
        <v>21.625</v>
      </c>
      <c r="K3658" s="5865"/>
      <c r="L3658" s="5391">
        <v>21.8125</v>
      </c>
      <c r="M3658" s="5391">
        <v>22.6875</v>
      </c>
      <c r="N3658" s="5865"/>
      <c r="O3658" s="5391">
        <v>38.880000000000003</v>
      </c>
      <c r="P3658" s="5391">
        <v>26.85</v>
      </c>
      <c r="Q3658" s="5393">
        <v>24.96</v>
      </c>
      <c r="R3658" s="5394">
        <v>969.5</v>
      </c>
      <c r="S3658" s="5391">
        <v>25.42</v>
      </c>
      <c r="T3658" s="5392">
        <v>3410.1</v>
      </c>
      <c r="U3658" s="5391">
        <v>24.51</v>
      </c>
      <c r="V3658" s="5392">
        <v>8713</v>
      </c>
      <c r="W3658" s="5876"/>
      <c r="X3658" s="5876"/>
      <c r="Y3658" s="5876"/>
      <c r="Z3658" s="5876"/>
      <c r="AA3658" s="5876"/>
      <c r="AB3658" s="5876"/>
    </row>
    <row r="3659" spans="1:28">
      <c r="A3659" s="5390">
        <v>43028</v>
      </c>
      <c r="B3659" s="5393">
        <v>19.635439758894158</v>
      </c>
      <c r="C3659" s="5393">
        <v>18.27</v>
      </c>
      <c r="D3659" s="5838"/>
      <c r="E3659" s="5393">
        <v>20.18</v>
      </c>
      <c r="F3659" s="5393">
        <v>0.43346269704325446</v>
      </c>
      <c r="G3659" s="5393">
        <v>0.4</v>
      </c>
      <c r="H3659" s="5393">
        <v>0.42</v>
      </c>
      <c r="I3659" s="5391">
        <v>21.3125</v>
      </c>
      <c r="J3659" s="5391">
        <v>21.9375</v>
      </c>
      <c r="K3659" s="5865"/>
      <c r="L3659" s="5391">
        <v>21.75</v>
      </c>
      <c r="M3659" s="5391">
        <v>22.9375</v>
      </c>
      <c r="N3659" s="5865"/>
      <c r="O3659" s="5391">
        <v>37.950000000000003</v>
      </c>
      <c r="P3659" s="5391">
        <v>26.83</v>
      </c>
      <c r="Q3659" s="5393">
        <v>25.12</v>
      </c>
      <c r="R3659" s="5394">
        <v>936.5</v>
      </c>
      <c r="S3659" s="5391">
        <v>25.38</v>
      </c>
      <c r="T3659" s="5392">
        <v>3907.6</v>
      </c>
      <c r="U3659" s="5391">
        <v>24.6</v>
      </c>
      <c r="V3659" s="5392">
        <v>10749</v>
      </c>
      <c r="W3659" s="5876"/>
      <c r="X3659" s="5876"/>
      <c r="Y3659" s="5876"/>
      <c r="Z3659" s="5876"/>
      <c r="AA3659" s="5876"/>
      <c r="AB3659" s="5876"/>
    </row>
    <row r="3660" spans="1:28">
      <c r="A3660" s="5390">
        <v>43031</v>
      </c>
      <c r="B3660" s="5393">
        <v>19.860967077120467</v>
      </c>
      <c r="C3660" s="5393">
        <v>18.54</v>
      </c>
      <c r="D3660" s="5838"/>
      <c r="E3660" s="5393">
        <v>20.93</v>
      </c>
      <c r="F3660" s="5393">
        <v>0.46114878812900723</v>
      </c>
      <c r="G3660" s="5393">
        <v>0.44</v>
      </c>
      <c r="H3660" s="5393">
        <v>0.36</v>
      </c>
      <c r="I3660" s="5391">
        <v>20.8125</v>
      </c>
      <c r="J3660" s="5391">
        <v>21.625</v>
      </c>
      <c r="K3660" s="5865"/>
      <c r="L3660" s="5391">
        <v>21.5625</v>
      </c>
      <c r="M3660" s="5391">
        <v>22.75</v>
      </c>
      <c r="N3660" s="5865"/>
      <c r="O3660" s="5391">
        <v>38.590000000000003</v>
      </c>
      <c r="P3660" s="5391">
        <v>26.9</v>
      </c>
      <c r="Q3660" s="5393">
        <v>25.21</v>
      </c>
      <c r="R3660" s="5394">
        <v>942.5</v>
      </c>
      <c r="S3660" s="5391">
        <v>25.53</v>
      </c>
      <c r="T3660" s="5392">
        <v>4216.55</v>
      </c>
      <c r="U3660" s="5391">
        <v>24.46</v>
      </c>
      <c r="V3660" s="5392">
        <v>8880</v>
      </c>
      <c r="W3660" s="5876"/>
      <c r="X3660" s="5876"/>
      <c r="Y3660" s="5876"/>
      <c r="Z3660" s="5876"/>
      <c r="AA3660" s="5876"/>
      <c r="AB3660" s="5876"/>
    </row>
    <row r="3661" spans="1:28">
      <c r="A3661" s="5390">
        <v>43032</v>
      </c>
      <c r="B3661" s="5393">
        <v>20.093327777384808</v>
      </c>
      <c r="C3661" s="5393">
        <v>18.559999999999999</v>
      </c>
      <c r="D3661" s="5838"/>
      <c r="E3661" s="5393">
        <v>21.55</v>
      </c>
      <c r="F3661" s="5393">
        <v>0.45678467829581615</v>
      </c>
      <c r="G3661" s="5393">
        <v>0.43</v>
      </c>
      <c r="H3661" s="5393">
        <v>0.48</v>
      </c>
      <c r="I3661" s="5391">
        <v>21.4375</v>
      </c>
      <c r="J3661" s="5391">
        <v>22.125</v>
      </c>
      <c r="K3661" s="5865"/>
      <c r="L3661" s="5391">
        <v>22.625</v>
      </c>
      <c r="M3661" s="5391">
        <v>23.375</v>
      </c>
      <c r="N3661" s="5865"/>
      <c r="O3661" s="5391">
        <v>38.049999999999997</v>
      </c>
      <c r="P3661" s="5391">
        <v>26.87</v>
      </c>
      <c r="Q3661" s="5393">
        <v>24.7</v>
      </c>
      <c r="R3661" s="5394">
        <v>1152.5</v>
      </c>
      <c r="S3661" s="5391">
        <v>25.49</v>
      </c>
      <c r="T3661" s="5392">
        <v>4363.25</v>
      </c>
      <c r="U3661" s="5391">
        <v>23.6</v>
      </c>
      <c r="V3661" s="5392">
        <v>9018</v>
      </c>
      <c r="W3661" s="5876"/>
      <c r="X3661" s="5876"/>
      <c r="Y3661" s="5876"/>
      <c r="Z3661" s="5876"/>
      <c r="AA3661" s="5876"/>
      <c r="AB3661" s="5876"/>
    </row>
    <row r="3662" spans="1:28">
      <c r="A3662" s="5390">
        <v>43033</v>
      </c>
      <c r="B3662" s="5393">
        <v>20.801960512757287</v>
      </c>
      <c r="C3662" s="5393">
        <v>18.47</v>
      </c>
      <c r="D3662" s="5838"/>
      <c r="E3662" s="5393">
        <v>21.79</v>
      </c>
      <c r="F3662" s="5393">
        <v>0.44292675347465527</v>
      </c>
      <c r="G3662" s="5393">
        <v>0.45</v>
      </c>
      <c r="H3662" s="5393">
        <v>0.43</v>
      </c>
      <c r="I3662" s="5391">
        <v>20.5625</v>
      </c>
      <c r="J3662" s="5391">
        <v>21.5625</v>
      </c>
      <c r="K3662" s="5865"/>
      <c r="L3662" s="5391">
        <v>21.25</v>
      </c>
      <c r="M3662" s="5391">
        <v>22.8125</v>
      </c>
      <c r="N3662" s="5865"/>
      <c r="O3662" s="5391">
        <v>37.92</v>
      </c>
      <c r="P3662" s="5391">
        <v>27.71</v>
      </c>
      <c r="Q3662" s="5393">
        <v>25.49</v>
      </c>
      <c r="R3662" s="5394">
        <v>1430.5</v>
      </c>
      <c r="S3662" s="5391">
        <v>26.55</v>
      </c>
      <c r="T3662" s="5392">
        <v>4290.8500000000004</v>
      </c>
      <c r="U3662" s="5391">
        <v>25.62</v>
      </c>
      <c r="V3662" s="5392">
        <v>8097</v>
      </c>
      <c r="W3662" s="5876"/>
      <c r="X3662" s="5876"/>
      <c r="Y3662" s="5876"/>
      <c r="Z3662" s="5876"/>
      <c r="AA3662" s="5876"/>
      <c r="AB3662" s="5876"/>
    </row>
    <row r="3663" spans="1:28">
      <c r="A3663" s="5390">
        <v>43034</v>
      </c>
      <c r="B3663" s="5393">
        <v>19.979949701507451</v>
      </c>
      <c r="C3663" s="5393">
        <v>18.510000000000002</v>
      </c>
      <c r="D3663" s="5838"/>
      <c r="E3663" s="5393">
        <v>21.26</v>
      </c>
      <c r="F3663" s="5393">
        <v>0.40945687666158376</v>
      </c>
      <c r="G3663" s="5393">
        <v>0.41</v>
      </c>
      <c r="H3663" s="5393">
        <v>0.39</v>
      </c>
      <c r="I3663" s="5391">
        <v>20.9375</v>
      </c>
      <c r="J3663" s="5391">
        <v>21.75</v>
      </c>
      <c r="K3663" s="5865"/>
      <c r="L3663" s="5391">
        <v>21.9375</v>
      </c>
      <c r="M3663" s="5391">
        <v>22.875</v>
      </c>
      <c r="N3663" s="5865"/>
      <c r="O3663" s="5391">
        <v>38.01</v>
      </c>
      <c r="P3663" s="5391">
        <v>27.79</v>
      </c>
      <c r="Q3663" s="5393">
        <v>26.37</v>
      </c>
      <c r="R3663" s="5394">
        <v>1541.5</v>
      </c>
      <c r="S3663" s="5391">
        <v>26.84</v>
      </c>
      <c r="T3663" s="5392">
        <v>4192.8500000000004</v>
      </c>
      <c r="U3663" s="5391">
        <v>25.55</v>
      </c>
      <c r="V3663" s="5392">
        <v>8811</v>
      </c>
      <c r="W3663" s="5876"/>
      <c r="X3663" s="5876"/>
      <c r="Y3663" s="5876"/>
      <c r="Z3663" s="5876"/>
      <c r="AA3663" s="5876"/>
      <c r="AB3663" s="5876"/>
    </row>
    <row r="3664" spans="1:28">
      <c r="A3664" s="5390">
        <v>43035</v>
      </c>
      <c r="B3664" s="5393">
        <v>20.041368112355091</v>
      </c>
      <c r="C3664" s="5393">
        <v>18.739999999999998</v>
      </c>
      <c r="D3664" s="5838"/>
      <c r="E3664" s="5393">
        <v>20.5</v>
      </c>
      <c r="F3664" s="5393">
        <v>0.44157219473437109</v>
      </c>
      <c r="G3664" s="5393">
        <v>0.43</v>
      </c>
      <c r="H3664" s="5393">
        <v>0.49</v>
      </c>
      <c r="I3664" s="5391">
        <v>21</v>
      </c>
      <c r="J3664" s="5391">
        <v>22.0625</v>
      </c>
      <c r="K3664" s="5865"/>
      <c r="L3664" s="5391">
        <v>20.9375</v>
      </c>
      <c r="M3664" s="5391">
        <v>22.75</v>
      </c>
      <c r="N3664" s="5865"/>
      <c r="O3664" s="5391">
        <v>38.450000000000003</v>
      </c>
      <c r="P3664" s="5391">
        <v>27.79</v>
      </c>
      <c r="Q3664" s="5393">
        <v>26.22</v>
      </c>
      <c r="R3664" s="5394">
        <v>1542.5</v>
      </c>
      <c r="S3664" s="5391">
        <v>26.78</v>
      </c>
      <c r="T3664" s="5392">
        <v>5076.6499999999996</v>
      </c>
      <c r="U3664" s="5391">
        <v>25.49</v>
      </c>
      <c r="V3664" s="5392">
        <v>10234</v>
      </c>
      <c r="W3664" s="5876"/>
      <c r="X3664" s="5876"/>
      <c r="Y3664" s="5876"/>
      <c r="Z3664" s="5876"/>
      <c r="AA3664" s="5876"/>
      <c r="AB3664" s="5876"/>
    </row>
    <row r="3665" spans="1:28">
      <c r="A3665" s="5390">
        <v>43038</v>
      </c>
      <c r="B3665" s="5393">
        <v>20.388067253117413</v>
      </c>
      <c r="C3665" s="5393">
        <v>18.97</v>
      </c>
      <c r="D3665" s="5838"/>
      <c r="E3665" s="5393">
        <v>21.57</v>
      </c>
      <c r="F3665" s="5393">
        <v>0.49799767843056775</v>
      </c>
      <c r="G3665" s="5393">
        <v>0.43</v>
      </c>
      <c r="H3665" s="5393">
        <v>0.68</v>
      </c>
      <c r="I3665" s="5391">
        <v>21.5</v>
      </c>
      <c r="J3665" s="5391">
        <v>22</v>
      </c>
      <c r="K3665" s="5865"/>
      <c r="L3665" s="5391">
        <v>22.1875</v>
      </c>
      <c r="M3665" s="5391">
        <v>23.3125</v>
      </c>
      <c r="N3665" s="5865"/>
      <c r="O3665" s="5391">
        <v>37.049999999999997</v>
      </c>
      <c r="P3665" s="5391">
        <v>27.54</v>
      </c>
      <c r="Q3665" s="5393">
        <v>26.35</v>
      </c>
      <c r="R3665" s="5394">
        <v>1328.5</v>
      </c>
      <c r="S3665" s="5391">
        <v>26.81</v>
      </c>
      <c r="T3665" s="5392">
        <v>4908.05</v>
      </c>
      <c r="U3665" s="5391">
        <v>25.58</v>
      </c>
      <c r="V3665" s="5392">
        <v>11256</v>
      </c>
      <c r="W3665" s="5876"/>
      <c r="X3665" s="5876"/>
      <c r="Y3665" s="5876"/>
      <c r="Z3665" s="5876"/>
      <c r="AA3665" s="5876"/>
      <c r="AB3665" s="5876"/>
    </row>
    <row r="3666" spans="1:28">
      <c r="A3666" s="5390">
        <v>43039</v>
      </c>
      <c r="B3666" s="5393">
        <v>19.696083801485148</v>
      </c>
      <c r="C3666" s="5393">
        <v>18.5</v>
      </c>
      <c r="D3666" s="5838"/>
      <c r="E3666" s="5393">
        <v>20.260000000000002</v>
      </c>
      <c r="F3666" s="5393">
        <v>0.62479160434932923</v>
      </c>
      <c r="G3666" s="5393">
        <v>0.37</v>
      </c>
      <c r="H3666" s="5393">
        <v>0.7</v>
      </c>
      <c r="I3666" s="5391">
        <v>21.8125</v>
      </c>
      <c r="J3666" s="5391">
        <v>22.25</v>
      </c>
      <c r="K3666" s="5865"/>
      <c r="L3666" s="5391">
        <v>22.25</v>
      </c>
      <c r="M3666" s="5391">
        <v>22.5625</v>
      </c>
      <c r="N3666" s="5865"/>
      <c r="O3666" s="5391">
        <v>36.590000000000003</v>
      </c>
      <c r="P3666" s="5391">
        <v>27.66</v>
      </c>
      <c r="Q3666" s="5393">
        <v>26.6</v>
      </c>
      <c r="R3666" s="5394">
        <v>949</v>
      </c>
      <c r="S3666" s="5391">
        <v>26.97</v>
      </c>
      <c r="T3666" s="5392">
        <v>5080.75</v>
      </c>
      <c r="U3666" s="5391">
        <v>25.42</v>
      </c>
      <c r="V3666" s="5392">
        <v>11306</v>
      </c>
      <c r="W3666" s="5876"/>
      <c r="X3666" s="5876"/>
      <c r="Y3666" s="5876"/>
      <c r="Z3666" s="5876"/>
      <c r="AA3666" s="5876"/>
      <c r="AB3666" s="5876"/>
    </row>
    <row r="3667" spans="1:28">
      <c r="A3667" s="5390">
        <v>43040</v>
      </c>
      <c r="B3667" s="5393">
        <v>19.886416209155328</v>
      </c>
      <c r="C3667" s="5393">
        <v>18.71</v>
      </c>
      <c r="D3667" s="5838"/>
      <c r="E3667" s="5393">
        <v>20.59</v>
      </c>
      <c r="F3667" s="5393">
        <v>0.41747883572140992</v>
      </c>
      <c r="G3667" s="5393">
        <v>0.48</v>
      </c>
      <c r="H3667" s="5393">
        <v>0.31</v>
      </c>
      <c r="I3667" s="5391">
        <v>20.4375</v>
      </c>
      <c r="J3667" s="5391">
        <v>21.75</v>
      </c>
      <c r="K3667" s="5865"/>
      <c r="L3667" s="5391">
        <v>21</v>
      </c>
      <c r="M3667" s="5391">
        <v>22.6875</v>
      </c>
      <c r="N3667" s="5865"/>
      <c r="O3667" s="5391">
        <v>39.19</v>
      </c>
      <c r="P3667" s="5391">
        <v>28.12</v>
      </c>
      <c r="Q3667" s="5393">
        <v>26.48</v>
      </c>
      <c r="R3667" s="5394">
        <v>709</v>
      </c>
      <c r="S3667" s="5391">
        <v>27.61</v>
      </c>
      <c r="T3667" s="5392">
        <v>5134.45</v>
      </c>
      <c r="U3667" s="5391">
        <v>26.59</v>
      </c>
      <c r="V3667" s="5392">
        <v>9018</v>
      </c>
      <c r="W3667" s="5876"/>
      <c r="X3667" s="5876"/>
      <c r="Y3667" s="5876"/>
      <c r="Z3667" s="5876"/>
      <c r="AA3667" s="5876"/>
      <c r="AB3667" s="5876"/>
    </row>
    <row r="3668" spans="1:28">
      <c r="A3668" s="5390">
        <v>43041</v>
      </c>
      <c r="B3668" s="5393">
        <v>20.723431747235008</v>
      </c>
      <c r="C3668" s="5393">
        <v>19.36</v>
      </c>
      <c r="D3668" s="5838"/>
      <c r="E3668" s="5393">
        <v>21.93</v>
      </c>
      <c r="F3668" s="5393">
        <v>0.46205254985643768</v>
      </c>
      <c r="G3668" s="5393">
        <v>0.41</v>
      </c>
      <c r="H3668" s="5393">
        <v>0.49</v>
      </c>
      <c r="I3668" s="5391">
        <v>22.0625</v>
      </c>
      <c r="J3668" s="5391">
        <v>22.625</v>
      </c>
      <c r="K3668" s="5865"/>
      <c r="L3668" s="5391">
        <v>23</v>
      </c>
      <c r="M3668" s="5391">
        <v>23.8125</v>
      </c>
      <c r="N3668" s="5865"/>
      <c r="O3668" s="5391">
        <v>38.979999999999997</v>
      </c>
      <c r="P3668" s="5391">
        <v>28.25</v>
      </c>
      <c r="Q3668" s="5393">
        <v>26.37</v>
      </c>
      <c r="R3668" s="5394">
        <v>849</v>
      </c>
      <c r="S3668" s="5391">
        <v>27.49</v>
      </c>
      <c r="T3668" s="5392">
        <v>5697.45</v>
      </c>
      <c r="U3668" s="5391">
        <v>26.35</v>
      </c>
      <c r="V3668" s="5392">
        <v>9936</v>
      </c>
      <c r="W3668" s="5876"/>
      <c r="X3668" s="5876"/>
      <c r="Y3668" s="5876"/>
      <c r="Z3668" s="5876"/>
      <c r="AA3668" s="5876"/>
      <c r="AB3668" s="5876"/>
    </row>
    <row r="3669" spans="1:28">
      <c r="A3669" s="5390">
        <v>43042</v>
      </c>
      <c r="B3669" s="5393">
        <v>20.811870703472465</v>
      </c>
      <c r="C3669" s="5393">
        <v>19.29</v>
      </c>
      <c r="D3669" s="5838"/>
      <c r="E3669" s="5393">
        <v>21.73</v>
      </c>
      <c r="F3669" s="5393">
        <v>0.45139472834361111</v>
      </c>
      <c r="G3669" s="5393">
        <v>0.45</v>
      </c>
      <c r="H3669" s="5393">
        <v>0.44</v>
      </c>
      <c r="I3669" s="5391">
        <v>21.6875</v>
      </c>
      <c r="J3669" s="5391">
        <v>22.0625</v>
      </c>
      <c r="K3669" s="5865"/>
      <c r="L3669" s="5391">
        <v>22.0625</v>
      </c>
      <c r="M3669" s="5391">
        <v>22.5625</v>
      </c>
      <c r="N3669" s="5865"/>
      <c r="O3669" s="5391">
        <v>40</v>
      </c>
      <c r="P3669" s="5391">
        <v>28.18</v>
      </c>
      <c r="Q3669" s="5393">
        <v>26.29</v>
      </c>
      <c r="R3669" s="5394">
        <v>1053</v>
      </c>
      <c r="S3669" s="5391">
        <v>27.21</v>
      </c>
      <c r="T3669" s="5392">
        <v>5803.55</v>
      </c>
      <c r="U3669" s="5391">
        <v>26.31</v>
      </c>
      <c r="V3669" s="5392">
        <v>11131</v>
      </c>
      <c r="W3669" s="5876"/>
      <c r="X3669" s="5876"/>
      <c r="Y3669" s="5876"/>
      <c r="Z3669" s="5876"/>
      <c r="AA3669" s="5876"/>
      <c r="AB3669" s="5876"/>
    </row>
    <row r="3670" spans="1:28">
      <c r="A3670" s="5390">
        <v>43046</v>
      </c>
      <c r="B3670" s="5393">
        <v>20.455032397019544</v>
      </c>
      <c r="C3670" s="5393">
        <v>19.45</v>
      </c>
      <c r="D3670" s="5838"/>
      <c r="E3670" s="5393">
        <v>21.3</v>
      </c>
      <c r="F3670" s="5393">
        <v>0.42830462425952914</v>
      </c>
      <c r="G3670" s="5393">
        <v>0.44</v>
      </c>
      <c r="H3670" s="5393">
        <v>0.36</v>
      </c>
      <c r="I3670" s="5391">
        <v>21.125</v>
      </c>
      <c r="J3670" s="5391">
        <v>22</v>
      </c>
      <c r="K3670" s="5865"/>
      <c r="L3670" s="5391">
        <v>21.25</v>
      </c>
      <c r="M3670" s="5391">
        <v>22.4375</v>
      </c>
      <c r="N3670" s="5865"/>
      <c r="O3670" s="5391">
        <v>39.619999999999997</v>
      </c>
      <c r="P3670" s="5391">
        <v>28.2</v>
      </c>
      <c r="Q3670" s="5393">
        <v>26.59</v>
      </c>
      <c r="R3670" s="5394">
        <v>1365</v>
      </c>
      <c r="S3670" s="5391">
        <v>27.06</v>
      </c>
      <c r="T3670" s="5392">
        <v>6026.35</v>
      </c>
      <c r="U3670" s="5391">
        <v>26.43</v>
      </c>
      <c r="V3670" s="5392">
        <v>8226</v>
      </c>
      <c r="W3670" s="5876"/>
      <c r="X3670" s="5876"/>
      <c r="Y3670" s="5876"/>
      <c r="Z3670" s="5876"/>
      <c r="AA3670" s="5876"/>
      <c r="AB3670" s="5876"/>
    </row>
    <row r="3671" spans="1:28">
      <c r="A3671" s="5390">
        <v>43047</v>
      </c>
      <c r="B3671" s="5393">
        <v>20.665130298496724</v>
      </c>
      <c r="C3671" s="5393">
        <v>19.260000000000002</v>
      </c>
      <c r="D3671" s="5838"/>
      <c r="E3671" s="5393">
        <v>22.02</v>
      </c>
      <c r="F3671" s="5393">
        <v>0.45849846848823128</v>
      </c>
      <c r="G3671" s="5393">
        <v>0.44</v>
      </c>
      <c r="H3671" s="5393">
        <v>0.61</v>
      </c>
      <c r="I3671" s="5391">
        <v>21.875</v>
      </c>
      <c r="J3671" s="5391">
        <v>22.375</v>
      </c>
      <c r="K3671" s="5865"/>
      <c r="L3671" s="5391">
        <v>23.1875</v>
      </c>
      <c r="M3671" s="5391">
        <v>23.4375</v>
      </c>
      <c r="N3671" s="5865"/>
      <c r="O3671" s="5391">
        <v>38.4</v>
      </c>
      <c r="P3671" s="5391">
        <v>28.93</v>
      </c>
      <c r="Q3671" s="5393">
        <v>26.82</v>
      </c>
      <c r="R3671" s="5394">
        <v>1611</v>
      </c>
      <c r="S3671" s="5391">
        <v>27.54</v>
      </c>
      <c r="T3671" s="5392">
        <v>6373.95</v>
      </c>
      <c r="U3671" s="5391">
        <v>27.41</v>
      </c>
      <c r="V3671" s="5392">
        <v>8635</v>
      </c>
      <c r="W3671" s="5876"/>
      <c r="X3671" s="5876"/>
      <c r="Y3671" s="5876"/>
      <c r="Z3671" s="5876"/>
      <c r="AA3671" s="5876"/>
      <c r="AB3671" s="5876"/>
    </row>
    <row r="3672" spans="1:28">
      <c r="A3672" s="5390">
        <v>43048</v>
      </c>
      <c r="B3672" s="5393">
        <v>21.440066083276296</v>
      </c>
      <c r="C3672" s="5393">
        <v>19.27</v>
      </c>
      <c r="D3672" s="5838"/>
      <c r="E3672" s="5393">
        <v>22.56</v>
      </c>
      <c r="F3672" s="5393">
        <v>0.43561589195550143</v>
      </c>
      <c r="G3672" s="5393">
        <v>0.44</v>
      </c>
      <c r="H3672" s="5393">
        <v>0.38</v>
      </c>
      <c r="I3672" s="5391">
        <v>21.4375</v>
      </c>
      <c r="J3672" s="5391">
        <v>22.4375</v>
      </c>
      <c r="K3672" s="5865"/>
      <c r="L3672" s="5391">
        <v>21.5625</v>
      </c>
      <c r="M3672" s="5391">
        <v>23.625</v>
      </c>
      <c r="N3672" s="5865"/>
      <c r="O3672" s="5391">
        <v>39.020000000000003</v>
      </c>
      <c r="P3672" s="5391">
        <v>29.14</v>
      </c>
      <c r="Q3672" s="5393">
        <v>27.28</v>
      </c>
      <c r="R3672" s="5394">
        <v>923</v>
      </c>
      <c r="S3672" s="5391">
        <v>27.98</v>
      </c>
      <c r="T3672" s="5392">
        <v>4971.8500000000004</v>
      </c>
      <c r="U3672" s="5391">
        <v>27.41</v>
      </c>
      <c r="V3672" s="5392">
        <v>9948</v>
      </c>
      <c r="W3672" s="5876"/>
      <c r="X3672" s="5876"/>
      <c r="Y3672" s="5876"/>
      <c r="Z3672" s="5876"/>
      <c r="AA3672" s="5876"/>
      <c r="AB3672" s="5876"/>
    </row>
    <row r="3673" spans="1:28">
      <c r="A3673" s="5390">
        <v>43049</v>
      </c>
      <c r="B3673" s="5393">
        <v>20.761282509735892</v>
      </c>
      <c r="C3673" s="5393">
        <v>19.23</v>
      </c>
      <c r="D3673" s="5838"/>
      <c r="E3673" s="5393">
        <v>21.69</v>
      </c>
      <c r="F3673" s="5393">
        <v>0.4276364134814834</v>
      </c>
      <c r="G3673" s="5393">
        <v>0.48</v>
      </c>
      <c r="H3673" s="5393">
        <v>0.35</v>
      </c>
      <c r="I3673" s="5391">
        <v>21.625</v>
      </c>
      <c r="J3673" s="5391">
        <v>22.1875</v>
      </c>
      <c r="K3673" s="5865"/>
      <c r="L3673" s="5391">
        <v>22.3125</v>
      </c>
      <c r="M3673" s="5391">
        <v>22.75</v>
      </c>
      <c r="N3673" s="5865"/>
      <c r="O3673" s="5391">
        <v>40.21</v>
      </c>
      <c r="P3673" s="5391">
        <v>29.48</v>
      </c>
      <c r="Q3673" s="5393">
        <v>27.43</v>
      </c>
      <c r="R3673" s="5394">
        <v>929</v>
      </c>
      <c r="S3673" s="5391">
        <v>27.79</v>
      </c>
      <c r="T3673" s="5392">
        <v>5465.85</v>
      </c>
      <c r="U3673" s="5391">
        <v>27.44</v>
      </c>
      <c r="V3673" s="5392">
        <v>9166</v>
      </c>
      <c r="W3673" s="5876"/>
      <c r="X3673" s="5876"/>
      <c r="Y3673" s="5876"/>
      <c r="Z3673" s="5876"/>
      <c r="AA3673" s="5876"/>
      <c r="AB3673" s="5876"/>
    </row>
    <row r="3674" spans="1:28">
      <c r="A3674" s="5390">
        <v>43052</v>
      </c>
      <c r="B3674" s="5393">
        <v>20.900180602505667</v>
      </c>
      <c r="C3674" s="5393">
        <v>19.77</v>
      </c>
      <c r="D3674" s="5838"/>
      <c r="E3674" s="5393">
        <v>21.93</v>
      </c>
      <c r="F3674" s="5393">
        <v>0.52432587933173669</v>
      </c>
      <c r="G3674" s="5393">
        <v>0.44</v>
      </c>
      <c r="H3674" s="5393">
        <v>0.75</v>
      </c>
      <c r="I3674" s="5391">
        <v>22.0625</v>
      </c>
      <c r="J3674" s="5391">
        <v>22.5625</v>
      </c>
      <c r="K3674" s="5865"/>
      <c r="L3674" s="5391">
        <v>22.625</v>
      </c>
      <c r="M3674" s="5391">
        <v>23</v>
      </c>
      <c r="N3674" s="5865"/>
      <c r="O3674" s="5391">
        <v>39.39</v>
      </c>
      <c r="P3674" s="5391">
        <v>29.4</v>
      </c>
      <c r="Q3674" s="5393">
        <v>27.65</v>
      </c>
      <c r="R3674" s="5394">
        <v>863.5</v>
      </c>
      <c r="S3674" s="5391">
        <v>27.96</v>
      </c>
      <c r="T3674" s="5392">
        <v>5505.25</v>
      </c>
      <c r="U3674" s="5391">
        <v>27.63</v>
      </c>
      <c r="V3674" s="5392">
        <v>8421</v>
      </c>
      <c r="W3674" s="5876"/>
      <c r="X3674" s="5876"/>
      <c r="Y3674" s="5876"/>
      <c r="Z3674" s="5876"/>
      <c r="AA3674" s="5876"/>
      <c r="AB3674" s="5876"/>
    </row>
    <row r="3675" spans="1:28">
      <c r="A3675" s="5390">
        <v>43053</v>
      </c>
      <c r="B3675" s="5393">
        <v>21.173059439877136</v>
      </c>
      <c r="C3675" s="5393">
        <v>19.62</v>
      </c>
      <c r="D3675" s="5838"/>
      <c r="E3675" s="5393">
        <v>22.09</v>
      </c>
      <c r="F3675" s="5393">
        <v>0.43166691138192931</v>
      </c>
      <c r="G3675" s="5393">
        <v>0.43</v>
      </c>
      <c r="H3675" s="5393">
        <v>0.3</v>
      </c>
      <c r="I3675" s="5391">
        <v>21.625</v>
      </c>
      <c r="J3675" s="5391">
        <v>22.625</v>
      </c>
      <c r="K3675" s="5865"/>
      <c r="L3675" s="5391">
        <v>22.125</v>
      </c>
      <c r="M3675" s="5391">
        <v>23.75</v>
      </c>
      <c r="N3675" s="5865"/>
      <c r="O3675" s="5391">
        <v>39.53</v>
      </c>
      <c r="P3675" s="5391">
        <v>29.9</v>
      </c>
      <c r="Q3675" s="5393">
        <v>28.09</v>
      </c>
      <c r="R3675" s="5394">
        <v>1182.5</v>
      </c>
      <c r="S3675" s="5391">
        <v>28.29</v>
      </c>
      <c r="T3675" s="5392">
        <v>5896.05</v>
      </c>
      <c r="U3675" s="5391">
        <v>27.89</v>
      </c>
      <c r="V3675" s="5392">
        <v>8184</v>
      </c>
      <c r="W3675" s="5876"/>
      <c r="X3675" s="5876"/>
      <c r="Y3675" s="5876"/>
      <c r="Z3675" s="5876"/>
      <c r="AA3675" s="5876"/>
      <c r="AB3675" s="5876"/>
    </row>
    <row r="3676" spans="1:28">
      <c r="A3676" s="5390">
        <v>43054</v>
      </c>
      <c r="B3676" s="5393">
        <v>20.953567423932103</v>
      </c>
      <c r="C3676" s="5393">
        <v>19.88</v>
      </c>
      <c r="D3676" s="5838"/>
      <c r="E3676" s="5393">
        <v>21.64</v>
      </c>
      <c r="F3676" s="5393">
        <v>0.49233250786426613</v>
      </c>
      <c r="G3676" s="5393">
        <v>0.43</v>
      </c>
      <c r="H3676" s="5393">
        <v>0.84</v>
      </c>
      <c r="I3676" s="5391">
        <v>21.9375</v>
      </c>
      <c r="J3676" s="5391">
        <v>22.8125</v>
      </c>
      <c r="K3676" s="5865"/>
      <c r="L3676" s="5391">
        <v>22</v>
      </c>
      <c r="M3676" s="5391">
        <v>23</v>
      </c>
      <c r="N3676" s="5865"/>
      <c r="O3676" s="5391">
        <v>39.42</v>
      </c>
      <c r="P3676" s="5391">
        <v>29.92</v>
      </c>
      <c r="Q3676" s="5393">
        <v>27.63</v>
      </c>
      <c r="R3676" s="5394">
        <v>1164</v>
      </c>
      <c r="S3676" s="5391">
        <v>28.6</v>
      </c>
      <c r="T3676" s="5392">
        <v>4934.8999999999996</v>
      </c>
      <c r="U3676" s="5391">
        <v>26.89</v>
      </c>
      <c r="V3676" s="5392">
        <v>8396</v>
      </c>
      <c r="W3676" s="5876"/>
      <c r="X3676" s="5876"/>
      <c r="Y3676" s="5876"/>
      <c r="Z3676" s="5876"/>
      <c r="AA3676" s="5876"/>
      <c r="AB3676" s="5876"/>
    </row>
    <row r="3677" spans="1:28">
      <c r="A3677" s="5390">
        <v>43055</v>
      </c>
      <c r="B3677" s="5393">
        <v>21.133494860168323</v>
      </c>
      <c r="C3677" s="5393">
        <v>19.690000000000001</v>
      </c>
      <c r="D3677" s="5838"/>
      <c r="E3677" s="5393">
        <v>21.9</v>
      </c>
      <c r="F3677" s="5393">
        <v>0.47980835967173391</v>
      </c>
      <c r="G3677" s="5393">
        <v>0.47</v>
      </c>
      <c r="H3677" s="5393">
        <v>0.33</v>
      </c>
      <c r="I3677" s="5391">
        <v>21.6875</v>
      </c>
      <c r="J3677" s="5391">
        <v>22.6875</v>
      </c>
      <c r="K3677" s="5865"/>
      <c r="L3677" s="5391">
        <v>21.8125</v>
      </c>
      <c r="M3677" s="5391">
        <v>23.25</v>
      </c>
      <c r="N3677" s="5865"/>
      <c r="O3677" s="5391">
        <v>38.4</v>
      </c>
      <c r="P3677" s="5391">
        <v>29.49</v>
      </c>
      <c r="Q3677" s="5393">
        <v>27.07</v>
      </c>
      <c r="R3677" s="5394">
        <v>1163</v>
      </c>
      <c r="S3677" s="5391">
        <v>27.88</v>
      </c>
      <c r="T3677" s="5392">
        <v>4772.8999999999996</v>
      </c>
      <c r="U3677" s="5391">
        <v>26.22</v>
      </c>
      <c r="V3677" s="5392">
        <v>8607</v>
      </c>
      <c r="W3677" s="5876"/>
      <c r="X3677" s="5876"/>
      <c r="Y3677" s="5876"/>
      <c r="Z3677" s="5876"/>
      <c r="AA3677" s="5876"/>
      <c r="AB3677" s="5876"/>
    </row>
    <row r="3678" spans="1:28">
      <c r="A3678" s="5390">
        <v>43056</v>
      </c>
      <c r="B3678" s="5393">
        <v>20.945311531993021</v>
      </c>
      <c r="C3678" s="5393">
        <v>19.78</v>
      </c>
      <c r="D3678" s="5838"/>
      <c r="E3678" s="5393">
        <v>21.59</v>
      </c>
      <c r="F3678" s="5393">
        <v>0.45600944147352185</v>
      </c>
      <c r="G3678" s="5393">
        <v>0.45</v>
      </c>
      <c r="H3678" s="5393">
        <v>0.46</v>
      </c>
      <c r="I3678" s="5391">
        <v>22</v>
      </c>
      <c r="J3678" s="5391">
        <v>22.9375</v>
      </c>
      <c r="K3678" s="5865"/>
      <c r="L3678" s="5391">
        <v>22.3125</v>
      </c>
      <c r="M3678" s="5391">
        <v>23.6875</v>
      </c>
      <c r="N3678" s="5865"/>
      <c r="O3678" s="5391">
        <v>39.74</v>
      </c>
      <c r="P3678" s="5391">
        <v>29.48</v>
      </c>
      <c r="Q3678" s="5393">
        <v>26.94</v>
      </c>
      <c r="R3678" s="5394">
        <v>1190</v>
      </c>
      <c r="S3678" s="5391">
        <v>27.91</v>
      </c>
      <c r="T3678" s="5392">
        <v>4549.1000000000004</v>
      </c>
      <c r="U3678" s="5391">
        <v>25.61</v>
      </c>
      <c r="V3678" s="5392">
        <v>8763</v>
      </c>
      <c r="W3678" s="5876"/>
      <c r="X3678" s="5876"/>
      <c r="Y3678" s="5876"/>
      <c r="Z3678" s="5876"/>
      <c r="AA3678" s="5876"/>
      <c r="AB3678" s="5876"/>
    </row>
    <row r="3679" spans="1:28">
      <c r="A3679" s="5390">
        <v>43060</v>
      </c>
      <c r="B3679" s="5393">
        <v>21.073465005974374</v>
      </c>
      <c r="C3679" s="5393">
        <v>20</v>
      </c>
      <c r="D3679" s="5838"/>
      <c r="E3679" s="5393">
        <v>22.23</v>
      </c>
      <c r="F3679" s="5393">
        <v>0.4626072448731251</v>
      </c>
      <c r="G3679" s="5393">
        <v>0.42</v>
      </c>
      <c r="H3679" s="5393">
        <v>0.5</v>
      </c>
      <c r="I3679" s="5391">
        <v>22.0625</v>
      </c>
      <c r="J3679" s="5391">
        <v>22.8125</v>
      </c>
      <c r="K3679" s="5865"/>
      <c r="L3679" s="5391">
        <v>23.125</v>
      </c>
      <c r="M3679" s="5391">
        <v>23.8125</v>
      </c>
      <c r="N3679" s="5865"/>
      <c r="O3679" s="5391">
        <v>39.520000000000003</v>
      </c>
      <c r="P3679" s="5391">
        <v>29.22</v>
      </c>
      <c r="Q3679" s="5393">
        <v>27.2</v>
      </c>
      <c r="R3679" s="5394">
        <v>1263.0050000000001</v>
      </c>
      <c r="S3679" s="5391">
        <v>28.09</v>
      </c>
      <c r="T3679" s="5392">
        <v>5766.1049999999996</v>
      </c>
      <c r="U3679" s="5391">
        <v>26.06</v>
      </c>
      <c r="V3679" s="5392">
        <v>9013</v>
      </c>
      <c r="W3679" s="5876"/>
      <c r="X3679" s="5876"/>
      <c r="Y3679" s="5876"/>
      <c r="Z3679" s="5876"/>
      <c r="AA3679" s="5876"/>
      <c r="AB3679" s="5876"/>
    </row>
    <row r="3680" spans="1:28">
      <c r="A3680" s="5390">
        <v>43061</v>
      </c>
      <c r="B3680" s="5393">
        <v>19.718712943593708</v>
      </c>
      <c r="C3680" s="5393">
        <v>19.79</v>
      </c>
      <c r="D3680" s="5838"/>
      <c r="E3680" s="5393">
        <v>19.39</v>
      </c>
      <c r="F3680" s="5393">
        <v>0.51017133343423637</v>
      </c>
      <c r="G3680" s="5393">
        <v>0.46</v>
      </c>
      <c r="H3680" s="5393">
        <v>0.57999999999999996</v>
      </c>
      <c r="I3680" s="5391">
        <v>21.875</v>
      </c>
      <c r="J3680" s="5391">
        <v>22.875</v>
      </c>
      <c r="K3680" s="5865"/>
      <c r="L3680" s="5391">
        <v>22.375</v>
      </c>
      <c r="M3680" s="5391">
        <v>23.8125</v>
      </c>
      <c r="N3680" s="5865"/>
      <c r="O3680" s="5391">
        <v>39.47</v>
      </c>
      <c r="P3680" s="5391">
        <v>29.13</v>
      </c>
      <c r="Q3680" s="5393">
        <v>27.3</v>
      </c>
      <c r="R3680" s="5394">
        <v>1137.5</v>
      </c>
      <c r="S3680" s="5391">
        <v>27.95</v>
      </c>
      <c r="T3680" s="5392">
        <v>5310.5</v>
      </c>
      <c r="U3680" s="5391">
        <v>26.87</v>
      </c>
      <c r="V3680" s="5392">
        <v>9631</v>
      </c>
      <c r="W3680" s="5876"/>
      <c r="X3680" s="5876"/>
      <c r="Y3680" s="5876"/>
      <c r="Z3680" s="5876"/>
      <c r="AA3680" s="5876"/>
      <c r="AB3680" s="5876"/>
    </row>
    <row r="3681" spans="1:28">
      <c r="A3681" s="5390">
        <v>43062</v>
      </c>
      <c r="B3681" s="5393">
        <v>21.262383501534252</v>
      </c>
      <c r="C3681" s="5393">
        <v>19.829999999999998</v>
      </c>
      <c r="D3681" s="5838"/>
      <c r="E3681" s="5393">
        <v>22.47</v>
      </c>
      <c r="F3681" s="5393">
        <v>0.41754441931437725</v>
      </c>
      <c r="G3681" s="5393">
        <v>0.44</v>
      </c>
      <c r="H3681" s="5393">
        <v>0.27</v>
      </c>
      <c r="I3681" s="5391">
        <v>22.3125</v>
      </c>
      <c r="J3681" s="5391">
        <v>22.9375</v>
      </c>
      <c r="K3681" s="5865"/>
      <c r="L3681" s="5391">
        <v>22.875</v>
      </c>
      <c r="M3681" s="5391">
        <v>23.4375</v>
      </c>
      <c r="N3681" s="5865"/>
      <c r="O3681" s="5391">
        <v>39.25</v>
      </c>
      <c r="P3681" s="5391">
        <v>29.72</v>
      </c>
      <c r="Q3681" s="5393">
        <v>27.7</v>
      </c>
      <c r="R3681" s="5394">
        <v>1132.5</v>
      </c>
      <c r="S3681" s="5391">
        <v>28.49</v>
      </c>
      <c r="T3681" s="5392">
        <v>5065.5</v>
      </c>
      <c r="U3681" s="5391">
        <v>27.79</v>
      </c>
      <c r="V3681" s="5392">
        <v>15882</v>
      </c>
      <c r="W3681" s="5876"/>
      <c r="X3681" s="5876"/>
      <c r="Y3681" s="5876"/>
      <c r="Z3681" s="5876"/>
      <c r="AA3681" s="5876"/>
      <c r="AB3681" s="5876"/>
    </row>
    <row r="3682" spans="1:28">
      <c r="A3682" s="5390">
        <v>43063</v>
      </c>
      <c r="B3682" s="5393">
        <v>20.956879686964207</v>
      </c>
      <c r="C3682" s="5393">
        <v>19.73</v>
      </c>
      <c r="D3682" s="5838"/>
      <c r="E3682" s="5393">
        <v>21.71</v>
      </c>
      <c r="F3682" s="5393">
        <v>0.44905299523193826</v>
      </c>
      <c r="G3682" s="5393">
        <v>0.47</v>
      </c>
      <c r="H3682" s="5393">
        <v>0.44</v>
      </c>
      <c r="I3682" s="5391">
        <v>21.375</v>
      </c>
      <c r="J3682" s="5391">
        <v>22.5</v>
      </c>
      <c r="K3682" s="5865"/>
      <c r="L3682" s="5391">
        <v>21.5</v>
      </c>
      <c r="M3682" s="5391">
        <v>23.1875</v>
      </c>
      <c r="N3682" s="5865"/>
      <c r="O3682" s="5391">
        <v>39.33</v>
      </c>
      <c r="P3682" s="5391">
        <v>29.79</v>
      </c>
      <c r="Q3682" s="5393">
        <v>27.44</v>
      </c>
      <c r="R3682" s="5394">
        <v>1104</v>
      </c>
      <c r="S3682" s="5391">
        <v>28.52</v>
      </c>
      <c r="T3682" s="5392">
        <v>5046.5</v>
      </c>
      <c r="U3682" s="5391">
        <v>27.46</v>
      </c>
      <c r="V3682" s="5392">
        <v>12133</v>
      </c>
      <c r="W3682" s="5876"/>
      <c r="X3682" s="5876"/>
      <c r="Y3682" s="5876"/>
      <c r="Z3682" s="5876"/>
      <c r="AA3682" s="5876"/>
      <c r="AB3682" s="5876"/>
    </row>
    <row r="3683" spans="1:28">
      <c r="A3683" s="5390">
        <v>43066</v>
      </c>
      <c r="B3683" s="5393">
        <v>20.644019075825042</v>
      </c>
      <c r="C3683" s="5393">
        <v>20.12</v>
      </c>
      <c r="D3683" s="5838"/>
      <c r="E3683" s="5393">
        <v>20.76</v>
      </c>
      <c r="F3683" s="5393">
        <v>0.4231596100834375</v>
      </c>
      <c r="G3683" s="5393">
        <v>0.42</v>
      </c>
      <c r="H3683" s="5393">
        <v>0.4</v>
      </c>
      <c r="I3683" s="5391">
        <v>21.625</v>
      </c>
      <c r="J3683" s="5391">
        <v>22.625</v>
      </c>
      <c r="K3683" s="5865"/>
      <c r="L3683" s="5391">
        <v>21.5</v>
      </c>
      <c r="M3683" s="5391">
        <v>23.3125</v>
      </c>
      <c r="N3683" s="5865"/>
      <c r="O3683" s="5391">
        <v>39.520000000000003</v>
      </c>
      <c r="P3683" s="5391">
        <v>29.87</v>
      </c>
      <c r="Q3683" s="5393">
        <v>27.9</v>
      </c>
      <c r="R3683" s="5394">
        <v>1700</v>
      </c>
      <c r="S3683" s="5391">
        <v>28.54</v>
      </c>
      <c r="T3683" s="5392">
        <v>5081.95</v>
      </c>
      <c r="U3683" s="5391">
        <v>27.2</v>
      </c>
      <c r="V3683" s="5392">
        <v>10444</v>
      </c>
      <c r="W3683" s="5876"/>
      <c r="X3683" s="5876"/>
      <c r="Y3683" s="5876"/>
      <c r="Z3683" s="5876"/>
      <c r="AA3683" s="5876"/>
      <c r="AB3683" s="5876"/>
    </row>
    <row r="3684" spans="1:28">
      <c r="A3684" s="5390">
        <v>43067</v>
      </c>
      <c r="B3684" s="5393">
        <v>21.634565249946558</v>
      </c>
      <c r="C3684" s="5393">
        <v>20.12</v>
      </c>
      <c r="D3684" s="5838"/>
      <c r="E3684" s="5393">
        <v>22.54</v>
      </c>
      <c r="F3684" s="5393">
        <v>0.48691733588757502</v>
      </c>
      <c r="G3684" s="5393">
        <v>0.44</v>
      </c>
      <c r="H3684" s="5393">
        <v>0.49</v>
      </c>
      <c r="I3684" s="5391">
        <v>22.0625</v>
      </c>
      <c r="J3684" s="5391">
        <v>22.8125</v>
      </c>
      <c r="K3684" s="5865"/>
      <c r="L3684" s="5391">
        <v>22</v>
      </c>
      <c r="M3684" s="5391">
        <v>22.75</v>
      </c>
      <c r="N3684" s="5865"/>
      <c r="O3684" s="5391">
        <v>39.25</v>
      </c>
      <c r="P3684" s="5391">
        <v>29.85</v>
      </c>
      <c r="Q3684" s="5393">
        <v>27.2</v>
      </c>
      <c r="R3684" s="5394">
        <v>1795</v>
      </c>
      <c r="S3684" s="5391">
        <v>28.21</v>
      </c>
      <c r="T3684" s="5392">
        <v>5221.6000000000004</v>
      </c>
      <c r="U3684" s="5391">
        <v>27.06</v>
      </c>
      <c r="V3684" s="5392">
        <v>11675</v>
      </c>
      <c r="W3684" s="5876"/>
      <c r="X3684" s="5876"/>
      <c r="Y3684" s="5876"/>
      <c r="Z3684" s="5876"/>
      <c r="AA3684" s="5876"/>
      <c r="AB3684" s="5876"/>
    </row>
    <row r="3685" spans="1:28">
      <c r="A3685" s="5390">
        <v>43068</v>
      </c>
      <c r="B3685" s="5393">
        <v>21.463295299196332</v>
      </c>
      <c r="C3685" s="5393">
        <v>20.22</v>
      </c>
      <c r="D3685" s="5838"/>
      <c r="E3685" s="5393">
        <v>22.53</v>
      </c>
      <c r="F3685" s="5393">
        <v>0.50028347478071045</v>
      </c>
      <c r="G3685" s="5393">
        <v>0.45</v>
      </c>
      <c r="H3685" s="5393">
        <v>0.56000000000000005</v>
      </c>
      <c r="I3685" s="5391">
        <v>22.4375</v>
      </c>
      <c r="J3685" s="5391">
        <v>22.9375</v>
      </c>
      <c r="K3685" s="5865"/>
      <c r="L3685" s="5391">
        <v>22.6875</v>
      </c>
      <c r="M3685" s="5391">
        <v>24.625</v>
      </c>
      <c r="N3685" s="5865"/>
      <c r="O3685" s="5391">
        <v>39.1</v>
      </c>
      <c r="P3685" s="5391">
        <v>29.76</v>
      </c>
      <c r="Q3685" s="5393">
        <v>25.28</v>
      </c>
      <c r="R3685" s="5394">
        <v>1847.5</v>
      </c>
      <c r="S3685" s="5391">
        <v>27.71</v>
      </c>
      <c r="T3685" s="5392">
        <v>6231.2</v>
      </c>
      <c r="U3685" s="5391">
        <v>26.91</v>
      </c>
      <c r="V3685" s="5392">
        <v>13114</v>
      </c>
      <c r="W3685" s="5876"/>
      <c r="X3685" s="5876"/>
      <c r="Y3685" s="5876"/>
      <c r="Z3685" s="5876"/>
      <c r="AA3685" s="5876"/>
      <c r="AB3685" s="5876"/>
    </row>
    <row r="3686" spans="1:28">
      <c r="A3686" s="5390">
        <v>43069</v>
      </c>
      <c r="B3686" s="5393">
        <v>21.88736373117645</v>
      </c>
      <c r="C3686" s="5393">
        <v>19.940000000000001</v>
      </c>
      <c r="D3686" s="5838"/>
      <c r="E3686" s="5393">
        <v>22.68</v>
      </c>
      <c r="F3686" s="5393">
        <v>0.40501288504819005</v>
      </c>
      <c r="G3686" s="5393">
        <v>0.42</v>
      </c>
      <c r="H3686" s="5393">
        <v>0.33</v>
      </c>
      <c r="I3686" s="5391">
        <v>23.0625</v>
      </c>
      <c r="J3686" s="5391">
        <v>23.3125</v>
      </c>
      <c r="K3686" s="5865"/>
      <c r="L3686" s="5391">
        <v>23.6875</v>
      </c>
      <c r="M3686" s="5391">
        <v>23.75</v>
      </c>
      <c r="N3686" s="5865"/>
      <c r="O3686" s="5391">
        <v>38.56</v>
      </c>
      <c r="P3686" s="5391">
        <v>29.78</v>
      </c>
      <c r="Q3686" s="5393">
        <v>26.67</v>
      </c>
      <c r="R3686" s="5394">
        <v>1528.5</v>
      </c>
      <c r="S3686" s="5391">
        <v>28.26</v>
      </c>
      <c r="T3686" s="5392">
        <v>5628.5</v>
      </c>
      <c r="U3686" s="5391">
        <v>26.48</v>
      </c>
      <c r="V3686" s="5392">
        <v>11342</v>
      </c>
      <c r="W3686" s="5876"/>
      <c r="X3686" s="5876"/>
      <c r="Y3686" s="5876"/>
      <c r="Z3686" s="5876"/>
      <c r="AA3686" s="5876"/>
      <c r="AB3686" s="5876"/>
    </row>
    <row r="3687" spans="1:28">
      <c r="A3687" s="5390">
        <v>43070</v>
      </c>
      <c r="B3687" s="5393">
        <v>20.85209152546447</v>
      </c>
      <c r="C3687" s="5393">
        <v>19.62</v>
      </c>
      <c r="D3687" s="5838"/>
      <c r="E3687" s="5393">
        <v>21.58</v>
      </c>
      <c r="F3687" s="5393">
        <v>0.42660270625230695</v>
      </c>
      <c r="G3687" s="5393">
        <v>0.51</v>
      </c>
      <c r="H3687" s="5393">
        <v>0.32</v>
      </c>
      <c r="I3687" s="5391">
        <v>21.125</v>
      </c>
      <c r="J3687" s="5391">
        <v>22.4375</v>
      </c>
      <c r="K3687" s="5865"/>
      <c r="L3687" s="5391">
        <v>21.75</v>
      </c>
      <c r="M3687" s="5391">
        <v>23.1875</v>
      </c>
      <c r="N3687" s="5865"/>
      <c r="O3687" s="5391">
        <v>40.17</v>
      </c>
      <c r="P3687" s="5391">
        <v>29.97</v>
      </c>
      <c r="Q3687" s="5393">
        <v>27.59</v>
      </c>
      <c r="R3687" s="5394">
        <v>1391</v>
      </c>
      <c r="S3687" s="5391">
        <v>28.62</v>
      </c>
      <c r="T3687" s="5392">
        <v>5953</v>
      </c>
      <c r="U3687" s="5391">
        <v>27.19</v>
      </c>
      <c r="V3687" s="5392">
        <v>8872</v>
      </c>
      <c r="W3687" s="5876"/>
      <c r="X3687" s="5876"/>
      <c r="Y3687" s="5876"/>
      <c r="Z3687" s="5876"/>
      <c r="AA3687" s="5876"/>
      <c r="AB3687" s="5876"/>
    </row>
    <row r="3688" spans="1:28">
      <c r="A3688" s="5390">
        <v>43073</v>
      </c>
      <c r="B3688" s="5393">
        <v>21.2728379554162</v>
      </c>
      <c r="C3688" s="5393">
        <v>20.5</v>
      </c>
      <c r="D3688" s="5838"/>
      <c r="E3688" s="5393">
        <v>21.78</v>
      </c>
      <c r="F3688" s="5393">
        <v>0.48567825112107621</v>
      </c>
      <c r="G3688" s="5393">
        <v>0.47</v>
      </c>
      <c r="H3688" s="5393">
        <v>0.48</v>
      </c>
      <c r="I3688" s="5391">
        <v>22.5625</v>
      </c>
      <c r="J3688" s="5391">
        <v>23.125</v>
      </c>
      <c r="K3688" s="5865"/>
      <c r="L3688" s="5391">
        <v>23.75</v>
      </c>
      <c r="M3688" s="5391">
        <v>24.375</v>
      </c>
      <c r="N3688" s="5865"/>
      <c r="O3688" s="5391">
        <v>40.17</v>
      </c>
      <c r="P3688" s="5391">
        <v>30.2</v>
      </c>
      <c r="Q3688" s="5393">
        <v>27.03</v>
      </c>
      <c r="R3688" s="5394">
        <v>885</v>
      </c>
      <c r="S3688" s="5391">
        <v>28.8</v>
      </c>
      <c r="T3688" s="5392">
        <v>5753.5</v>
      </c>
      <c r="U3688" s="5391">
        <v>27.3</v>
      </c>
      <c r="V3688" s="5392">
        <v>11394</v>
      </c>
      <c r="W3688" s="5876"/>
      <c r="X3688" s="5876"/>
      <c r="Y3688" s="5876"/>
      <c r="Z3688" s="5876"/>
      <c r="AA3688" s="5876"/>
      <c r="AB3688" s="5876"/>
    </row>
    <row r="3689" spans="1:28">
      <c r="A3689" s="5390">
        <v>43074</v>
      </c>
      <c r="B3689" s="5393">
        <v>22.057561630457474</v>
      </c>
      <c r="C3689" s="5393">
        <v>20.46</v>
      </c>
      <c r="D3689" s="5838"/>
      <c r="E3689" s="5393">
        <v>23.12</v>
      </c>
      <c r="F3689" s="5393">
        <v>0.63960918838145309</v>
      </c>
      <c r="G3689" s="5393">
        <v>0.45</v>
      </c>
      <c r="H3689" s="5393">
        <v>0.72</v>
      </c>
      <c r="I3689" s="5391">
        <v>23.0625</v>
      </c>
      <c r="J3689" s="5391">
        <v>23.9375</v>
      </c>
      <c r="K3689" s="5865"/>
      <c r="L3689" s="5391">
        <v>24.125</v>
      </c>
      <c r="M3689" s="5391">
        <v>25.4375</v>
      </c>
      <c r="N3689" s="5865"/>
      <c r="O3689" s="5391">
        <v>39.5</v>
      </c>
      <c r="P3689" s="5391">
        <v>30.09</v>
      </c>
      <c r="Q3689" s="5393">
        <v>27.63</v>
      </c>
      <c r="R3689" s="5394">
        <v>676</v>
      </c>
      <c r="S3689" s="5391">
        <v>29.19</v>
      </c>
      <c r="T3689" s="5392">
        <v>5015.3999999999996</v>
      </c>
      <c r="U3689" s="5391">
        <v>27.67</v>
      </c>
      <c r="V3689" s="5392">
        <v>12384</v>
      </c>
      <c r="W3689" s="5876"/>
      <c r="X3689" s="5876"/>
      <c r="Y3689" s="5876"/>
      <c r="Z3689" s="5876"/>
      <c r="AA3689" s="5876"/>
      <c r="AB3689" s="5876"/>
    </row>
    <row r="3690" spans="1:28">
      <c r="A3690" s="5390">
        <v>43075</v>
      </c>
      <c r="B3690" s="5393">
        <v>20.902848753606648</v>
      </c>
      <c r="C3690" s="5393">
        <v>20.67</v>
      </c>
      <c r="D3690" s="5838"/>
      <c r="E3690" s="5393">
        <v>20.84</v>
      </c>
      <c r="F3690" s="5393">
        <v>0.46348456386026837</v>
      </c>
      <c r="G3690" s="5393">
        <v>0.46</v>
      </c>
      <c r="H3690" s="5393">
        <v>0.33</v>
      </c>
      <c r="I3690" s="5391">
        <v>23</v>
      </c>
      <c r="J3690" s="5391">
        <v>23.375</v>
      </c>
      <c r="K3690" s="5865"/>
      <c r="L3690" s="5391">
        <v>24</v>
      </c>
      <c r="M3690" s="5391">
        <v>25.125</v>
      </c>
      <c r="N3690" s="5865"/>
      <c r="O3690" s="5391">
        <v>39.14</v>
      </c>
      <c r="P3690" s="5391">
        <v>30.89</v>
      </c>
      <c r="Q3690" s="5393">
        <v>28.77</v>
      </c>
      <c r="R3690" s="5394">
        <v>535.5</v>
      </c>
      <c r="S3690" s="5391">
        <v>29.91</v>
      </c>
      <c r="T3690" s="5392">
        <v>5191.8500000000004</v>
      </c>
      <c r="U3690" s="5391">
        <v>28.47</v>
      </c>
      <c r="V3690" s="5392">
        <v>11438</v>
      </c>
      <c r="W3690" s="5876"/>
      <c r="X3690" s="5876"/>
      <c r="Y3690" s="5876"/>
      <c r="Z3690" s="5876"/>
      <c r="AA3690" s="5876"/>
      <c r="AB3690" s="5876"/>
    </row>
    <row r="3691" spans="1:28">
      <c r="A3691" s="5390">
        <v>43076</v>
      </c>
      <c r="B3691" s="5393">
        <v>21.626541820973333</v>
      </c>
      <c r="C3691" s="5393">
        <v>20.58</v>
      </c>
      <c r="D3691" s="5838"/>
      <c r="E3691" s="5393">
        <v>22.43</v>
      </c>
      <c r="F3691" s="5393">
        <v>0.46747705268931056</v>
      </c>
      <c r="G3691" s="5393">
        <v>0.48</v>
      </c>
      <c r="H3691" s="5393">
        <v>0.37</v>
      </c>
      <c r="I3691" s="5391">
        <v>22.125</v>
      </c>
      <c r="J3691" s="5391">
        <v>22.875</v>
      </c>
      <c r="K3691" s="5865"/>
      <c r="L3691" s="5391">
        <v>22.125</v>
      </c>
      <c r="M3691" s="5391">
        <v>23.0625</v>
      </c>
      <c r="N3691" s="5865"/>
      <c r="O3691" s="5391">
        <v>39.270000000000003</v>
      </c>
      <c r="P3691" s="5391">
        <v>31.16</v>
      </c>
      <c r="Q3691" s="5393">
        <v>29.32</v>
      </c>
      <c r="R3691" s="5394">
        <v>571</v>
      </c>
      <c r="S3691" s="5391">
        <v>29.87</v>
      </c>
      <c r="T3691" s="5392">
        <v>5640.6</v>
      </c>
      <c r="U3691" s="5391">
        <v>28.85</v>
      </c>
      <c r="V3691" s="5392">
        <v>13494</v>
      </c>
      <c r="W3691" s="5876"/>
      <c r="X3691" s="5876"/>
      <c r="Y3691" s="5876"/>
      <c r="Z3691" s="5876"/>
      <c r="AA3691" s="5876"/>
      <c r="AB3691" s="5876"/>
    </row>
    <row r="3692" spans="1:28">
      <c r="A3692" s="5390">
        <v>43080</v>
      </c>
      <c r="B3692" s="5393">
        <v>21.182824951015267</v>
      </c>
      <c r="C3692" s="5393">
        <v>20.16</v>
      </c>
      <c r="D3692" s="5838"/>
      <c r="E3692" s="5393">
        <v>21.97</v>
      </c>
      <c r="F3692" s="5393">
        <v>0.48421405653942345</v>
      </c>
      <c r="G3692" s="5393">
        <v>0.49</v>
      </c>
      <c r="H3692" s="5393">
        <v>0.48</v>
      </c>
      <c r="I3692" s="5391">
        <v>21.5625</v>
      </c>
      <c r="J3692" s="5391">
        <v>22.5625</v>
      </c>
      <c r="K3692" s="5865"/>
      <c r="L3692" s="5391">
        <v>21.9375</v>
      </c>
      <c r="M3692" s="5391">
        <v>23.1875</v>
      </c>
      <c r="N3692" s="5865"/>
      <c r="O3692" s="5391">
        <v>39.99</v>
      </c>
      <c r="P3692" s="5391">
        <v>31.38</v>
      </c>
      <c r="Q3692" s="5393">
        <v>29.74</v>
      </c>
      <c r="R3692" s="5394">
        <v>950</v>
      </c>
      <c r="S3692" s="5391">
        <v>30.03</v>
      </c>
      <c r="T3692" s="5392">
        <v>6277.8</v>
      </c>
      <c r="U3692" s="5391">
        <v>28.86</v>
      </c>
      <c r="V3692" s="5392">
        <v>13463</v>
      </c>
      <c r="W3692" s="5876"/>
      <c r="X3692" s="5876"/>
      <c r="Y3692" s="5876"/>
      <c r="Z3692" s="5876"/>
      <c r="AA3692" s="5876"/>
      <c r="AB3692" s="5876"/>
    </row>
    <row r="3693" spans="1:28">
      <c r="A3693" s="5390">
        <v>43081</v>
      </c>
      <c r="B3693" s="5393">
        <v>21.480952727990093</v>
      </c>
      <c r="C3693" s="5393">
        <v>20.309999999999999</v>
      </c>
      <c r="D3693" s="5838"/>
      <c r="E3693" s="5393">
        <v>22.47</v>
      </c>
      <c r="F3693" s="5393">
        <v>0.56794178292797626</v>
      </c>
      <c r="G3693" s="5393">
        <v>0.46</v>
      </c>
      <c r="H3693" s="5393">
        <v>0.69</v>
      </c>
      <c r="I3693" s="5391">
        <v>22.5</v>
      </c>
      <c r="J3693" s="5391">
        <v>23.25</v>
      </c>
      <c r="K3693" s="5865"/>
      <c r="L3693" s="5391">
        <v>23.125</v>
      </c>
      <c r="M3693" s="5391">
        <v>24.5</v>
      </c>
      <c r="N3693" s="5865"/>
      <c r="O3693" s="5391">
        <v>40.35</v>
      </c>
      <c r="P3693" s="5391">
        <v>31.68</v>
      </c>
      <c r="Q3693" s="5393">
        <v>29.95</v>
      </c>
      <c r="R3693" s="5394">
        <v>866</v>
      </c>
      <c r="S3693" s="5391">
        <v>30.04</v>
      </c>
      <c r="T3693" s="5392">
        <v>6186.75</v>
      </c>
      <c r="U3693" s="5391">
        <v>29.16</v>
      </c>
      <c r="V3693" s="5392">
        <v>11198</v>
      </c>
      <c r="W3693" s="5876"/>
      <c r="X3693" s="5876"/>
      <c r="Y3693" s="5876"/>
      <c r="Z3693" s="5876"/>
      <c r="AA3693" s="5876"/>
      <c r="AB3693" s="5876"/>
    </row>
    <row r="3694" spans="1:28">
      <c r="A3694" s="5390">
        <v>43082</v>
      </c>
      <c r="B3694" s="5393">
        <v>21.987123812432991</v>
      </c>
      <c r="C3694" s="5393">
        <v>20.55</v>
      </c>
      <c r="D3694" s="5838"/>
      <c r="E3694" s="5393">
        <v>23.09</v>
      </c>
      <c r="F3694" s="5393">
        <v>0.51418203140269725</v>
      </c>
      <c r="G3694" s="5393">
        <v>0.48</v>
      </c>
      <c r="H3694" s="5393">
        <v>0.54</v>
      </c>
      <c r="I3694" s="5391">
        <v>22.625</v>
      </c>
      <c r="J3694" s="5391">
        <v>23.375</v>
      </c>
      <c r="K3694" s="5865"/>
      <c r="L3694" s="5391">
        <v>23.1875</v>
      </c>
      <c r="M3694" s="5391">
        <v>24.5</v>
      </c>
      <c r="N3694" s="5865"/>
      <c r="O3694" s="5391">
        <v>40.590000000000003</v>
      </c>
      <c r="P3694" s="5391">
        <v>31.95</v>
      </c>
      <c r="Q3694" s="5393">
        <v>30.32</v>
      </c>
      <c r="R3694" s="5394">
        <v>724</v>
      </c>
      <c r="S3694" s="5391">
        <v>30.34</v>
      </c>
      <c r="T3694" s="5392">
        <v>4297.6000000000004</v>
      </c>
      <c r="U3694" s="5391">
        <v>29.48</v>
      </c>
      <c r="V3694" s="5392">
        <v>12411</v>
      </c>
      <c r="W3694" s="5876"/>
      <c r="X3694" s="5876"/>
      <c r="Y3694" s="5876"/>
      <c r="Z3694" s="5876"/>
      <c r="AA3694" s="5876"/>
      <c r="AB3694" s="5876"/>
    </row>
    <row r="3695" spans="1:28">
      <c r="A3695" s="5390">
        <v>43083</v>
      </c>
      <c r="B3695" s="5393">
        <v>22.35150529197918</v>
      </c>
      <c r="C3695" s="5393">
        <v>20.6</v>
      </c>
      <c r="D3695" s="5838"/>
      <c r="E3695" s="5393">
        <v>23.6</v>
      </c>
      <c r="F3695" s="5393">
        <v>0.51731436895073923</v>
      </c>
      <c r="G3695" s="5393">
        <v>0.49</v>
      </c>
      <c r="H3695" s="5393">
        <v>0.71</v>
      </c>
      <c r="I3695" s="5391">
        <v>23.4375</v>
      </c>
      <c r="J3695" s="5391">
        <v>23.875</v>
      </c>
      <c r="K3695" s="5865"/>
      <c r="L3695" s="5391">
        <v>26.1875</v>
      </c>
      <c r="M3695" s="5391">
        <v>26.1875</v>
      </c>
      <c r="N3695" s="5865"/>
      <c r="O3695" s="5391">
        <v>40.71</v>
      </c>
      <c r="P3695" s="5391">
        <v>32.130000000000003</v>
      </c>
      <c r="Q3695" s="5393">
        <v>31.1</v>
      </c>
      <c r="R3695" s="5394">
        <v>970</v>
      </c>
      <c r="S3695" s="5391">
        <v>30.82</v>
      </c>
      <c r="T3695" s="5392">
        <v>4867.6000000000004</v>
      </c>
      <c r="U3695" s="5391">
        <v>29.43</v>
      </c>
      <c r="V3695" s="5392">
        <v>12171</v>
      </c>
      <c r="W3695" s="5876"/>
      <c r="X3695" s="5876"/>
      <c r="Y3695" s="5876"/>
      <c r="Z3695" s="5876"/>
      <c r="AA3695" s="5876"/>
      <c r="AB3695" s="5876"/>
    </row>
    <row r="3696" spans="1:28">
      <c r="A3696" s="5390">
        <v>43084</v>
      </c>
      <c r="B3696" s="5393">
        <v>22.333805338653502</v>
      </c>
      <c r="C3696" s="5393">
        <v>20.88</v>
      </c>
      <c r="D3696" s="5838"/>
      <c r="E3696" s="5393">
        <v>23.27</v>
      </c>
      <c r="F3696" s="5393">
        <v>0.58570042844076442</v>
      </c>
      <c r="G3696" s="5393">
        <v>0.47</v>
      </c>
      <c r="H3696" s="5393">
        <v>0.76</v>
      </c>
      <c r="I3696" s="5391">
        <v>22.6875</v>
      </c>
      <c r="J3696" s="5391">
        <v>23.375</v>
      </c>
      <c r="K3696" s="5865"/>
      <c r="L3696" s="5391">
        <v>23.0625</v>
      </c>
      <c r="M3696" s="5391">
        <v>24.375</v>
      </c>
      <c r="N3696" s="5865"/>
      <c r="O3696" s="5391">
        <v>40.56</v>
      </c>
      <c r="P3696" s="5391">
        <v>31.99</v>
      </c>
      <c r="Q3696" s="5393">
        <v>30.14</v>
      </c>
      <c r="R3696" s="5394">
        <v>1118</v>
      </c>
      <c r="S3696" s="5391">
        <v>30.61</v>
      </c>
      <c r="T3696" s="5392">
        <v>3973.15</v>
      </c>
      <c r="U3696" s="5391">
        <v>29.56</v>
      </c>
      <c r="V3696" s="5392">
        <v>10291</v>
      </c>
      <c r="W3696" s="5876"/>
      <c r="X3696" s="5876"/>
      <c r="Y3696" s="5876"/>
      <c r="Z3696" s="5876"/>
      <c r="AA3696" s="5876"/>
      <c r="AB3696" s="5876"/>
    </row>
    <row r="3697" spans="1:28">
      <c r="A3697" s="5390">
        <v>43087</v>
      </c>
      <c r="B3697" s="5393">
        <v>21.526161735685879</v>
      </c>
      <c r="C3697" s="5393">
        <v>20.75</v>
      </c>
      <c r="D3697" s="5838"/>
      <c r="E3697" s="5393">
        <v>22.26</v>
      </c>
      <c r="F3697" s="5393">
        <v>0.49511278693592725</v>
      </c>
      <c r="G3697" s="5393">
        <v>0.5</v>
      </c>
      <c r="H3697" s="5393">
        <v>0.37</v>
      </c>
      <c r="I3697" s="5391">
        <v>22.5</v>
      </c>
      <c r="J3697" s="5391">
        <v>23.375</v>
      </c>
      <c r="K3697" s="5865"/>
      <c r="L3697" s="5391">
        <v>23.3125</v>
      </c>
      <c r="M3697" s="5391">
        <v>24.375</v>
      </c>
      <c r="N3697" s="5865"/>
      <c r="O3697" s="5391">
        <v>40.31</v>
      </c>
      <c r="P3697" s="5391">
        <v>32.26</v>
      </c>
      <c r="Q3697" s="5393">
        <v>29.66</v>
      </c>
      <c r="R3697" s="5394">
        <v>1538</v>
      </c>
      <c r="S3697" s="5391">
        <v>30.52</v>
      </c>
      <c r="T3697" s="5392">
        <v>4833.8500000000004</v>
      </c>
      <c r="U3697" s="5391">
        <v>29.84</v>
      </c>
      <c r="V3697" s="5392">
        <v>9051</v>
      </c>
      <c r="W3697" s="5876"/>
      <c r="X3697" s="5876"/>
      <c r="Y3697" s="5876"/>
      <c r="Z3697" s="5876"/>
      <c r="AA3697" s="5876"/>
      <c r="AB3697" s="5876"/>
    </row>
    <row r="3698" spans="1:28">
      <c r="A3698" s="5390">
        <v>43088</v>
      </c>
      <c r="B3698" s="5393">
        <v>22.497958260706447</v>
      </c>
      <c r="C3698" s="5393">
        <v>21.4</v>
      </c>
      <c r="D3698" s="5838"/>
      <c r="E3698" s="5393">
        <v>23.31</v>
      </c>
      <c r="F3698" s="5393">
        <v>0.50586689696983567</v>
      </c>
      <c r="G3698" s="5393">
        <v>0.5</v>
      </c>
      <c r="H3698" s="5393">
        <v>0.49</v>
      </c>
      <c r="I3698" s="5391">
        <v>22.1875</v>
      </c>
      <c r="J3698" s="5391">
        <v>23.1875</v>
      </c>
      <c r="K3698" s="5865"/>
      <c r="L3698" s="5391">
        <v>20.75</v>
      </c>
      <c r="M3698" s="5391">
        <v>24.3125</v>
      </c>
      <c r="N3698" s="5865"/>
      <c r="O3698" s="5391">
        <v>39.24</v>
      </c>
      <c r="P3698" s="5391">
        <v>32.56</v>
      </c>
      <c r="Q3698" s="5393">
        <v>30.01</v>
      </c>
      <c r="R3698" s="5394">
        <v>1852</v>
      </c>
      <c r="S3698" s="5391">
        <v>30.35</v>
      </c>
      <c r="T3698" s="5392">
        <v>4544.75</v>
      </c>
      <c r="U3698" s="5391">
        <v>29.94</v>
      </c>
      <c r="V3698" s="5392">
        <v>10477</v>
      </c>
      <c r="W3698" s="5876"/>
      <c r="X3698" s="5876"/>
      <c r="Y3698" s="5876"/>
      <c r="Z3698" s="5876"/>
      <c r="AA3698" s="5876"/>
      <c r="AB3698" s="5876"/>
    </row>
    <row r="3699" spans="1:28">
      <c r="A3699" s="5390">
        <v>43089</v>
      </c>
      <c r="B3699" s="5393">
        <v>22.535549495455751</v>
      </c>
      <c r="C3699" s="5393">
        <v>20.68</v>
      </c>
      <c r="D3699" s="5838"/>
      <c r="E3699" s="5393">
        <v>23.63</v>
      </c>
      <c r="F3699" s="5393">
        <v>0.5118293977012669</v>
      </c>
      <c r="G3699" s="5393">
        <v>0.48</v>
      </c>
      <c r="H3699" s="5393">
        <v>0.44</v>
      </c>
      <c r="I3699" s="5391">
        <v>23.375</v>
      </c>
      <c r="J3699" s="5391">
        <v>24.3125</v>
      </c>
      <c r="K3699" s="5865"/>
      <c r="L3699" s="5391">
        <v>23.875</v>
      </c>
      <c r="M3699" s="5391">
        <v>26.25</v>
      </c>
      <c r="N3699" s="5865"/>
      <c r="O3699" s="5391">
        <v>40.19</v>
      </c>
      <c r="P3699" s="5391">
        <v>31.97</v>
      </c>
      <c r="Q3699" s="5393">
        <v>27.78</v>
      </c>
      <c r="R3699" s="5394">
        <v>1915</v>
      </c>
      <c r="S3699" s="5391">
        <v>28.53</v>
      </c>
      <c r="T3699" s="5392">
        <v>4782.45</v>
      </c>
      <c r="U3699" s="5391">
        <v>26.06</v>
      </c>
      <c r="V3699" s="5392">
        <v>6781</v>
      </c>
      <c r="W3699" s="5876"/>
      <c r="X3699" s="5876"/>
      <c r="Y3699" s="5876"/>
      <c r="Z3699" s="5876"/>
      <c r="AA3699" s="5876"/>
      <c r="AB3699" s="5876"/>
    </row>
    <row r="3700" spans="1:28">
      <c r="A3700" s="5390">
        <v>43090</v>
      </c>
      <c r="B3700" s="5393">
        <v>22.238395421482942</v>
      </c>
      <c r="C3700" s="5393">
        <v>20.96</v>
      </c>
      <c r="D3700" s="5838"/>
      <c r="E3700" s="5393">
        <v>23.08</v>
      </c>
      <c r="F3700" s="5393">
        <v>0.48459964539343314</v>
      </c>
      <c r="G3700" s="5393">
        <v>0.46</v>
      </c>
      <c r="H3700" s="5393">
        <v>0.44</v>
      </c>
      <c r="I3700" s="5391">
        <v>22.25</v>
      </c>
      <c r="J3700" s="5391">
        <v>23.4375</v>
      </c>
      <c r="K3700" s="5865"/>
      <c r="L3700" s="5391">
        <v>21.625</v>
      </c>
      <c r="M3700" s="5391">
        <v>24.625</v>
      </c>
      <c r="N3700" s="5865"/>
      <c r="O3700" s="5391">
        <v>39.729999999999997</v>
      </c>
      <c r="P3700" s="5391">
        <v>31.23</v>
      </c>
      <c r="Q3700" s="5393">
        <v>25.6</v>
      </c>
      <c r="R3700" s="5394">
        <v>1946</v>
      </c>
      <c r="S3700" s="5391">
        <v>27</v>
      </c>
      <c r="T3700" s="5392">
        <v>4161.6000000000004</v>
      </c>
      <c r="U3700" s="5391">
        <v>26.06</v>
      </c>
      <c r="V3700" s="5392">
        <v>6849</v>
      </c>
      <c r="W3700" s="5876"/>
      <c r="X3700" s="5876"/>
      <c r="Y3700" s="5876"/>
      <c r="Z3700" s="5876"/>
      <c r="AA3700" s="5876"/>
      <c r="AB3700" s="5876"/>
    </row>
    <row r="3701" spans="1:28">
      <c r="A3701" s="5390">
        <v>43091</v>
      </c>
      <c r="B3701" s="5393">
        <v>21.912140681393822</v>
      </c>
      <c r="C3701" s="5393">
        <v>20.69</v>
      </c>
      <c r="D3701" s="5838"/>
      <c r="E3701" s="5393">
        <v>22.86</v>
      </c>
      <c r="F3701" s="5393">
        <v>0.50984084614010006</v>
      </c>
      <c r="G3701" s="5393">
        <v>0.48</v>
      </c>
      <c r="H3701" s="5393">
        <v>0.56999999999999995</v>
      </c>
      <c r="I3701" s="5391">
        <v>22.5625</v>
      </c>
      <c r="J3701" s="5391">
        <v>23.3125</v>
      </c>
      <c r="K3701" s="5865"/>
      <c r="L3701" s="5391">
        <v>23.375</v>
      </c>
      <c r="M3701" s="5391">
        <v>24.1875</v>
      </c>
      <c r="N3701" s="5865"/>
      <c r="O3701" s="5391">
        <v>40.479999999999997</v>
      </c>
      <c r="P3701" s="5391">
        <v>31.04</v>
      </c>
      <c r="Q3701" s="5393">
        <v>24.55</v>
      </c>
      <c r="R3701" s="5394">
        <v>1590</v>
      </c>
      <c r="S3701" s="5391">
        <v>26.51</v>
      </c>
      <c r="T3701" s="5392">
        <v>4082.6</v>
      </c>
      <c r="U3701" s="5391">
        <v>26.31</v>
      </c>
      <c r="V3701" s="5392">
        <v>8618</v>
      </c>
      <c r="W3701" s="5876"/>
      <c r="X3701" s="5876"/>
      <c r="Y3701" s="5876"/>
      <c r="Z3701" s="5876"/>
      <c r="AA3701" s="5876"/>
      <c r="AB3701" s="5876"/>
    </row>
    <row r="3702" spans="1:28">
      <c r="A3702" s="5390">
        <v>43095</v>
      </c>
      <c r="B3702" s="5393">
        <v>21.510132421431152</v>
      </c>
      <c r="C3702" s="5393">
        <v>20.8</v>
      </c>
      <c r="D3702" s="5838"/>
      <c r="E3702" s="5393">
        <v>22.07</v>
      </c>
      <c r="F3702" s="5393">
        <v>0.47029547132817273</v>
      </c>
      <c r="G3702" s="5393">
        <v>0.47</v>
      </c>
      <c r="H3702" s="5393">
        <v>0.47</v>
      </c>
      <c r="I3702" s="5391">
        <v>22.3125</v>
      </c>
      <c r="J3702" s="5391">
        <v>23</v>
      </c>
      <c r="K3702" s="5865"/>
      <c r="L3702" s="5391">
        <v>23.875</v>
      </c>
      <c r="M3702" s="5391">
        <v>24.125</v>
      </c>
      <c r="N3702" s="5865"/>
      <c r="O3702" s="5391">
        <v>39.33</v>
      </c>
      <c r="P3702" s="5391">
        <v>30.9</v>
      </c>
      <c r="Q3702" s="5393">
        <v>24.15</v>
      </c>
      <c r="R3702" s="5394">
        <v>1419</v>
      </c>
      <c r="S3702" s="5391">
        <v>27.03</v>
      </c>
      <c r="T3702" s="5392">
        <v>4791.6000000000004</v>
      </c>
      <c r="U3702" s="5391">
        <v>26.31</v>
      </c>
      <c r="V3702" s="5392">
        <v>12146</v>
      </c>
      <c r="W3702" s="5876"/>
      <c r="X3702" s="5876"/>
      <c r="Y3702" s="5876"/>
      <c r="Z3702" s="5876"/>
      <c r="AA3702" s="5876"/>
      <c r="AB3702" s="5876"/>
    </row>
    <row r="3703" spans="1:28">
      <c r="A3703" s="5390">
        <v>43096</v>
      </c>
      <c r="B3703" s="5393">
        <v>21.740101268753104</v>
      </c>
      <c r="C3703" s="5393">
        <v>20.74</v>
      </c>
      <c r="D3703" s="5838"/>
      <c r="E3703" s="5393">
        <v>22.5</v>
      </c>
      <c r="F3703" s="5393">
        <v>0.46327066305894166</v>
      </c>
      <c r="G3703" s="5393">
        <v>0.45</v>
      </c>
      <c r="H3703" s="5393">
        <v>0.44</v>
      </c>
      <c r="I3703" s="5391">
        <v>22</v>
      </c>
      <c r="J3703" s="5391">
        <v>23</v>
      </c>
      <c r="K3703" s="5865"/>
      <c r="L3703" s="5391">
        <v>21</v>
      </c>
      <c r="M3703" s="5391">
        <v>23.4375</v>
      </c>
      <c r="N3703" s="5865"/>
      <c r="O3703" s="5391">
        <v>39.65</v>
      </c>
      <c r="P3703" s="5391">
        <v>30.52</v>
      </c>
      <c r="Q3703" s="5393">
        <v>25.57</v>
      </c>
      <c r="R3703" s="5394">
        <v>1015.5</v>
      </c>
      <c r="S3703" s="5391">
        <v>27.36</v>
      </c>
      <c r="T3703" s="5392">
        <v>4805</v>
      </c>
      <c r="U3703" s="5391">
        <v>25.73</v>
      </c>
      <c r="V3703" s="5392">
        <v>9308</v>
      </c>
      <c r="W3703" s="5876"/>
      <c r="X3703" s="5876"/>
      <c r="Y3703" s="5876"/>
      <c r="Z3703" s="5876"/>
      <c r="AA3703" s="5876"/>
      <c r="AB3703" s="5876"/>
    </row>
    <row r="3704" spans="1:28">
      <c r="A3704" s="5390">
        <v>43097</v>
      </c>
      <c r="B3704" s="5393">
        <v>19.355000145820821</v>
      </c>
      <c r="C3704" s="5393">
        <v>21.95</v>
      </c>
      <c r="D3704" s="5838"/>
      <c r="E3704" s="5393">
        <v>18.53</v>
      </c>
      <c r="F3704" s="5393">
        <v>0.51349221584793436</v>
      </c>
      <c r="G3704" s="5393">
        <v>0.46</v>
      </c>
      <c r="H3704" s="5393">
        <v>0.65</v>
      </c>
      <c r="I3704" s="5391">
        <v>17.5625</v>
      </c>
      <c r="J3704" s="5391">
        <v>23.125</v>
      </c>
      <c r="K3704" s="5865"/>
      <c r="L3704" s="5391">
        <v>16.1875</v>
      </c>
      <c r="M3704" s="5391">
        <v>23.375</v>
      </c>
      <c r="N3704" s="5865"/>
      <c r="O3704" s="5391">
        <v>40.049999999999997</v>
      </c>
      <c r="P3704" s="5391">
        <v>30.49</v>
      </c>
      <c r="Q3704" s="5393">
        <v>24.55</v>
      </c>
      <c r="R3704" s="5394">
        <v>1132.5</v>
      </c>
      <c r="S3704" s="5391">
        <v>26.98</v>
      </c>
      <c r="T3704" s="5392">
        <v>4721.25</v>
      </c>
      <c r="U3704" s="5391">
        <v>25.75</v>
      </c>
      <c r="V3704" s="5392">
        <v>10498</v>
      </c>
      <c r="W3704" s="5876"/>
      <c r="X3704" s="5876"/>
      <c r="Y3704" s="5876"/>
      <c r="Z3704" s="5876"/>
      <c r="AA3704" s="5876"/>
      <c r="AB3704" s="5876"/>
    </row>
    <row r="3705" spans="1:28">
      <c r="A3705" s="5390">
        <v>43098</v>
      </c>
      <c r="B3705" s="5393">
        <v>22.34173881689863</v>
      </c>
      <c r="C3705" s="5393">
        <v>22.16</v>
      </c>
      <c r="D3705" s="5838"/>
      <c r="E3705" s="5393">
        <v>23.1</v>
      </c>
      <c r="F3705" s="5393">
        <v>0.49768476119482458</v>
      </c>
      <c r="G3705" s="5393">
        <v>0.48</v>
      </c>
      <c r="H3705" s="5393">
        <v>0.7</v>
      </c>
      <c r="I3705" s="5391">
        <v>23.125</v>
      </c>
      <c r="J3705" s="5391">
        <v>23.25</v>
      </c>
      <c r="K3705" s="5865"/>
      <c r="L3705" s="5391">
        <v>23.5</v>
      </c>
      <c r="M3705" s="5391">
        <v>23.6875</v>
      </c>
      <c r="N3705" s="5865"/>
      <c r="O3705" s="5391">
        <v>39.61</v>
      </c>
      <c r="P3705" s="5391">
        <v>30.32</v>
      </c>
      <c r="Q3705" s="5393">
        <v>29.16</v>
      </c>
      <c r="R3705" s="5394">
        <v>699.5</v>
      </c>
      <c r="S3705" s="5391">
        <v>28.21</v>
      </c>
      <c r="T3705" s="5392">
        <v>3540.65</v>
      </c>
      <c r="U3705" s="5391">
        <v>25.92</v>
      </c>
      <c r="V3705" s="5392">
        <v>12903</v>
      </c>
      <c r="W3705" s="5876"/>
      <c r="X3705" s="5876"/>
      <c r="Y3705" s="5876"/>
      <c r="Z3705" s="5876"/>
      <c r="AA3705" s="5876"/>
      <c r="AB3705" s="5876"/>
    </row>
    <row r="3706" spans="1:28">
      <c r="A3706" s="5390">
        <v>43102</v>
      </c>
      <c r="B3706" s="5393">
        <v>21.054628681230088</v>
      </c>
      <c r="C3706" s="5393">
        <v>20.399999999999999</v>
      </c>
      <c r="D3706" s="5838"/>
      <c r="E3706" s="5393">
        <v>21.24</v>
      </c>
      <c r="F3706" s="5393">
        <v>0.4426589166868013</v>
      </c>
      <c r="G3706" s="5393">
        <v>0.51</v>
      </c>
      <c r="H3706" s="5393">
        <v>0.32</v>
      </c>
      <c r="I3706" s="5391">
        <v>21.9375</v>
      </c>
      <c r="J3706" s="5391">
        <v>23.0625</v>
      </c>
      <c r="K3706" s="5865"/>
      <c r="L3706" s="5391">
        <v>22.6875</v>
      </c>
      <c r="M3706" s="5391">
        <v>23.875</v>
      </c>
      <c r="N3706" s="5865"/>
      <c r="O3706" s="5391">
        <v>40.31</v>
      </c>
      <c r="P3706" s="5391">
        <v>30.13</v>
      </c>
      <c r="Q3706" s="5393">
        <v>26.87</v>
      </c>
      <c r="R3706" s="5394">
        <v>435</v>
      </c>
      <c r="S3706" s="5391">
        <v>27.84</v>
      </c>
      <c r="T3706" s="5392">
        <v>3528.05</v>
      </c>
      <c r="U3706" s="5391">
        <v>25.7</v>
      </c>
      <c r="V3706" s="5392">
        <v>10179</v>
      </c>
      <c r="W3706" s="5876"/>
      <c r="X3706" s="5876"/>
      <c r="Y3706" s="5876"/>
      <c r="Z3706" s="5876"/>
      <c r="AA3706" s="5876"/>
      <c r="AB3706" s="5876"/>
    </row>
    <row r="3707" spans="1:28">
      <c r="A3707" s="5390">
        <v>43103</v>
      </c>
      <c r="B3707" s="5393">
        <v>22.179764916744883</v>
      </c>
      <c r="C3707" s="5393">
        <v>20.83</v>
      </c>
      <c r="D3707" s="5838"/>
      <c r="E3707" s="5393">
        <v>23.22</v>
      </c>
      <c r="F3707" s="5393">
        <v>0.46680867737240805</v>
      </c>
      <c r="G3707" s="5393">
        <v>0.49</v>
      </c>
      <c r="H3707" s="5393">
        <v>0.35</v>
      </c>
      <c r="I3707" s="5391">
        <v>23.0625</v>
      </c>
      <c r="J3707" s="5391">
        <v>23.25</v>
      </c>
      <c r="K3707" s="5865"/>
      <c r="L3707" s="5391">
        <v>24</v>
      </c>
      <c r="M3707" s="5391">
        <v>24</v>
      </c>
      <c r="N3707" s="5865"/>
      <c r="O3707" s="5391">
        <v>40.75</v>
      </c>
      <c r="P3707" s="5391">
        <v>29.82</v>
      </c>
      <c r="Q3707" s="5393">
        <v>26.75</v>
      </c>
      <c r="R3707" s="5394">
        <v>606</v>
      </c>
      <c r="S3707" s="5391">
        <v>27.82</v>
      </c>
      <c r="T3707" s="5392">
        <v>3096.4</v>
      </c>
      <c r="U3707" s="5391">
        <v>25.77</v>
      </c>
      <c r="V3707" s="5392">
        <v>8603</v>
      </c>
      <c r="W3707" s="5876"/>
      <c r="X3707" s="5876"/>
      <c r="Y3707" s="5876"/>
      <c r="Z3707" s="5876"/>
      <c r="AA3707" s="5876"/>
      <c r="AB3707" s="5876"/>
    </row>
    <row r="3708" spans="1:28">
      <c r="A3708" s="5390">
        <v>43104</v>
      </c>
      <c r="B3708" s="5393">
        <v>22.02687457633365</v>
      </c>
      <c r="C3708" s="5393">
        <v>20.91</v>
      </c>
      <c r="D3708" s="5838"/>
      <c r="E3708" s="5393">
        <v>23.08</v>
      </c>
      <c r="F3708" s="5393">
        <v>0.50157023767660258</v>
      </c>
      <c r="G3708" s="5393">
        <v>0.46</v>
      </c>
      <c r="H3708" s="5393">
        <v>0.54</v>
      </c>
      <c r="I3708" s="5391">
        <v>22.875</v>
      </c>
      <c r="J3708" s="5391">
        <v>23.125</v>
      </c>
      <c r="K3708" s="5865"/>
      <c r="L3708" s="5391">
        <v>23.4375</v>
      </c>
      <c r="M3708" s="5391">
        <v>23.9375</v>
      </c>
      <c r="N3708" s="5865"/>
      <c r="O3708" s="5391">
        <v>40.619999999999997</v>
      </c>
      <c r="P3708" s="5391">
        <v>29.64</v>
      </c>
      <c r="Q3708" s="5393">
        <v>26.23</v>
      </c>
      <c r="R3708" s="5394">
        <v>600.5</v>
      </c>
      <c r="S3708" s="5391">
        <v>27.86</v>
      </c>
      <c r="T3708" s="5392">
        <v>3417.35</v>
      </c>
      <c r="U3708" s="5391">
        <v>26.07</v>
      </c>
      <c r="V3708" s="5392">
        <v>8311</v>
      </c>
      <c r="W3708" s="5876"/>
      <c r="X3708" s="5876"/>
      <c r="Y3708" s="5876"/>
      <c r="Z3708" s="5876"/>
      <c r="AA3708" s="5876"/>
      <c r="AB3708" s="5876"/>
    </row>
    <row r="3709" spans="1:28">
      <c r="A3709" s="5390">
        <v>43105</v>
      </c>
      <c r="B3709" s="5393">
        <v>22.638390950984434</v>
      </c>
      <c r="C3709" s="5393">
        <v>21.01</v>
      </c>
      <c r="D3709" s="5838"/>
      <c r="E3709" s="5393">
        <v>23.45</v>
      </c>
      <c r="F3709" s="5393">
        <v>0.49798881671257078</v>
      </c>
      <c r="G3709" s="5393">
        <v>0.47</v>
      </c>
      <c r="H3709" s="5393">
        <v>0.5</v>
      </c>
      <c r="I3709" s="5391">
        <v>23</v>
      </c>
      <c r="J3709" s="5391">
        <v>23.1875</v>
      </c>
      <c r="K3709" s="5865"/>
      <c r="L3709" s="5391">
        <v>23.6875</v>
      </c>
      <c r="M3709" s="5391">
        <v>24.0625</v>
      </c>
      <c r="N3709" s="5865"/>
      <c r="O3709" s="5391">
        <v>40.99</v>
      </c>
      <c r="P3709" s="5391">
        <v>29.66</v>
      </c>
      <c r="Q3709" s="5393">
        <v>26.82</v>
      </c>
      <c r="R3709" s="5394">
        <v>688</v>
      </c>
      <c r="S3709" s="5391">
        <v>27.71</v>
      </c>
      <c r="T3709" s="5392">
        <v>3866.35</v>
      </c>
      <c r="U3709" s="5391">
        <v>26.58</v>
      </c>
      <c r="V3709" s="5392">
        <v>8745</v>
      </c>
      <c r="W3709" s="5876"/>
      <c r="X3709" s="5876"/>
      <c r="Y3709" s="5876"/>
      <c r="Z3709" s="5876"/>
      <c r="AA3709" s="5876"/>
      <c r="AB3709" s="5876"/>
    </row>
    <row r="3710" spans="1:28">
      <c r="A3710" s="5390">
        <v>43108</v>
      </c>
      <c r="B3710" s="5393">
        <v>21.945929955641152</v>
      </c>
      <c r="C3710" s="5393">
        <v>20.92</v>
      </c>
      <c r="D3710" s="5838"/>
      <c r="E3710" s="5393">
        <v>22.81</v>
      </c>
      <c r="F3710" s="5393">
        <v>0.50725674675192789</v>
      </c>
      <c r="G3710" s="5393">
        <v>0.48</v>
      </c>
      <c r="H3710" s="5393">
        <v>0.59</v>
      </c>
      <c r="I3710" s="5391">
        <v>22.5</v>
      </c>
      <c r="J3710" s="5391">
        <v>22.875</v>
      </c>
      <c r="K3710" s="5865"/>
      <c r="L3710" s="5391">
        <v>22.875</v>
      </c>
      <c r="M3710" s="5391">
        <v>23.3125</v>
      </c>
      <c r="N3710" s="5865"/>
      <c r="O3710" s="5391">
        <v>41.09</v>
      </c>
      <c r="P3710" s="5391">
        <v>29.7</v>
      </c>
      <c r="Q3710" s="5393">
        <v>26.13</v>
      </c>
      <c r="R3710" s="5394">
        <v>565.5</v>
      </c>
      <c r="S3710" s="5391">
        <v>27.64</v>
      </c>
      <c r="T3710" s="5392">
        <v>3492.35</v>
      </c>
      <c r="U3710" s="5391">
        <v>26.85</v>
      </c>
      <c r="V3710" s="5392">
        <v>7213</v>
      </c>
      <c r="W3710" s="5876"/>
      <c r="X3710" s="5876"/>
      <c r="Y3710" s="5876"/>
      <c r="Z3710" s="5876"/>
      <c r="AA3710" s="5876"/>
      <c r="AB3710" s="5876"/>
    </row>
    <row r="3711" spans="1:28">
      <c r="A3711" s="5390">
        <v>43109</v>
      </c>
      <c r="B3711" s="5393">
        <v>21.141595285298866</v>
      </c>
      <c r="C3711" s="5393">
        <v>21.07</v>
      </c>
      <c r="D3711" s="5838"/>
      <c r="E3711" s="5393">
        <v>20.9</v>
      </c>
      <c r="F3711" s="5393">
        <v>0.59183383097708642</v>
      </c>
      <c r="G3711" s="5393">
        <v>0.55000000000000004</v>
      </c>
      <c r="H3711" s="5393">
        <v>0.63</v>
      </c>
      <c r="I3711" s="5391">
        <v>22.625</v>
      </c>
      <c r="J3711" s="5391">
        <v>23.0625</v>
      </c>
      <c r="K3711" s="5865"/>
      <c r="L3711" s="5391">
        <v>22.4375</v>
      </c>
      <c r="M3711" s="5391">
        <v>23.5</v>
      </c>
      <c r="N3711" s="5865"/>
      <c r="O3711" s="5391">
        <v>41.36</v>
      </c>
      <c r="P3711" s="5391">
        <v>29.64</v>
      </c>
      <c r="Q3711" s="5393">
        <v>26.76</v>
      </c>
      <c r="R3711" s="5394">
        <v>538</v>
      </c>
      <c r="S3711" s="5391">
        <v>28.05</v>
      </c>
      <c r="T3711" s="5392">
        <v>3571.55</v>
      </c>
      <c r="U3711" s="5391">
        <v>26.97</v>
      </c>
      <c r="V3711" s="5392">
        <v>6349</v>
      </c>
      <c r="W3711" s="5876"/>
      <c r="X3711" s="5876"/>
      <c r="Y3711" s="5876"/>
      <c r="Z3711" s="5876"/>
      <c r="AA3711" s="5876"/>
      <c r="AB3711" s="5876"/>
    </row>
    <row r="3712" spans="1:28">
      <c r="A3712" s="5390">
        <v>43110</v>
      </c>
      <c r="B3712" s="5393">
        <v>21.257888546743569</v>
      </c>
      <c r="C3712" s="5393">
        <v>20.329999999999998</v>
      </c>
      <c r="D3712" s="5838"/>
      <c r="E3712" s="5393">
        <v>21.77</v>
      </c>
      <c r="F3712" s="5393">
        <v>0.46482448556112749</v>
      </c>
      <c r="G3712" s="5393">
        <v>0.5</v>
      </c>
      <c r="H3712" s="5393">
        <v>0.41</v>
      </c>
      <c r="I3712" s="5391">
        <v>21.125</v>
      </c>
      <c r="J3712" s="5391">
        <v>22.25</v>
      </c>
      <c r="K3712" s="5865"/>
      <c r="L3712" s="5391">
        <v>20.75</v>
      </c>
      <c r="M3712" s="5391">
        <v>22.3125</v>
      </c>
      <c r="N3712" s="5865"/>
      <c r="O3712" s="5391">
        <v>40.85</v>
      </c>
      <c r="P3712" s="5391">
        <v>29.42</v>
      </c>
      <c r="Q3712" s="5393">
        <v>27.09</v>
      </c>
      <c r="R3712" s="5394">
        <v>680.5</v>
      </c>
      <c r="S3712" s="5391">
        <v>27.61</v>
      </c>
      <c r="T3712" s="5392">
        <v>4024.61</v>
      </c>
      <c r="U3712" s="5391">
        <v>26.94</v>
      </c>
      <c r="V3712" s="5392">
        <v>7311</v>
      </c>
      <c r="W3712" s="5876"/>
      <c r="X3712" s="5876"/>
      <c r="Y3712" s="5876"/>
      <c r="Z3712" s="5876"/>
      <c r="AA3712" s="5876"/>
      <c r="AB3712" s="5876"/>
    </row>
    <row r="3713" spans="1:28">
      <c r="A3713" s="5390">
        <v>43111</v>
      </c>
      <c r="B3713" s="5393">
        <v>21.125549426894572</v>
      </c>
      <c r="C3713" s="5393">
        <v>20.69</v>
      </c>
      <c r="D3713" s="5838"/>
      <c r="E3713" s="5393">
        <v>21.07</v>
      </c>
      <c r="F3713" s="5393">
        <v>0.49512520743599786</v>
      </c>
      <c r="G3713" s="5393">
        <v>0.47</v>
      </c>
      <c r="H3713" s="5393">
        <v>0.56999999999999995</v>
      </c>
      <c r="I3713" s="5391">
        <v>22.1875</v>
      </c>
      <c r="J3713" s="5391">
        <v>22.8125</v>
      </c>
      <c r="K3713" s="5865"/>
      <c r="L3713" s="5391">
        <v>22.6875</v>
      </c>
      <c r="M3713" s="5391">
        <v>23.4375</v>
      </c>
      <c r="N3713" s="5865"/>
      <c r="O3713" s="5391">
        <v>40.96</v>
      </c>
      <c r="P3713" s="5391">
        <v>29.47</v>
      </c>
      <c r="Q3713" s="5393">
        <v>27.41</v>
      </c>
      <c r="R3713" s="5394">
        <v>659.5</v>
      </c>
      <c r="S3713" s="5391">
        <v>27.97</v>
      </c>
      <c r="T3713" s="5392">
        <v>3968.75</v>
      </c>
      <c r="U3713" s="5391">
        <v>27.39</v>
      </c>
      <c r="V3713" s="5392">
        <v>10588</v>
      </c>
      <c r="W3713" s="5876"/>
      <c r="X3713" s="5876"/>
      <c r="Y3713" s="5876"/>
      <c r="Z3713" s="5876"/>
      <c r="AA3713" s="5876"/>
      <c r="AB3713" s="5876"/>
    </row>
    <row r="3714" spans="1:28">
      <c r="A3714" s="5390">
        <v>43112</v>
      </c>
      <c r="B3714" s="5393">
        <v>21.738090924430182</v>
      </c>
      <c r="C3714" s="5393">
        <v>20.75</v>
      </c>
      <c r="D3714" s="5838"/>
      <c r="E3714" s="5393">
        <v>22.53</v>
      </c>
      <c r="F3714" s="5393">
        <v>0.48673669560607069</v>
      </c>
      <c r="G3714" s="5393">
        <v>0.48</v>
      </c>
      <c r="H3714" s="5393">
        <v>0.52</v>
      </c>
      <c r="I3714" s="5391">
        <v>22.4375</v>
      </c>
      <c r="J3714" s="5391">
        <v>22.9375</v>
      </c>
      <c r="K3714" s="5865"/>
      <c r="L3714" s="5391">
        <v>22.875</v>
      </c>
      <c r="M3714" s="5391">
        <v>23.75</v>
      </c>
      <c r="N3714" s="5865"/>
      <c r="O3714" s="5391">
        <v>41.73</v>
      </c>
      <c r="P3714" s="5391">
        <v>29.85</v>
      </c>
      <c r="Q3714" s="5393">
        <v>27.81</v>
      </c>
      <c r="R3714" s="5394">
        <v>1300.5</v>
      </c>
      <c r="S3714" s="5391">
        <v>28.3</v>
      </c>
      <c r="T3714" s="5392">
        <v>4481.45</v>
      </c>
      <c r="U3714" s="5391">
        <v>27.9</v>
      </c>
      <c r="V3714" s="5392">
        <v>14183</v>
      </c>
      <c r="W3714" s="5876"/>
      <c r="X3714" s="5876"/>
      <c r="Y3714" s="5876"/>
      <c r="Z3714" s="5876"/>
      <c r="AA3714" s="5876"/>
      <c r="AB3714" s="5876"/>
    </row>
    <row r="3715" spans="1:28">
      <c r="A3715" s="5390">
        <v>43115</v>
      </c>
      <c r="B3715" s="5393">
        <v>21.879143152320264</v>
      </c>
      <c r="C3715" s="5393">
        <v>20.82</v>
      </c>
      <c r="D3715" s="5838"/>
      <c r="E3715" s="5393">
        <v>22.89</v>
      </c>
      <c r="F3715" s="5393">
        <v>0.462494049755033</v>
      </c>
      <c r="G3715" s="5393">
        <v>0.46</v>
      </c>
      <c r="H3715" s="5393">
        <v>0.35</v>
      </c>
      <c r="I3715" s="5391">
        <v>22.625</v>
      </c>
      <c r="J3715" s="5391">
        <v>23</v>
      </c>
      <c r="K3715" s="5865"/>
      <c r="L3715" s="5391">
        <v>23.1875</v>
      </c>
      <c r="M3715" s="5391">
        <v>24.0625</v>
      </c>
      <c r="N3715" s="5865"/>
      <c r="O3715" s="5391">
        <v>40.93</v>
      </c>
      <c r="P3715" s="5391">
        <v>29.72</v>
      </c>
      <c r="Q3715" s="5393">
        <v>27.99</v>
      </c>
      <c r="R3715" s="5394">
        <v>1120</v>
      </c>
      <c r="S3715" s="5391">
        <v>27.98</v>
      </c>
      <c r="T3715" s="5392">
        <v>4688.45</v>
      </c>
      <c r="U3715" s="5391">
        <v>27.73</v>
      </c>
      <c r="V3715" s="5392">
        <v>13519</v>
      </c>
      <c r="W3715" s="5876"/>
      <c r="X3715" s="5876"/>
      <c r="Y3715" s="5876"/>
      <c r="Z3715" s="5876"/>
      <c r="AA3715" s="5876"/>
      <c r="AB3715" s="5876"/>
    </row>
    <row r="3716" spans="1:28">
      <c r="A3716" s="5390">
        <v>43116</v>
      </c>
      <c r="B3716" s="5393">
        <v>22.285541401111114</v>
      </c>
      <c r="C3716" s="5393">
        <v>20.92</v>
      </c>
      <c r="D3716" s="5838"/>
      <c r="E3716" s="5393">
        <v>23.15</v>
      </c>
      <c r="F3716" s="5393">
        <v>0.58581984504979223</v>
      </c>
      <c r="G3716" s="5393">
        <v>0.48</v>
      </c>
      <c r="H3716" s="5393">
        <v>0.72</v>
      </c>
      <c r="I3716" s="5391">
        <v>22.5625</v>
      </c>
      <c r="J3716" s="5391">
        <v>23.125</v>
      </c>
      <c r="K3716" s="5865"/>
      <c r="L3716" s="5391">
        <v>22.5</v>
      </c>
      <c r="M3716" s="5391">
        <v>23.75</v>
      </c>
      <c r="N3716" s="5865"/>
      <c r="O3716" s="5391">
        <v>41.25</v>
      </c>
      <c r="P3716" s="5391">
        <v>29.74</v>
      </c>
      <c r="Q3716" s="5393">
        <v>28</v>
      </c>
      <c r="R3716" s="5394">
        <v>1262</v>
      </c>
      <c r="S3716" s="5391">
        <v>27.71</v>
      </c>
      <c r="T3716" s="5392">
        <v>4359.55</v>
      </c>
      <c r="U3716" s="5391">
        <v>27.37</v>
      </c>
      <c r="V3716" s="5392">
        <v>10613</v>
      </c>
      <c r="W3716" s="5876"/>
      <c r="X3716" s="5876"/>
      <c r="Y3716" s="5876"/>
      <c r="Z3716" s="5876"/>
      <c r="AA3716" s="5876"/>
      <c r="AB3716" s="5876"/>
    </row>
    <row r="3717" spans="1:28">
      <c r="A3717" s="5390">
        <v>43117</v>
      </c>
      <c r="B3717" s="5393">
        <v>21.449337020117031</v>
      </c>
      <c r="C3717" s="5393">
        <v>20.66</v>
      </c>
      <c r="D3717" s="5838"/>
      <c r="E3717" s="5393">
        <v>22.04</v>
      </c>
      <c r="F3717" s="5393">
        <v>0.51754860964449134</v>
      </c>
      <c r="G3717" s="5393">
        <v>0.53</v>
      </c>
      <c r="H3717" s="5393">
        <v>0.38</v>
      </c>
      <c r="I3717" s="5391">
        <v>22</v>
      </c>
      <c r="J3717" s="5391">
        <v>22.9375</v>
      </c>
      <c r="K3717" s="5865"/>
      <c r="L3717" s="5391">
        <v>22.5625</v>
      </c>
      <c r="M3717" s="5391">
        <v>23.5625</v>
      </c>
      <c r="N3717" s="5865"/>
      <c r="O3717" s="5391">
        <v>40.49</v>
      </c>
      <c r="P3717" s="5391">
        <v>29.54</v>
      </c>
      <c r="Q3717" s="5393">
        <v>27.7</v>
      </c>
      <c r="R3717" s="5394">
        <v>794</v>
      </c>
      <c r="S3717" s="5391">
        <v>27.42</v>
      </c>
      <c r="T3717" s="5392">
        <v>4639.45</v>
      </c>
      <c r="U3717" s="5391">
        <v>26.52</v>
      </c>
      <c r="V3717" s="5392">
        <v>8003</v>
      </c>
      <c r="W3717" s="5876"/>
      <c r="X3717" s="5876"/>
      <c r="Y3717" s="5876"/>
      <c r="Z3717" s="5876"/>
      <c r="AA3717" s="5876"/>
      <c r="AB3717" s="5876"/>
    </row>
    <row r="3718" spans="1:28">
      <c r="A3718" s="5390">
        <v>43118</v>
      </c>
      <c r="B3718" s="5393">
        <v>21.98063263035338</v>
      </c>
      <c r="C3718" s="5393">
        <v>20.92</v>
      </c>
      <c r="D3718" s="5838"/>
      <c r="E3718" s="5393">
        <v>22.65</v>
      </c>
      <c r="F3718" s="5393">
        <v>0.49904402262568059</v>
      </c>
      <c r="G3718" s="5393">
        <v>0.5</v>
      </c>
      <c r="H3718" s="5393">
        <v>0.48</v>
      </c>
      <c r="I3718" s="5391">
        <v>22.5</v>
      </c>
      <c r="J3718" s="5391">
        <v>23.25</v>
      </c>
      <c r="K3718" s="5865"/>
      <c r="L3718" s="5391">
        <v>22.5</v>
      </c>
      <c r="M3718" s="5391">
        <v>24.5</v>
      </c>
      <c r="N3718" s="5865"/>
      <c r="O3718" s="5391">
        <v>39.85</v>
      </c>
      <c r="P3718" s="5391">
        <v>29.45</v>
      </c>
      <c r="Q3718" s="5393">
        <v>27.74</v>
      </c>
      <c r="R3718" s="5394">
        <v>606</v>
      </c>
      <c r="S3718" s="5391">
        <v>27.51</v>
      </c>
      <c r="T3718" s="5392">
        <v>3461.15</v>
      </c>
      <c r="U3718" s="5391">
        <v>25.97</v>
      </c>
      <c r="V3718" s="5392">
        <v>7578</v>
      </c>
      <c r="W3718" s="5876"/>
      <c r="X3718" s="5876"/>
      <c r="Y3718" s="5876"/>
      <c r="Z3718" s="5876"/>
      <c r="AA3718" s="5876"/>
      <c r="AB3718" s="5876"/>
    </row>
    <row r="3719" spans="1:28">
      <c r="A3719" s="5390">
        <v>43119</v>
      </c>
      <c r="B3719" s="5393">
        <v>22.380268103307198</v>
      </c>
      <c r="C3719" s="5393">
        <v>20.62</v>
      </c>
      <c r="D3719" s="5838"/>
      <c r="E3719" s="5393">
        <v>23.08</v>
      </c>
      <c r="F3719" s="5393">
        <v>0.49048199777360557</v>
      </c>
      <c r="G3719" s="5393">
        <v>0.48</v>
      </c>
      <c r="H3719" s="5393">
        <v>0.65</v>
      </c>
      <c r="I3719" s="5391">
        <v>22.4375</v>
      </c>
      <c r="J3719" s="5391">
        <v>23.125</v>
      </c>
      <c r="K3719" s="5865"/>
      <c r="L3719" s="5391">
        <v>22.5</v>
      </c>
      <c r="M3719" s="5391">
        <v>23.5</v>
      </c>
      <c r="N3719" s="5865"/>
      <c r="O3719" s="5391">
        <v>40.94</v>
      </c>
      <c r="P3719" s="5391">
        <v>29.39</v>
      </c>
      <c r="Q3719" s="5393">
        <v>27.07</v>
      </c>
      <c r="R3719" s="5394">
        <v>1079</v>
      </c>
      <c r="S3719" s="5391">
        <v>27.16</v>
      </c>
      <c r="T3719" s="5392">
        <v>5011.05</v>
      </c>
      <c r="U3719" s="5391">
        <v>26.17</v>
      </c>
      <c r="V3719" s="5392">
        <v>11478</v>
      </c>
      <c r="W3719" s="5876"/>
      <c r="X3719" s="5876"/>
      <c r="Y3719" s="5876"/>
      <c r="Z3719" s="5876"/>
      <c r="AA3719" s="5876"/>
      <c r="AB3719" s="5876"/>
    </row>
    <row r="3720" spans="1:28">
      <c r="A3720" s="5390">
        <v>43122</v>
      </c>
      <c r="B3720" s="5393">
        <v>21.465689388526034</v>
      </c>
      <c r="C3720" s="5393">
        <v>20.6</v>
      </c>
      <c r="D3720" s="5838"/>
      <c r="E3720" s="5393">
        <v>22.14</v>
      </c>
      <c r="F3720" s="5393">
        <v>0.51287401217700879</v>
      </c>
      <c r="G3720" s="5393">
        <v>0.49</v>
      </c>
      <c r="H3720" s="5393">
        <v>0.62</v>
      </c>
      <c r="I3720" s="5391">
        <v>21.9375</v>
      </c>
      <c r="J3720" s="5391">
        <v>22.875</v>
      </c>
      <c r="K3720" s="5865"/>
      <c r="L3720" s="5391">
        <v>22.25</v>
      </c>
      <c r="M3720" s="5391">
        <v>23.3125</v>
      </c>
      <c r="N3720" s="5865"/>
      <c r="O3720" s="5391">
        <v>40.54</v>
      </c>
      <c r="P3720" s="5391">
        <v>29.19</v>
      </c>
      <c r="Q3720" s="5393">
        <v>26.93</v>
      </c>
      <c r="R3720" s="5394">
        <v>1016</v>
      </c>
      <c r="S3720" s="5391">
        <v>27.1</v>
      </c>
      <c r="T3720" s="5392">
        <v>4744.75</v>
      </c>
      <c r="U3720" s="5391">
        <v>26.17</v>
      </c>
      <c r="V3720" s="5392">
        <v>11922</v>
      </c>
      <c r="W3720" s="5876"/>
      <c r="X3720" s="5876"/>
      <c r="Y3720" s="5876"/>
      <c r="Z3720" s="5876"/>
      <c r="AA3720" s="5876"/>
      <c r="AB3720" s="5876"/>
    </row>
    <row r="3721" spans="1:28">
      <c r="A3721" s="5390">
        <v>43123</v>
      </c>
      <c r="B3721" s="5393">
        <v>21.506586829454591</v>
      </c>
      <c r="C3721" s="5393">
        <v>20.65</v>
      </c>
      <c r="D3721" s="5838"/>
      <c r="E3721" s="5393">
        <v>22.06</v>
      </c>
      <c r="F3721" s="5393">
        <v>0.47374932405029058</v>
      </c>
      <c r="G3721" s="5393">
        <v>0.48</v>
      </c>
      <c r="H3721" s="5393">
        <v>0.31</v>
      </c>
      <c r="I3721" s="5391">
        <v>22.6875</v>
      </c>
      <c r="J3721" s="5391">
        <v>22.9375</v>
      </c>
      <c r="K3721" s="5865"/>
      <c r="L3721" s="5391">
        <v>23.125</v>
      </c>
      <c r="M3721" s="5391">
        <v>23.3125</v>
      </c>
      <c r="N3721" s="5865"/>
      <c r="O3721" s="5391">
        <v>41.04</v>
      </c>
      <c r="P3721" s="5391">
        <v>29.39</v>
      </c>
      <c r="Q3721" s="5393">
        <v>27.25</v>
      </c>
      <c r="R3721" s="5394">
        <v>1070</v>
      </c>
      <c r="S3721" s="5391">
        <v>27.24</v>
      </c>
      <c r="T3721" s="5392">
        <v>4654.75</v>
      </c>
      <c r="U3721" s="5391">
        <v>26.84</v>
      </c>
      <c r="V3721" s="5392">
        <v>9804</v>
      </c>
      <c r="W3721" s="5876"/>
      <c r="X3721" s="5876"/>
      <c r="Y3721" s="5876"/>
      <c r="Z3721" s="5876"/>
      <c r="AA3721" s="5876"/>
      <c r="AB3721" s="5876"/>
    </row>
    <row r="3722" spans="1:28">
      <c r="A3722" s="5390">
        <v>43124</v>
      </c>
      <c r="B3722" s="5393">
        <v>21.787714173517777</v>
      </c>
      <c r="C3722" s="5393">
        <v>20.77</v>
      </c>
      <c r="D3722" s="5838"/>
      <c r="E3722" s="5393">
        <v>22.8</v>
      </c>
      <c r="F3722" s="5393">
        <v>0.48090747266320333</v>
      </c>
      <c r="G3722" s="5393">
        <v>0.49</v>
      </c>
      <c r="H3722" s="5393">
        <v>0.4</v>
      </c>
      <c r="I3722" s="5391">
        <v>22.875</v>
      </c>
      <c r="J3722" s="5391">
        <v>22.9375</v>
      </c>
      <c r="K3722" s="5865"/>
      <c r="L3722" s="5391">
        <v>24.125</v>
      </c>
      <c r="M3722" s="5391">
        <v>23.8125</v>
      </c>
      <c r="N3722" s="5865"/>
      <c r="O3722" s="5391">
        <v>40.53</v>
      </c>
      <c r="P3722" s="5391">
        <v>28.9</v>
      </c>
      <c r="Q3722" s="5393">
        <v>26.43</v>
      </c>
      <c r="R3722" s="5394">
        <v>1958</v>
      </c>
      <c r="S3722" s="5391">
        <v>26.7</v>
      </c>
      <c r="T3722" s="5392">
        <v>5584.55</v>
      </c>
      <c r="U3722" s="5391">
        <v>26.14</v>
      </c>
      <c r="V3722" s="5392">
        <v>7114</v>
      </c>
      <c r="W3722" s="5876"/>
      <c r="X3722" s="5876"/>
      <c r="Y3722" s="5876"/>
      <c r="Z3722" s="5876"/>
      <c r="AA3722" s="5876"/>
      <c r="AB3722" s="5876"/>
    </row>
    <row r="3723" spans="1:28">
      <c r="A3723" s="5390">
        <v>43125</v>
      </c>
      <c r="B3723" s="5393">
        <v>21.164472351950895</v>
      </c>
      <c r="C3723" s="5393">
        <v>20.41</v>
      </c>
      <c r="D3723" s="5838"/>
      <c r="E3723" s="5393">
        <v>21.53</v>
      </c>
      <c r="F3723" s="5393">
        <v>0.48309537772976308</v>
      </c>
      <c r="G3723" s="5393">
        <v>0.49</v>
      </c>
      <c r="H3723" s="5393">
        <v>0.4</v>
      </c>
      <c r="I3723" s="5391">
        <v>21.1875</v>
      </c>
      <c r="J3723" s="5391">
        <v>22.375</v>
      </c>
      <c r="K3723" s="5865"/>
      <c r="L3723" s="5391">
        <v>21.0625</v>
      </c>
      <c r="M3723" s="5391">
        <v>23.125</v>
      </c>
      <c r="N3723" s="5865"/>
      <c r="O3723" s="5391">
        <v>40.409999999999997</v>
      </c>
      <c r="P3723" s="5391">
        <v>28.87</v>
      </c>
      <c r="Q3723" s="5393">
        <v>26.7</v>
      </c>
      <c r="R3723" s="5394">
        <v>2184</v>
      </c>
      <c r="S3723" s="5391">
        <v>26.98</v>
      </c>
      <c r="T3723" s="5392">
        <v>5115.95</v>
      </c>
      <c r="U3723" s="5391">
        <v>26.32</v>
      </c>
      <c r="V3723" s="5392">
        <v>9817</v>
      </c>
      <c r="W3723" s="5876"/>
      <c r="X3723" s="5876"/>
      <c r="Y3723" s="5876"/>
      <c r="Z3723" s="5876"/>
      <c r="AA3723" s="5876"/>
      <c r="AB3723" s="5876"/>
    </row>
    <row r="3724" spans="1:28">
      <c r="A3724" s="5390">
        <v>43126</v>
      </c>
      <c r="B3724" s="5393">
        <v>21.560649882442146</v>
      </c>
      <c r="C3724" s="5393">
        <v>20.57</v>
      </c>
      <c r="D3724" s="5838"/>
      <c r="E3724" s="5393">
        <v>22.15</v>
      </c>
      <c r="F3724" s="5393">
        <v>0.47849893402154403</v>
      </c>
      <c r="G3724" s="5393">
        <v>0.46</v>
      </c>
      <c r="H3724" s="5393">
        <v>0.41</v>
      </c>
      <c r="I3724" s="5391">
        <v>22.0625</v>
      </c>
      <c r="J3724" s="5391">
        <v>22.8125</v>
      </c>
      <c r="K3724" s="5865"/>
      <c r="L3724" s="5391">
        <v>22</v>
      </c>
      <c r="M3724" s="5391">
        <v>23.1875</v>
      </c>
      <c r="N3724" s="5865"/>
      <c r="O3724" s="5391">
        <v>40.71</v>
      </c>
      <c r="P3724" s="5391">
        <v>28.94</v>
      </c>
      <c r="Q3724" s="5393">
        <v>26.89</v>
      </c>
      <c r="R3724" s="5394">
        <v>2819</v>
      </c>
      <c r="S3724" s="5391">
        <v>27.42</v>
      </c>
      <c r="T3724" s="5392">
        <v>5580.95</v>
      </c>
      <c r="U3724" s="5391">
        <v>26.64</v>
      </c>
      <c r="V3724" s="5392">
        <v>11827</v>
      </c>
      <c r="W3724" s="5876"/>
      <c r="X3724" s="5876"/>
      <c r="Y3724" s="5876"/>
      <c r="Z3724" s="5876"/>
      <c r="AA3724" s="5876"/>
      <c r="AB3724" s="5876"/>
    </row>
    <row r="3725" spans="1:28">
      <c r="A3725" s="5390">
        <v>43129</v>
      </c>
      <c r="B3725" s="5393">
        <v>19.936943688858303</v>
      </c>
      <c r="C3725" s="5393">
        <v>20.55</v>
      </c>
      <c r="D3725" s="5838"/>
      <c r="E3725" s="5393">
        <v>19.09</v>
      </c>
      <c r="F3725" s="5393">
        <v>0.53444501950619105</v>
      </c>
      <c r="G3725" s="5393">
        <v>0.48</v>
      </c>
      <c r="H3725" s="5393">
        <v>0.69</v>
      </c>
      <c r="I3725" s="5391">
        <v>18.75</v>
      </c>
      <c r="J3725" s="5391">
        <v>23</v>
      </c>
      <c r="K3725" s="5865"/>
      <c r="L3725" s="5391">
        <v>17.125</v>
      </c>
      <c r="M3725" s="5391">
        <v>23.625</v>
      </c>
      <c r="N3725" s="5865"/>
      <c r="O3725" s="5391">
        <v>40.07</v>
      </c>
      <c r="P3725" s="5391">
        <v>28.92</v>
      </c>
      <c r="Q3725" s="5393">
        <v>26.47</v>
      </c>
      <c r="R3725" s="5394">
        <v>2104</v>
      </c>
      <c r="S3725" s="5391">
        <v>26.92</v>
      </c>
      <c r="T3725" s="5392">
        <v>4605.75</v>
      </c>
      <c r="U3725" s="5391">
        <v>25.62</v>
      </c>
      <c r="V3725" s="5392">
        <v>7164</v>
      </c>
      <c r="W3725" s="5876"/>
      <c r="X3725" s="5876"/>
      <c r="Y3725" s="5876"/>
      <c r="Z3725" s="5876"/>
      <c r="AA3725" s="5876"/>
      <c r="AB3725" s="5876"/>
    </row>
    <row r="3726" spans="1:28">
      <c r="A3726" s="5390">
        <v>43130</v>
      </c>
      <c r="B3726" s="5393">
        <v>21.940069993622007</v>
      </c>
      <c r="C3726" s="5393">
        <v>20.76</v>
      </c>
      <c r="D3726" s="5838"/>
      <c r="E3726" s="5393">
        <v>23.03</v>
      </c>
      <c r="F3726" s="5393">
        <v>0.49122528453211561</v>
      </c>
      <c r="G3726" s="5393">
        <v>0.47</v>
      </c>
      <c r="H3726" s="5393">
        <v>0.5</v>
      </c>
      <c r="I3726" s="5391">
        <v>22.875</v>
      </c>
      <c r="J3726" s="5391">
        <v>23.125</v>
      </c>
      <c r="K3726" s="5865"/>
      <c r="L3726" s="5391">
        <v>23.75</v>
      </c>
      <c r="M3726" s="5391">
        <v>24</v>
      </c>
      <c r="N3726" s="5865"/>
      <c r="O3726" s="5391">
        <v>39.92</v>
      </c>
      <c r="P3726" s="5391">
        <v>28.43</v>
      </c>
      <c r="Q3726" s="5393">
        <v>26.19</v>
      </c>
      <c r="R3726" s="5394">
        <v>2173</v>
      </c>
      <c r="S3726" s="5391">
        <v>26.76</v>
      </c>
      <c r="T3726" s="5392">
        <v>5266.75</v>
      </c>
      <c r="U3726" s="5391">
        <v>25.76</v>
      </c>
      <c r="V3726" s="5392">
        <v>8135</v>
      </c>
      <c r="W3726" s="5876"/>
      <c r="X3726" s="5876"/>
      <c r="Y3726" s="5876"/>
      <c r="Z3726" s="5876"/>
      <c r="AA3726" s="5876"/>
      <c r="AB3726" s="5876"/>
    </row>
    <row r="3727" spans="1:28">
      <c r="A3727" s="5390">
        <v>43131</v>
      </c>
      <c r="B3727" s="5393">
        <v>21.714529878187907</v>
      </c>
      <c r="C3727" s="5393">
        <v>20.93</v>
      </c>
      <c r="D3727" s="5838"/>
      <c r="E3727" s="5393">
        <v>22.26</v>
      </c>
      <c r="F3727" s="5393">
        <v>0.53440245133170494</v>
      </c>
      <c r="G3727" s="5393">
        <v>0.46</v>
      </c>
      <c r="H3727" s="5393">
        <v>0.7</v>
      </c>
      <c r="I3727" s="5391">
        <v>22.75</v>
      </c>
      <c r="J3727" s="5391">
        <v>23.1875</v>
      </c>
      <c r="K3727" s="5865"/>
      <c r="L3727" s="5391">
        <v>23.1875</v>
      </c>
      <c r="M3727" s="5391">
        <v>23.5625</v>
      </c>
      <c r="N3727" s="5865"/>
      <c r="O3727" s="5391">
        <v>39.58</v>
      </c>
      <c r="P3727" s="5391">
        <v>28.49</v>
      </c>
      <c r="Q3727" s="5393">
        <v>26.28</v>
      </c>
      <c r="R3727" s="5394">
        <v>1757.5</v>
      </c>
      <c r="S3727" s="5391">
        <v>26.77</v>
      </c>
      <c r="T3727" s="5392">
        <v>6017.95</v>
      </c>
      <c r="U3727" s="5391">
        <v>26.18</v>
      </c>
      <c r="V3727" s="5392">
        <v>8771</v>
      </c>
      <c r="W3727" s="5876"/>
      <c r="X3727" s="5876"/>
      <c r="Y3727" s="5876"/>
      <c r="Z3727" s="5876"/>
      <c r="AA3727" s="5876"/>
      <c r="AB3727" s="5876"/>
    </row>
    <row r="3728" spans="1:28">
      <c r="A3728" s="5390">
        <v>43132</v>
      </c>
      <c r="B3728" s="5393">
        <v>20.825976971415802</v>
      </c>
      <c r="C3728" s="5393">
        <v>19.829999999999998</v>
      </c>
      <c r="D3728" s="5838"/>
      <c r="E3728" s="5393">
        <v>21.39</v>
      </c>
      <c r="F3728" s="5393">
        <v>0.43960322763180193</v>
      </c>
      <c r="G3728" s="5393">
        <v>0.51</v>
      </c>
      <c r="H3728" s="5393">
        <v>0.34</v>
      </c>
      <c r="I3728" s="5391">
        <v>21.375</v>
      </c>
      <c r="J3728" s="5391">
        <v>22.6875</v>
      </c>
      <c r="K3728" s="5865"/>
      <c r="L3728" s="5391">
        <v>21.875</v>
      </c>
      <c r="M3728" s="5391">
        <v>23.375</v>
      </c>
      <c r="N3728" s="5865"/>
      <c r="O3728" s="5391">
        <v>40.49</v>
      </c>
      <c r="P3728" s="5391">
        <v>28.65</v>
      </c>
      <c r="Q3728" s="5393">
        <v>26.23</v>
      </c>
      <c r="R3728" s="5394">
        <v>1776.5</v>
      </c>
      <c r="S3728" s="5391">
        <v>26.67</v>
      </c>
      <c r="T3728" s="5392">
        <v>4673.1499999999996</v>
      </c>
      <c r="U3728" s="5391">
        <v>25.97</v>
      </c>
      <c r="V3728" s="5392">
        <v>6190</v>
      </c>
      <c r="W3728" s="5876"/>
      <c r="X3728" s="5876"/>
      <c r="Y3728" s="5876"/>
      <c r="Z3728" s="5876"/>
      <c r="AA3728" s="5876"/>
      <c r="AB3728" s="5876"/>
    </row>
    <row r="3729" spans="1:28">
      <c r="A3729" s="5390">
        <v>43133</v>
      </c>
      <c r="B3729" s="5393">
        <v>22.159765873773214</v>
      </c>
      <c r="C3729" s="5393">
        <v>21.22</v>
      </c>
      <c r="D3729" s="5838"/>
      <c r="E3729" s="5393">
        <v>22.47</v>
      </c>
      <c r="F3729" s="5393">
        <v>0.49832627801534252</v>
      </c>
      <c r="G3729" s="5393">
        <v>0.47</v>
      </c>
      <c r="H3729" s="5393">
        <v>0.65</v>
      </c>
      <c r="I3729" s="5391">
        <v>22.9375</v>
      </c>
      <c r="J3729" s="5391">
        <v>22.8125</v>
      </c>
      <c r="K3729" s="5865"/>
      <c r="L3729" s="5391">
        <v>23.0625</v>
      </c>
      <c r="M3729" s="5391">
        <v>23.4375</v>
      </c>
      <c r="N3729" s="5865"/>
      <c r="O3729" s="5391">
        <v>40.79</v>
      </c>
      <c r="P3729" s="5391">
        <v>28.66</v>
      </c>
      <c r="Q3729" s="5393">
        <v>26.41</v>
      </c>
      <c r="R3729" s="5394">
        <v>1888.5</v>
      </c>
      <c r="S3729" s="5391">
        <v>26.91</v>
      </c>
      <c r="T3729" s="5392">
        <v>5684.05</v>
      </c>
      <c r="U3729" s="5391">
        <v>25.86</v>
      </c>
      <c r="V3729" s="5392">
        <v>9387</v>
      </c>
      <c r="W3729" s="5876"/>
      <c r="X3729" s="5876"/>
      <c r="Y3729" s="5876"/>
      <c r="Z3729" s="5876"/>
      <c r="AA3729" s="5876"/>
      <c r="AB3729" s="5876"/>
    </row>
    <row r="3730" spans="1:28">
      <c r="A3730" s="5390">
        <v>43136</v>
      </c>
      <c r="B3730" s="5393">
        <v>21.418794629307232</v>
      </c>
      <c r="C3730" s="5393">
        <v>20.73</v>
      </c>
      <c r="D3730" s="5838"/>
      <c r="E3730" s="5393">
        <v>21.87</v>
      </c>
      <c r="F3730" s="5393">
        <v>0.48090121210306308</v>
      </c>
      <c r="G3730" s="5393">
        <v>0.44</v>
      </c>
      <c r="H3730" s="5393">
        <v>0.49</v>
      </c>
      <c r="I3730" s="5391">
        <v>22.375</v>
      </c>
      <c r="J3730" s="5391">
        <v>22.6875</v>
      </c>
      <c r="K3730" s="5865"/>
      <c r="L3730" s="5391">
        <v>22.75</v>
      </c>
      <c r="M3730" s="5391">
        <v>22.9375</v>
      </c>
      <c r="N3730" s="5865"/>
      <c r="O3730" s="5391">
        <v>40.25</v>
      </c>
      <c r="P3730" s="5391">
        <v>28.56</v>
      </c>
      <c r="Q3730" s="5393">
        <v>26.27</v>
      </c>
      <c r="R3730" s="5394">
        <v>1756.5</v>
      </c>
      <c r="S3730" s="5391">
        <v>26.96</v>
      </c>
      <c r="T3730" s="5392">
        <v>5823.65</v>
      </c>
      <c r="U3730" s="5391">
        <v>25.91</v>
      </c>
      <c r="V3730" s="5392">
        <v>7801</v>
      </c>
      <c r="W3730" s="5876"/>
      <c r="X3730" s="5876"/>
      <c r="Y3730" s="5876"/>
      <c r="Z3730" s="5876"/>
      <c r="AA3730" s="5876"/>
      <c r="AB3730" s="5876"/>
    </row>
    <row r="3731" spans="1:28">
      <c r="A3731" s="5390">
        <v>43137</v>
      </c>
      <c r="B3731" s="5393">
        <v>21.403675934288451</v>
      </c>
      <c r="C3731" s="5393">
        <v>20.77</v>
      </c>
      <c r="D3731" s="5838"/>
      <c r="E3731" s="5393">
        <v>21.86</v>
      </c>
      <c r="F3731" s="5393">
        <v>0.5449831432320581</v>
      </c>
      <c r="G3731" s="5393">
        <v>0.45</v>
      </c>
      <c r="H3731" s="5393">
        <v>0.75</v>
      </c>
      <c r="I3731" s="5391">
        <v>21.75</v>
      </c>
      <c r="J3731" s="5391">
        <v>22.8125</v>
      </c>
      <c r="K3731" s="5865"/>
      <c r="L3731" s="5391">
        <v>20.8125</v>
      </c>
      <c r="M3731" s="5391">
        <v>23.6875</v>
      </c>
      <c r="N3731" s="5865"/>
      <c r="O3731" s="5391">
        <v>40.53</v>
      </c>
      <c r="P3731" s="5391">
        <v>28.58</v>
      </c>
      <c r="Q3731" s="5393">
        <v>26.4</v>
      </c>
      <c r="R3731" s="5394">
        <v>1627.5</v>
      </c>
      <c r="S3731" s="5391">
        <v>26.86</v>
      </c>
      <c r="T3731" s="5392">
        <v>5637.45</v>
      </c>
      <c r="U3731" s="5391">
        <v>25.23</v>
      </c>
      <c r="V3731" s="5392">
        <v>6357</v>
      </c>
      <c r="W3731" s="5876"/>
      <c r="X3731" s="5876"/>
      <c r="Y3731" s="5876"/>
      <c r="Z3731" s="5876"/>
      <c r="AA3731" s="5876"/>
      <c r="AB3731" s="5876"/>
    </row>
    <row r="3732" spans="1:28">
      <c r="A3732" s="5390">
        <v>43138</v>
      </c>
      <c r="B3732" s="5393">
        <v>20.946340298651698</v>
      </c>
      <c r="C3732" s="5393">
        <v>20.7</v>
      </c>
      <c r="D3732" s="5838"/>
      <c r="E3732" s="5393">
        <v>20.86</v>
      </c>
      <c r="F3732" s="5393">
        <v>0.52377905599176422</v>
      </c>
      <c r="G3732" s="5393">
        <v>0.45</v>
      </c>
      <c r="H3732" s="5393">
        <v>1.07</v>
      </c>
      <c r="I3732" s="5391">
        <v>21.9375</v>
      </c>
      <c r="J3732" s="5391">
        <v>22.5625</v>
      </c>
      <c r="K3732" s="5865"/>
      <c r="L3732" s="5391">
        <v>21.4375</v>
      </c>
      <c r="M3732" s="5391">
        <v>22.3125</v>
      </c>
      <c r="N3732" s="5865"/>
      <c r="O3732" s="5391">
        <v>39.97</v>
      </c>
      <c r="P3732" s="5391">
        <v>28.56</v>
      </c>
      <c r="Q3732" s="5393">
        <v>26.65</v>
      </c>
      <c r="R3732" s="5394">
        <v>1388</v>
      </c>
      <c r="S3732" s="5391">
        <v>26.78</v>
      </c>
      <c r="T3732" s="5392">
        <v>6084.95</v>
      </c>
      <c r="U3732" s="5391">
        <v>25.47</v>
      </c>
      <c r="V3732" s="5392">
        <v>8210</v>
      </c>
      <c r="W3732" s="5876"/>
      <c r="X3732" s="5876"/>
      <c r="Y3732" s="5876"/>
      <c r="Z3732" s="5876"/>
      <c r="AA3732" s="5876"/>
      <c r="AB3732" s="5876"/>
    </row>
    <row r="3733" spans="1:28">
      <c r="A3733" s="5390">
        <v>43139</v>
      </c>
      <c r="B3733" s="5393">
        <v>22.734689016525223</v>
      </c>
      <c r="C3733" s="5393">
        <v>20.83</v>
      </c>
      <c r="D3733" s="5838"/>
      <c r="E3733" s="5393">
        <v>22.96</v>
      </c>
      <c r="F3733" s="5393">
        <v>0.49267045683641786</v>
      </c>
      <c r="G3733" s="5393">
        <v>0.47</v>
      </c>
      <c r="H3733" s="5393">
        <v>0.53</v>
      </c>
      <c r="I3733" s="5391">
        <v>22.375</v>
      </c>
      <c r="J3733" s="5391">
        <v>23</v>
      </c>
      <c r="K3733" s="5865"/>
      <c r="L3733" s="5391">
        <v>22.375</v>
      </c>
      <c r="M3733" s="5391">
        <v>23.625</v>
      </c>
      <c r="N3733" s="5865"/>
      <c r="O3733" s="5391">
        <v>40.03</v>
      </c>
      <c r="P3733" s="5391">
        <v>28.65</v>
      </c>
      <c r="Q3733" s="5393">
        <v>26.86</v>
      </c>
      <c r="R3733" s="5394">
        <v>1239</v>
      </c>
      <c r="S3733" s="5391">
        <v>26.82</v>
      </c>
      <c r="T3733" s="5392">
        <v>5270.3</v>
      </c>
      <c r="U3733" s="5391">
        <v>25.68</v>
      </c>
      <c r="V3733" s="5392">
        <v>6391</v>
      </c>
      <c r="W3733" s="5876"/>
      <c r="X3733" s="5876"/>
      <c r="Y3733" s="5876"/>
      <c r="Z3733" s="5876"/>
      <c r="AA3733" s="5876"/>
      <c r="AB3733" s="5876"/>
    </row>
    <row r="3734" spans="1:28">
      <c r="A3734" s="5390">
        <v>43140</v>
      </c>
      <c r="B3734" s="5393">
        <v>20.60368254951517</v>
      </c>
      <c r="C3734" s="5393">
        <v>20.21</v>
      </c>
      <c r="D3734" s="5838"/>
      <c r="E3734" s="5393">
        <v>20.36</v>
      </c>
      <c r="F3734" s="5393">
        <v>0.45514312925035094</v>
      </c>
      <c r="G3734" s="5393">
        <v>0.51</v>
      </c>
      <c r="H3734" s="5393">
        <v>0.3</v>
      </c>
      <c r="I3734" s="5391">
        <v>20.25</v>
      </c>
      <c r="J3734" s="5391">
        <v>22.125</v>
      </c>
      <c r="K3734" s="5865"/>
      <c r="L3734" s="5391">
        <v>19.4375</v>
      </c>
      <c r="M3734" s="5391">
        <v>22.375</v>
      </c>
      <c r="N3734" s="5865"/>
      <c r="O3734" s="5391">
        <v>41.91</v>
      </c>
      <c r="P3734" s="5391">
        <v>28.59</v>
      </c>
      <c r="Q3734" s="5393">
        <v>27.05</v>
      </c>
      <c r="R3734" s="5394">
        <v>1036</v>
      </c>
      <c r="S3734" s="5391">
        <v>26.95</v>
      </c>
      <c r="T3734" s="5392">
        <v>4070.4</v>
      </c>
      <c r="U3734" s="5391">
        <v>25.52</v>
      </c>
      <c r="V3734" s="5392">
        <v>5058</v>
      </c>
      <c r="W3734" s="5876"/>
      <c r="X3734" s="5876"/>
      <c r="Y3734" s="5876"/>
      <c r="Z3734" s="5876"/>
      <c r="AA3734" s="5876"/>
      <c r="AB3734" s="5876"/>
    </row>
    <row r="3735" spans="1:28">
      <c r="A3735" s="5390">
        <v>43145</v>
      </c>
      <c r="B3735" s="5393">
        <v>21.60403530194203</v>
      </c>
      <c r="C3735" s="5393">
        <v>20.5</v>
      </c>
      <c r="D3735" s="5838"/>
      <c r="E3735" s="5393">
        <v>22.26</v>
      </c>
      <c r="F3735" s="5393">
        <v>0.45980132174078858</v>
      </c>
      <c r="G3735" s="5393">
        <v>0.47</v>
      </c>
      <c r="H3735" s="5393">
        <v>0.42</v>
      </c>
      <c r="I3735" s="5391">
        <v>22.1875</v>
      </c>
      <c r="J3735" s="5391">
        <v>22.75</v>
      </c>
      <c r="K3735" s="5865"/>
      <c r="L3735" s="5391">
        <v>22.75</v>
      </c>
      <c r="M3735" s="5391">
        <v>23.5</v>
      </c>
      <c r="N3735" s="5865"/>
      <c r="O3735" s="5391">
        <v>40.130000000000003</v>
      </c>
      <c r="P3735" s="5391">
        <v>28.63</v>
      </c>
      <c r="Q3735" s="5393">
        <v>27.29</v>
      </c>
      <c r="R3735" s="5394">
        <v>897.5</v>
      </c>
      <c r="S3735" s="5391">
        <v>27.12</v>
      </c>
      <c r="T3735" s="5392">
        <v>5668.05</v>
      </c>
      <c r="U3735" s="5391">
        <v>26.3</v>
      </c>
      <c r="V3735" s="5392">
        <v>7147</v>
      </c>
      <c r="W3735" s="5876"/>
      <c r="X3735" s="5876"/>
      <c r="Y3735" s="5876"/>
      <c r="Z3735" s="5876"/>
      <c r="AA3735" s="5876"/>
      <c r="AB3735" s="5876"/>
    </row>
    <row r="3736" spans="1:28">
      <c r="A3736" s="5390">
        <v>43146</v>
      </c>
      <c r="B3736" s="5393">
        <v>21.647066722535616</v>
      </c>
      <c r="C3736" s="5393">
        <v>20.59</v>
      </c>
      <c r="D3736" s="5838"/>
      <c r="E3736" s="5393">
        <v>22.49</v>
      </c>
      <c r="F3736" s="5393">
        <v>0.52532932027649759</v>
      </c>
      <c r="G3736" s="5393">
        <v>0.48</v>
      </c>
      <c r="H3736" s="5393">
        <v>0.59</v>
      </c>
      <c r="I3736" s="5391">
        <v>22.4375</v>
      </c>
      <c r="J3736" s="5391">
        <v>22.75</v>
      </c>
      <c r="K3736" s="5865"/>
      <c r="L3736" s="5391">
        <v>22.6875</v>
      </c>
      <c r="M3736" s="5391">
        <v>23.375</v>
      </c>
      <c r="N3736" s="5865"/>
      <c r="O3736" s="5391">
        <v>41.33</v>
      </c>
      <c r="P3736" s="5391">
        <v>28.81</v>
      </c>
      <c r="Q3736" s="5393">
        <v>27.73</v>
      </c>
      <c r="R3736" s="5394">
        <v>1300.5</v>
      </c>
      <c r="S3736" s="5391">
        <v>27.59</v>
      </c>
      <c r="T3736" s="5392">
        <v>5801.65</v>
      </c>
      <c r="U3736" s="5391">
        <v>26.71</v>
      </c>
      <c r="V3736" s="5392">
        <v>7055</v>
      </c>
      <c r="W3736" s="5876"/>
      <c r="X3736" s="5876"/>
      <c r="Y3736" s="5876"/>
      <c r="Z3736" s="5876"/>
      <c r="AA3736" s="5876"/>
      <c r="AB3736" s="5876"/>
    </row>
    <row r="3737" spans="1:28">
      <c r="A3737" s="5390">
        <v>43147</v>
      </c>
      <c r="B3737" s="5393">
        <v>20.414536303071429</v>
      </c>
      <c r="C3737" s="5393">
        <v>20.34</v>
      </c>
      <c r="D3737" s="5838"/>
      <c r="E3737" s="5393">
        <v>20.34</v>
      </c>
      <c r="F3737" s="5393">
        <v>0.51235154369494718</v>
      </c>
      <c r="G3737" s="5393">
        <v>0.49</v>
      </c>
      <c r="H3737" s="5393">
        <v>0.59</v>
      </c>
      <c r="I3737" s="5391">
        <v>22.0625</v>
      </c>
      <c r="J3737" s="5391">
        <v>22.75</v>
      </c>
      <c r="K3737" s="5865"/>
      <c r="L3737" s="5391">
        <v>22.6875</v>
      </c>
      <c r="M3737" s="5391">
        <v>23.375</v>
      </c>
      <c r="N3737" s="5865"/>
      <c r="O3737" s="5391">
        <v>41.61</v>
      </c>
      <c r="P3737" s="5391">
        <v>29.22</v>
      </c>
      <c r="Q3737" s="5393">
        <v>26.95</v>
      </c>
      <c r="R3737" s="5394">
        <v>1363</v>
      </c>
      <c r="S3737" s="5391">
        <v>28.07</v>
      </c>
      <c r="T3737" s="5392">
        <v>5945.65</v>
      </c>
      <c r="U3737" s="5391">
        <v>27.05</v>
      </c>
      <c r="V3737" s="5392">
        <v>7246</v>
      </c>
      <c r="W3737" s="5876"/>
      <c r="X3737" s="5876"/>
      <c r="Y3737" s="5876"/>
      <c r="Z3737" s="5876"/>
      <c r="AA3737" s="5876"/>
      <c r="AB3737" s="5876"/>
    </row>
    <row r="3738" spans="1:28">
      <c r="A3738" s="5390">
        <v>43150</v>
      </c>
      <c r="B3738" s="5393">
        <v>22.081990496171326</v>
      </c>
      <c r="C3738" s="5393">
        <v>21.49</v>
      </c>
      <c r="D3738" s="5838"/>
      <c r="E3738" s="5393">
        <v>22.6</v>
      </c>
      <c r="F3738" s="5393">
        <v>0.54418761337133981</v>
      </c>
      <c r="G3738" s="5393">
        <v>0.53</v>
      </c>
      <c r="H3738" s="5393">
        <v>0.49</v>
      </c>
      <c r="I3738" s="5391">
        <v>22.625</v>
      </c>
      <c r="J3738" s="5391">
        <v>23.25</v>
      </c>
      <c r="K3738" s="5865"/>
      <c r="L3738" s="5391">
        <v>22.875</v>
      </c>
      <c r="M3738" s="5391">
        <v>23.75</v>
      </c>
      <c r="N3738" s="5865"/>
      <c r="O3738" s="5391">
        <v>40.11</v>
      </c>
      <c r="P3738" s="5391">
        <v>29.07</v>
      </c>
      <c r="Q3738" s="5393">
        <v>26.21</v>
      </c>
      <c r="R3738" s="5394">
        <v>1517</v>
      </c>
      <c r="S3738" s="5391">
        <v>27.12</v>
      </c>
      <c r="T3738" s="5392">
        <v>4408.7290000000003</v>
      </c>
      <c r="U3738" s="5391">
        <v>26.04</v>
      </c>
      <c r="V3738" s="5392">
        <v>7127</v>
      </c>
      <c r="W3738" s="5876"/>
      <c r="X3738" s="5876"/>
      <c r="Y3738" s="5876"/>
      <c r="Z3738" s="5876"/>
      <c r="AA3738" s="5876"/>
      <c r="AB3738" s="5876"/>
    </row>
    <row r="3739" spans="1:28">
      <c r="A3739" s="5390">
        <v>43151</v>
      </c>
      <c r="B3739" s="5393">
        <v>22.150561742823562</v>
      </c>
      <c r="C3739" s="5393">
        <v>21.43</v>
      </c>
      <c r="D3739" s="5838"/>
      <c r="E3739" s="5393">
        <v>22.79</v>
      </c>
      <c r="F3739" s="5393">
        <v>0.5662203805299405</v>
      </c>
      <c r="G3739" s="5393">
        <v>0.55000000000000004</v>
      </c>
      <c r="H3739" s="5393">
        <v>0.75</v>
      </c>
      <c r="I3739" s="5391">
        <v>22.75</v>
      </c>
      <c r="J3739" s="5391">
        <v>23.1875</v>
      </c>
      <c r="K3739" s="5865"/>
      <c r="L3739" s="5391">
        <v>23.25</v>
      </c>
      <c r="M3739" s="5391">
        <v>23.75</v>
      </c>
      <c r="N3739" s="5865"/>
      <c r="O3739" s="5391">
        <v>40.630000000000003</v>
      </c>
      <c r="P3739" s="5391">
        <v>29.16</v>
      </c>
      <c r="Q3739" s="5393">
        <v>27.59</v>
      </c>
      <c r="R3739" s="5394">
        <v>1043</v>
      </c>
      <c r="S3739" s="5391">
        <v>27.95</v>
      </c>
      <c r="T3739" s="5392">
        <v>4085.1</v>
      </c>
      <c r="U3739" s="5391">
        <v>26.1</v>
      </c>
      <c r="V3739" s="5392">
        <v>6407</v>
      </c>
      <c r="W3739" s="5876"/>
      <c r="X3739" s="5876"/>
      <c r="Y3739" s="5876"/>
      <c r="Z3739" s="5876"/>
      <c r="AA3739" s="5876"/>
      <c r="AB3739" s="5876"/>
    </row>
    <row r="3740" spans="1:28">
      <c r="A3740" s="5390">
        <v>43152</v>
      </c>
      <c r="B3740" s="5393">
        <v>21.474546188206045</v>
      </c>
      <c r="C3740" s="5393">
        <v>20.22</v>
      </c>
      <c r="D3740" s="5838"/>
      <c r="E3740" s="5393">
        <v>22.26</v>
      </c>
      <c r="F3740" s="5393">
        <v>0.49718260652567225</v>
      </c>
      <c r="G3740" s="5393">
        <v>0.5</v>
      </c>
      <c r="H3740" s="5393">
        <v>0.38</v>
      </c>
      <c r="I3740" s="5391">
        <v>21.9375</v>
      </c>
      <c r="J3740" s="5391">
        <v>22.8125</v>
      </c>
      <c r="K3740" s="5865"/>
      <c r="L3740" s="5391">
        <v>22.125</v>
      </c>
      <c r="M3740" s="5391">
        <v>23.375</v>
      </c>
      <c r="N3740" s="5865"/>
      <c r="O3740" s="5391">
        <v>40.159999999999997</v>
      </c>
      <c r="P3740" s="5391">
        <v>29.07</v>
      </c>
      <c r="Q3740" s="5393">
        <v>24.8</v>
      </c>
      <c r="R3740" s="5394">
        <v>2303</v>
      </c>
      <c r="S3740" s="5391">
        <v>26.67</v>
      </c>
      <c r="T3740" s="5392">
        <v>6651.15</v>
      </c>
      <c r="U3740" s="5391">
        <v>26.19</v>
      </c>
      <c r="V3740" s="5392">
        <v>10622</v>
      </c>
      <c r="W3740" s="5876"/>
      <c r="X3740" s="5876"/>
      <c r="Y3740" s="5876"/>
      <c r="Z3740" s="5876"/>
      <c r="AA3740" s="5876"/>
      <c r="AB3740" s="5876"/>
    </row>
    <row r="3741" spans="1:28">
      <c r="A3741" s="5390">
        <v>43153</v>
      </c>
      <c r="B3741" s="5393">
        <v>21.537389823437728</v>
      </c>
      <c r="C3741" s="5393">
        <v>20.37</v>
      </c>
      <c r="D3741" s="5838"/>
      <c r="E3741" s="5393">
        <v>22.44</v>
      </c>
      <c r="F3741" s="5393">
        <v>0.55726165645009973</v>
      </c>
      <c r="G3741" s="5393">
        <v>0.51</v>
      </c>
      <c r="H3741" s="5393">
        <v>0.65</v>
      </c>
      <c r="I3741" s="5391">
        <v>22.25</v>
      </c>
      <c r="J3741" s="5391">
        <v>22.875</v>
      </c>
      <c r="K3741" s="5865"/>
      <c r="L3741" s="5391">
        <v>22.25</v>
      </c>
      <c r="M3741" s="5391">
        <v>23.5</v>
      </c>
      <c r="N3741" s="5865"/>
      <c r="O3741" s="5391">
        <v>40.14</v>
      </c>
      <c r="P3741" s="5391">
        <v>28.58</v>
      </c>
      <c r="Q3741" s="5393">
        <v>25.06</v>
      </c>
      <c r="R3741" s="5394">
        <v>1747</v>
      </c>
      <c r="S3741" s="5391">
        <v>26.34</v>
      </c>
      <c r="T3741" s="5392">
        <v>4522</v>
      </c>
      <c r="U3741" s="5391">
        <v>25.01</v>
      </c>
      <c r="V3741" s="5392">
        <v>5688</v>
      </c>
      <c r="W3741" s="5876"/>
      <c r="X3741" s="5876"/>
      <c r="Y3741" s="5876"/>
      <c r="Z3741" s="5876"/>
      <c r="AA3741" s="5876"/>
      <c r="AB3741" s="5876"/>
    </row>
    <row r="3742" spans="1:28">
      <c r="A3742" s="5390">
        <v>43154</v>
      </c>
      <c r="B3742" s="5393">
        <v>21.905275124600102</v>
      </c>
      <c r="C3742" s="5393">
        <v>20.54</v>
      </c>
      <c r="D3742" s="5838"/>
      <c r="E3742" s="5393">
        <v>22.56</v>
      </c>
      <c r="F3742" s="5393">
        <v>0.55491236873669014</v>
      </c>
      <c r="G3742" s="5393">
        <v>0.53</v>
      </c>
      <c r="H3742" s="5393">
        <v>0.98</v>
      </c>
      <c r="I3742" s="5391">
        <v>22.25</v>
      </c>
      <c r="J3742" s="5391">
        <v>22.8125</v>
      </c>
      <c r="K3742" s="5865"/>
      <c r="L3742" s="5391">
        <v>22.3125</v>
      </c>
      <c r="M3742" s="5391">
        <v>23.6875</v>
      </c>
      <c r="N3742" s="5865"/>
      <c r="O3742" s="5391">
        <v>40.78</v>
      </c>
      <c r="P3742" s="5391">
        <v>28.52</v>
      </c>
      <c r="Q3742" s="5393">
        <v>25.38</v>
      </c>
      <c r="R3742" s="5394">
        <v>1377</v>
      </c>
      <c r="S3742" s="5391">
        <v>26.6</v>
      </c>
      <c r="T3742" s="5392">
        <v>4627.6000000000004</v>
      </c>
      <c r="U3742" s="5391">
        <v>25.49</v>
      </c>
      <c r="V3742" s="5392">
        <v>5838</v>
      </c>
      <c r="W3742" s="5876"/>
      <c r="X3742" s="5876"/>
      <c r="Y3742" s="5876"/>
      <c r="Z3742" s="5876"/>
      <c r="AA3742" s="5876"/>
      <c r="AB3742" s="5876"/>
    </row>
    <row r="3743" spans="1:28">
      <c r="A3743" s="5390">
        <v>43157</v>
      </c>
      <c r="B3743" s="5393">
        <v>21.442611963842456</v>
      </c>
      <c r="C3743" s="5393">
        <v>20.46</v>
      </c>
      <c r="D3743" s="5838"/>
      <c r="E3743" s="5393">
        <v>21.67</v>
      </c>
      <c r="F3743" s="5393">
        <v>0.5406018444228391</v>
      </c>
      <c r="G3743" s="5393">
        <v>0.56999999999999995</v>
      </c>
      <c r="H3743" s="5393">
        <v>0.33</v>
      </c>
      <c r="I3743" s="5391">
        <v>21.25</v>
      </c>
      <c r="J3743" s="5391">
        <v>22.4375</v>
      </c>
      <c r="K3743" s="5865"/>
      <c r="L3743" s="5391">
        <v>21.125</v>
      </c>
      <c r="M3743" s="5391">
        <v>22.5625</v>
      </c>
      <c r="N3743" s="5865"/>
      <c r="O3743" s="5391">
        <v>40.44</v>
      </c>
      <c r="P3743" s="5391">
        <v>28.58</v>
      </c>
      <c r="Q3743" s="5393">
        <v>25.78</v>
      </c>
      <c r="R3743" s="5394">
        <v>1636</v>
      </c>
      <c r="S3743" s="5391">
        <v>26.59</v>
      </c>
      <c r="T3743" s="5392">
        <v>4472.6000000000004</v>
      </c>
      <c r="U3743" s="5391">
        <v>25.12</v>
      </c>
      <c r="V3743" s="5392">
        <v>7293</v>
      </c>
      <c r="W3743" s="5876"/>
      <c r="X3743" s="5876"/>
      <c r="Y3743" s="5876"/>
      <c r="Z3743" s="5876"/>
      <c r="AA3743" s="5876"/>
      <c r="AB3743" s="5876"/>
    </row>
    <row r="3744" spans="1:28">
      <c r="A3744" s="5390">
        <v>43158</v>
      </c>
      <c r="B3744" s="5393">
        <v>21.622938408090867</v>
      </c>
      <c r="C3744" s="5393">
        <v>20.7</v>
      </c>
      <c r="D3744" s="5838"/>
      <c r="E3744" s="5393">
        <v>22.09</v>
      </c>
      <c r="F3744" s="5393">
        <v>0.58493652558368014</v>
      </c>
      <c r="G3744" s="5393">
        <v>0.56999999999999995</v>
      </c>
      <c r="H3744" s="5393">
        <v>0.51</v>
      </c>
      <c r="I3744" s="5391">
        <v>22.5</v>
      </c>
      <c r="J3744" s="5391">
        <v>22.9375</v>
      </c>
      <c r="K3744" s="5865"/>
      <c r="L3744" s="5391">
        <v>22.5625</v>
      </c>
      <c r="M3744" s="5391">
        <v>23.1875</v>
      </c>
      <c r="N3744" s="5865"/>
      <c r="O3744" s="5391">
        <v>39.97</v>
      </c>
      <c r="P3744" s="5391">
        <v>28.28</v>
      </c>
      <c r="Q3744" s="5393">
        <v>26</v>
      </c>
      <c r="R3744" s="5394">
        <v>1456</v>
      </c>
      <c r="S3744" s="5391">
        <v>26.6</v>
      </c>
      <c r="T3744" s="5392">
        <v>4051.6</v>
      </c>
      <c r="U3744" s="5391">
        <v>25.01</v>
      </c>
      <c r="V3744" s="5392">
        <v>6740</v>
      </c>
      <c r="W3744" s="5876"/>
      <c r="X3744" s="5876"/>
      <c r="Y3744" s="5876"/>
      <c r="Z3744" s="5876"/>
      <c r="AA3744" s="5876"/>
      <c r="AB3744" s="5876"/>
    </row>
    <row r="3745" spans="1:28">
      <c r="A3745" s="5390">
        <v>43159</v>
      </c>
      <c r="B3745" s="5393">
        <v>19.718756662038164</v>
      </c>
      <c r="C3745" s="5393">
        <v>20.66</v>
      </c>
      <c r="D3745" s="5838"/>
      <c r="E3745" s="5393">
        <v>18.8</v>
      </c>
      <c r="F3745" s="5393">
        <v>0.57217993821322743</v>
      </c>
      <c r="G3745" s="5393">
        <v>0.56999999999999995</v>
      </c>
      <c r="H3745" s="5393">
        <v>0.46</v>
      </c>
      <c r="I3745" s="5391">
        <v>21.4375</v>
      </c>
      <c r="J3745" s="5391">
        <v>22.8125</v>
      </c>
      <c r="K3745" s="5865"/>
      <c r="L3745" s="5391">
        <v>19.8125</v>
      </c>
      <c r="M3745" s="5391">
        <v>23.25</v>
      </c>
      <c r="N3745" s="5865"/>
      <c r="O3745" s="5391">
        <v>40.159999999999997</v>
      </c>
      <c r="P3745" s="5391">
        <v>28.33</v>
      </c>
      <c r="Q3745" s="5393">
        <v>26.27</v>
      </c>
      <c r="R3745" s="5394">
        <v>1045</v>
      </c>
      <c r="S3745" s="5391">
        <v>26.93</v>
      </c>
      <c r="T3745" s="5392">
        <v>4279.6499999999996</v>
      </c>
      <c r="U3745" s="5391">
        <v>25.01</v>
      </c>
      <c r="V3745" s="5392">
        <v>7417</v>
      </c>
      <c r="W3745" s="5876"/>
      <c r="X3745" s="5876"/>
      <c r="Y3745" s="5876"/>
      <c r="Z3745" s="5876"/>
      <c r="AA3745" s="5876"/>
      <c r="AB3745" s="5876"/>
    </row>
    <row r="3746" spans="1:28">
      <c r="A3746" s="5390">
        <v>43160</v>
      </c>
      <c r="B3746" s="5393">
        <v>21.724995480418784</v>
      </c>
      <c r="C3746" s="5393">
        <v>20.77</v>
      </c>
      <c r="D3746" s="5838"/>
      <c r="E3746" s="5393">
        <v>22.48</v>
      </c>
      <c r="F3746" s="5393">
        <v>0.51767579478100223</v>
      </c>
      <c r="G3746" s="5393">
        <v>0.53</v>
      </c>
      <c r="H3746" s="5393">
        <v>0.36</v>
      </c>
      <c r="I3746" s="5391">
        <v>22.375</v>
      </c>
      <c r="J3746" s="5391">
        <v>22.875</v>
      </c>
      <c r="K3746" s="5865"/>
      <c r="L3746" s="5391">
        <v>22.875</v>
      </c>
      <c r="M3746" s="5391">
        <v>23.625</v>
      </c>
      <c r="N3746" s="5865"/>
      <c r="O3746" s="5391">
        <v>40.64</v>
      </c>
      <c r="P3746" s="5391">
        <v>28.3</v>
      </c>
      <c r="Q3746" s="5393">
        <v>26.08</v>
      </c>
      <c r="R3746" s="5394">
        <v>1020</v>
      </c>
      <c r="S3746" s="5391">
        <v>26.58</v>
      </c>
      <c r="T3746" s="5392">
        <v>4201.25</v>
      </c>
      <c r="U3746" s="5391">
        <v>25.04</v>
      </c>
      <c r="V3746" s="5392">
        <v>7142</v>
      </c>
      <c r="W3746" s="5876"/>
      <c r="X3746" s="5876"/>
      <c r="Y3746" s="5876"/>
      <c r="Z3746" s="5876"/>
      <c r="AA3746" s="5876"/>
      <c r="AB3746" s="5876"/>
    </row>
    <row r="3747" spans="1:28">
      <c r="A3747" s="5390">
        <v>43161</v>
      </c>
      <c r="B3747" s="5393">
        <v>21.620179265256066</v>
      </c>
      <c r="C3747" s="5393">
        <v>20.76</v>
      </c>
      <c r="D3747" s="5838"/>
      <c r="E3747" s="5393">
        <v>22.45</v>
      </c>
      <c r="F3747" s="5393">
        <v>0.57158632008855303</v>
      </c>
      <c r="G3747" s="5393">
        <v>0.53</v>
      </c>
      <c r="H3747" s="5393">
        <v>0.69</v>
      </c>
      <c r="I3747" s="5391">
        <v>22.125</v>
      </c>
      <c r="J3747" s="5391">
        <v>22.9375</v>
      </c>
      <c r="K3747" s="5865"/>
      <c r="L3747" s="5391">
        <v>23.4375</v>
      </c>
      <c r="M3747" s="5391">
        <v>23.5625</v>
      </c>
      <c r="N3747" s="5865"/>
      <c r="O3747" s="5391">
        <v>40.54</v>
      </c>
      <c r="P3747" s="5391">
        <v>28.19</v>
      </c>
      <c r="Q3747" s="5393">
        <v>26.52</v>
      </c>
      <c r="R3747" s="5394">
        <v>1119.5</v>
      </c>
      <c r="S3747" s="5391">
        <v>26.87</v>
      </c>
      <c r="T3747" s="5392">
        <v>4368.6499999999996</v>
      </c>
      <c r="U3747" s="5391">
        <v>24.87</v>
      </c>
      <c r="V3747" s="5392">
        <v>8841</v>
      </c>
      <c r="W3747" s="5876"/>
      <c r="X3747" s="5876"/>
      <c r="Y3747" s="5876"/>
      <c r="Z3747" s="5876"/>
      <c r="AA3747" s="5876"/>
      <c r="AB3747" s="5876"/>
    </row>
    <row r="3748" spans="1:28">
      <c r="A3748" s="5390">
        <v>43164</v>
      </c>
      <c r="B3748" s="5393">
        <v>21.19916670159979</v>
      </c>
      <c r="C3748" s="5393">
        <v>20.149999999999999</v>
      </c>
      <c r="D3748" s="5838"/>
      <c r="E3748" s="5393">
        <v>21.9</v>
      </c>
      <c r="F3748" s="5393">
        <v>0.52027758124111123</v>
      </c>
      <c r="G3748" s="5393">
        <v>0.61</v>
      </c>
      <c r="H3748" s="5393">
        <v>0.37</v>
      </c>
      <c r="I3748" s="5391">
        <v>21.75</v>
      </c>
      <c r="J3748" s="5391">
        <v>22.75</v>
      </c>
      <c r="K3748" s="5865"/>
      <c r="L3748" s="5391">
        <v>22.4375</v>
      </c>
      <c r="M3748" s="5391">
        <v>23.4375</v>
      </c>
      <c r="N3748" s="5865"/>
      <c r="O3748" s="5391">
        <v>39.729999999999997</v>
      </c>
      <c r="P3748" s="5391">
        <v>28.16</v>
      </c>
      <c r="Q3748" s="5393">
        <v>26.55</v>
      </c>
      <c r="R3748" s="5394">
        <v>1383</v>
      </c>
      <c r="S3748" s="5391">
        <v>26.44</v>
      </c>
      <c r="T3748" s="5392">
        <v>4435.1000000000004</v>
      </c>
      <c r="U3748" s="5391">
        <v>24.57</v>
      </c>
      <c r="V3748" s="5392">
        <v>8836</v>
      </c>
      <c r="W3748" s="5876"/>
      <c r="X3748" s="5876"/>
      <c r="Y3748" s="5876"/>
      <c r="Z3748" s="5876"/>
      <c r="AA3748" s="5876"/>
      <c r="AB3748" s="5876"/>
    </row>
    <row r="3749" spans="1:28">
      <c r="A3749" s="5390">
        <v>43165</v>
      </c>
      <c r="B3749" s="5393">
        <v>21.67174865366194</v>
      </c>
      <c r="C3749" s="5393">
        <v>20.83</v>
      </c>
      <c r="D3749" s="5838"/>
      <c r="E3749" s="5393">
        <v>22.16</v>
      </c>
      <c r="F3749" s="5393">
        <v>0.59025540248874209</v>
      </c>
      <c r="G3749" s="5393">
        <v>0.52</v>
      </c>
      <c r="H3749" s="5393">
        <v>0.76</v>
      </c>
      <c r="I3749" s="5391">
        <v>22.8125</v>
      </c>
      <c r="J3749" s="5391">
        <v>23.0625</v>
      </c>
      <c r="K3749" s="5865"/>
      <c r="L3749" s="5391">
        <v>23.4375</v>
      </c>
      <c r="M3749" s="5391">
        <v>23.625</v>
      </c>
      <c r="N3749" s="5865"/>
      <c r="O3749" s="5391">
        <v>40.479999999999997</v>
      </c>
      <c r="P3749" s="5391">
        <v>28.16</v>
      </c>
      <c r="Q3749" s="5393">
        <v>26.35</v>
      </c>
      <c r="R3749" s="5394">
        <v>1220</v>
      </c>
      <c r="S3749" s="5391">
        <v>26.39</v>
      </c>
      <c r="T3749" s="5392">
        <v>4370.3</v>
      </c>
      <c r="U3749" s="5391">
        <v>24.67</v>
      </c>
      <c r="V3749" s="5392">
        <v>10087</v>
      </c>
      <c r="W3749" s="5876"/>
      <c r="X3749" s="5876"/>
      <c r="Y3749" s="5876"/>
      <c r="Z3749" s="5876"/>
      <c r="AA3749" s="5876"/>
      <c r="AB3749" s="5876"/>
    </row>
    <row r="3750" spans="1:28">
      <c r="A3750" s="5390">
        <v>43166</v>
      </c>
      <c r="B3750" s="5393">
        <v>21.837441664450566</v>
      </c>
      <c r="C3750" s="5393">
        <v>20.85</v>
      </c>
      <c r="D3750" s="5838"/>
      <c r="E3750" s="5393">
        <v>22.65</v>
      </c>
      <c r="F3750" s="5393">
        <v>0.51055437688130456</v>
      </c>
      <c r="G3750" s="5393">
        <v>0.54</v>
      </c>
      <c r="H3750" s="5393">
        <v>0.5</v>
      </c>
      <c r="I3750" s="5391">
        <v>22.4375</v>
      </c>
      <c r="J3750" s="5391">
        <v>22.625</v>
      </c>
      <c r="K3750" s="5865"/>
      <c r="L3750" s="5391">
        <v>22.625</v>
      </c>
      <c r="M3750" s="5391">
        <v>22.75</v>
      </c>
      <c r="N3750" s="5865"/>
      <c r="O3750" s="5391">
        <v>40.43</v>
      </c>
      <c r="P3750" s="5391">
        <v>28.08</v>
      </c>
      <c r="Q3750" s="5393">
        <v>26.29</v>
      </c>
      <c r="R3750" s="5394">
        <v>1161</v>
      </c>
      <c r="S3750" s="5391">
        <v>26.11</v>
      </c>
      <c r="T3750" s="5392">
        <v>4462.3999999999996</v>
      </c>
      <c r="U3750" s="5391">
        <v>24.79</v>
      </c>
      <c r="V3750" s="5392">
        <v>8371</v>
      </c>
      <c r="W3750" s="5876"/>
      <c r="X3750" s="5876"/>
      <c r="Y3750" s="5876"/>
      <c r="Z3750" s="5876"/>
      <c r="AA3750" s="5876"/>
      <c r="AB3750" s="5876"/>
    </row>
    <row r="3751" spans="1:28">
      <c r="A3751" s="5390">
        <v>43167</v>
      </c>
      <c r="B3751" s="5393">
        <v>21.468664778540003</v>
      </c>
      <c r="C3751" s="5393">
        <v>20.81</v>
      </c>
      <c r="D3751" s="5838"/>
      <c r="E3751" s="5393">
        <v>21.95</v>
      </c>
      <c r="F3751" s="5393">
        <v>0.62453306924052365</v>
      </c>
      <c r="G3751" s="5393">
        <v>0.53</v>
      </c>
      <c r="H3751" s="5393">
        <v>1.02</v>
      </c>
      <c r="I3751" s="5391">
        <v>22.125</v>
      </c>
      <c r="J3751" s="5391">
        <v>22.8125</v>
      </c>
      <c r="K3751" s="5865"/>
      <c r="L3751" s="5391">
        <v>22.25</v>
      </c>
      <c r="M3751" s="5391">
        <v>23.4375</v>
      </c>
      <c r="N3751" s="5865"/>
      <c r="O3751" s="5391">
        <v>39.35</v>
      </c>
      <c r="P3751" s="5391">
        <v>28.05</v>
      </c>
      <c r="Q3751" s="5393">
        <v>26.51</v>
      </c>
      <c r="R3751" s="5394">
        <v>1269</v>
      </c>
      <c r="S3751" s="5391">
        <v>26.43</v>
      </c>
      <c r="T3751" s="5392">
        <v>4680.8</v>
      </c>
      <c r="U3751" s="5391">
        <v>24.79</v>
      </c>
      <c r="V3751" s="5392">
        <v>9386</v>
      </c>
      <c r="W3751" s="5876"/>
      <c r="X3751" s="5876"/>
      <c r="Y3751" s="5876"/>
      <c r="Z3751" s="5876"/>
      <c r="AA3751" s="5876"/>
      <c r="AB3751" s="5876"/>
    </row>
    <row r="3752" spans="1:28">
      <c r="A3752" s="5390">
        <v>43168</v>
      </c>
      <c r="B3752" s="5393">
        <v>21.496335164122112</v>
      </c>
      <c r="C3752" s="5393">
        <v>20.58</v>
      </c>
      <c r="D3752" s="5838"/>
      <c r="E3752" s="5393">
        <v>22.12</v>
      </c>
      <c r="F3752" s="5393">
        <v>0.57954199114796345</v>
      </c>
      <c r="G3752" s="5393">
        <v>0.52</v>
      </c>
      <c r="H3752" s="5393">
        <v>0.95</v>
      </c>
      <c r="I3752" s="5391">
        <v>22.0625</v>
      </c>
      <c r="J3752" s="5391">
        <v>22.75</v>
      </c>
      <c r="K3752" s="5865"/>
      <c r="L3752" s="5391">
        <v>22.3125</v>
      </c>
      <c r="M3752" s="5391">
        <v>23.125</v>
      </c>
      <c r="N3752" s="5865"/>
      <c r="O3752" s="5391">
        <v>40.799999999999997</v>
      </c>
      <c r="P3752" s="5391">
        <v>28.03</v>
      </c>
      <c r="Q3752" s="5393">
        <v>26.4</v>
      </c>
      <c r="R3752" s="5394">
        <v>1458</v>
      </c>
      <c r="S3752" s="5391">
        <v>26.55</v>
      </c>
      <c r="T3752" s="5392">
        <v>4659.8999999999996</v>
      </c>
      <c r="U3752" s="5391">
        <v>24.71</v>
      </c>
      <c r="V3752" s="5392">
        <v>10307</v>
      </c>
      <c r="W3752" s="5876"/>
      <c r="X3752" s="5876"/>
      <c r="Y3752" s="5876"/>
      <c r="Z3752" s="5876"/>
      <c r="AA3752" s="5876"/>
      <c r="AB3752" s="5876"/>
    </row>
    <row r="3753" spans="1:28">
      <c r="A3753" s="5390">
        <v>43171</v>
      </c>
      <c r="B3753" s="5393">
        <v>20.711604624968505</v>
      </c>
      <c r="C3753" s="5393">
        <v>20.329999999999998</v>
      </c>
      <c r="D3753" s="5838"/>
      <c r="E3753" s="5393">
        <v>20.56</v>
      </c>
      <c r="F3753" s="5393">
        <v>0.55556970943021866</v>
      </c>
      <c r="G3753" s="5393">
        <v>0.6</v>
      </c>
      <c r="H3753" s="5393">
        <v>0.42</v>
      </c>
      <c r="I3753" s="5391">
        <v>21.375</v>
      </c>
      <c r="J3753" s="5391">
        <v>22.5625</v>
      </c>
      <c r="K3753" s="5865"/>
      <c r="L3753" s="5391">
        <v>21.5625</v>
      </c>
      <c r="M3753" s="5391">
        <v>23.0625</v>
      </c>
      <c r="N3753" s="5865"/>
      <c r="O3753" s="5391">
        <v>40.21</v>
      </c>
      <c r="P3753" s="5391">
        <v>27.91</v>
      </c>
      <c r="Q3753" s="5393">
        <v>26.37</v>
      </c>
      <c r="R3753" s="5394">
        <v>1403</v>
      </c>
      <c r="S3753" s="5391">
        <v>26.52</v>
      </c>
      <c r="T3753" s="5392">
        <v>5443.25</v>
      </c>
      <c r="U3753" s="5391">
        <v>25.03</v>
      </c>
      <c r="V3753" s="5392">
        <v>10990</v>
      </c>
      <c r="W3753" s="5876"/>
      <c r="X3753" s="5876"/>
      <c r="Y3753" s="5876"/>
      <c r="Z3753" s="5876"/>
      <c r="AA3753" s="5876"/>
      <c r="AB3753" s="5876"/>
    </row>
    <row r="3754" spans="1:28">
      <c r="A3754" s="5390">
        <v>43172</v>
      </c>
      <c r="B3754" s="5393">
        <v>22.031782842517607</v>
      </c>
      <c r="C3754" s="5393">
        <v>20.85</v>
      </c>
      <c r="D3754" s="5838"/>
      <c r="E3754" s="5393">
        <v>22.93</v>
      </c>
      <c r="F3754" s="5393">
        <v>0.62591897173782318</v>
      </c>
      <c r="G3754" s="5393">
        <v>0.52</v>
      </c>
      <c r="H3754" s="5393">
        <v>0.99</v>
      </c>
      <c r="I3754" s="5391">
        <v>22.625</v>
      </c>
      <c r="J3754" s="5391">
        <v>23</v>
      </c>
      <c r="K3754" s="5865"/>
      <c r="L3754" s="5391">
        <v>23.25</v>
      </c>
      <c r="M3754" s="5391">
        <v>23.4375</v>
      </c>
      <c r="N3754" s="5865"/>
      <c r="O3754" s="5391">
        <v>40.54</v>
      </c>
      <c r="P3754" s="5391">
        <v>27.88</v>
      </c>
      <c r="Q3754" s="5393">
        <v>26.42</v>
      </c>
      <c r="R3754" s="5394">
        <v>1188</v>
      </c>
      <c r="S3754" s="5391">
        <v>26.42</v>
      </c>
      <c r="T3754" s="5392">
        <v>5591.1</v>
      </c>
      <c r="U3754" s="5391">
        <v>25.05</v>
      </c>
      <c r="V3754" s="5392">
        <v>8023</v>
      </c>
      <c r="W3754" s="5876"/>
      <c r="X3754" s="5876"/>
      <c r="Y3754" s="5876"/>
      <c r="Z3754" s="5876"/>
      <c r="AA3754" s="5876"/>
      <c r="AB3754" s="5876"/>
    </row>
    <row r="3755" spans="1:28">
      <c r="A3755" s="5390">
        <v>43173</v>
      </c>
      <c r="B3755" s="5393">
        <v>22.008881901255279</v>
      </c>
      <c r="C3755" s="5393">
        <v>20.95</v>
      </c>
      <c r="D3755" s="5838"/>
      <c r="E3755" s="5393">
        <v>22.82</v>
      </c>
      <c r="F3755" s="5393">
        <v>0.76299936248028721</v>
      </c>
      <c r="G3755" s="5393">
        <v>0.55000000000000004</v>
      </c>
      <c r="H3755" s="5393">
        <v>1.07</v>
      </c>
      <c r="I3755" s="5391">
        <v>22.75</v>
      </c>
      <c r="J3755" s="5391">
        <v>23.0625</v>
      </c>
      <c r="K3755" s="5865"/>
      <c r="L3755" s="5391">
        <v>23.3125</v>
      </c>
      <c r="M3755" s="5391">
        <v>24.25</v>
      </c>
      <c r="N3755" s="5865"/>
      <c r="O3755" s="5391">
        <v>39.880000000000003</v>
      </c>
      <c r="P3755" s="5391">
        <v>27.85</v>
      </c>
      <c r="Q3755" s="5393">
        <v>26.39</v>
      </c>
      <c r="R3755" s="5394">
        <v>1090</v>
      </c>
      <c r="S3755" s="5391">
        <v>26.45</v>
      </c>
      <c r="T3755" s="5392">
        <v>5722.05</v>
      </c>
      <c r="U3755" s="5391">
        <v>25.23</v>
      </c>
      <c r="V3755" s="5392">
        <v>11840</v>
      </c>
      <c r="W3755" s="5876"/>
      <c r="X3755" s="5876"/>
      <c r="Y3755" s="5876"/>
      <c r="Z3755" s="5876"/>
      <c r="AA3755" s="5876"/>
      <c r="AB3755" s="5876"/>
    </row>
    <row r="3756" spans="1:28">
      <c r="A3756" s="5390">
        <v>43174</v>
      </c>
      <c r="B3756" s="5393">
        <v>19.181803371335931</v>
      </c>
      <c r="C3756" s="5393">
        <v>20.96</v>
      </c>
      <c r="D3756" s="5838"/>
      <c r="E3756" s="5393">
        <v>19.100000000000001</v>
      </c>
      <c r="F3756" s="5393">
        <v>0.60826809336764642</v>
      </c>
      <c r="G3756" s="5393">
        <v>0.55000000000000004</v>
      </c>
      <c r="H3756" s="5393">
        <v>0.88</v>
      </c>
      <c r="I3756" s="5391">
        <v>19.125</v>
      </c>
      <c r="J3756" s="5391">
        <v>22.5</v>
      </c>
      <c r="K3756" s="5865"/>
      <c r="L3756" s="5391">
        <v>19.0625</v>
      </c>
      <c r="M3756" s="5391">
        <v>21.9375</v>
      </c>
      <c r="N3756" s="5865"/>
      <c r="O3756" s="5391">
        <v>40.340000000000003</v>
      </c>
      <c r="P3756" s="5391">
        <v>27.78</v>
      </c>
      <c r="Q3756" s="5393">
        <v>26.56</v>
      </c>
      <c r="R3756" s="5394">
        <v>1174</v>
      </c>
      <c r="S3756" s="5391">
        <v>26.5</v>
      </c>
      <c r="T3756" s="5392">
        <v>5346.15</v>
      </c>
      <c r="U3756" s="5391">
        <v>25</v>
      </c>
      <c r="V3756" s="5392">
        <v>10382</v>
      </c>
      <c r="W3756" s="5876"/>
      <c r="X3756" s="5876"/>
      <c r="Y3756" s="5876"/>
      <c r="Z3756" s="5876"/>
      <c r="AA3756" s="5876"/>
      <c r="AB3756" s="5876"/>
    </row>
    <row r="3757" spans="1:28">
      <c r="A3757" s="5390">
        <v>43175</v>
      </c>
      <c r="B3757" s="5393">
        <v>21.604484685070798</v>
      </c>
      <c r="C3757" s="5393">
        <v>20.5</v>
      </c>
      <c r="D3757" s="5838"/>
      <c r="E3757" s="5393">
        <v>22.4</v>
      </c>
      <c r="F3757" s="5393">
        <v>0.5198576019066784</v>
      </c>
      <c r="G3757" s="5393">
        <v>0.55000000000000004</v>
      </c>
      <c r="H3757" s="5393">
        <v>0.39</v>
      </c>
      <c r="I3757" s="5391">
        <v>19.375</v>
      </c>
      <c r="J3757" s="5391">
        <v>22.75</v>
      </c>
      <c r="K3757" s="5865"/>
      <c r="L3757" s="5391">
        <v>19.125</v>
      </c>
      <c r="M3757" s="5391">
        <v>23.3125</v>
      </c>
      <c r="N3757" s="5865"/>
      <c r="O3757" s="5391">
        <v>40.299999999999997</v>
      </c>
      <c r="P3757" s="5391">
        <v>27.82</v>
      </c>
      <c r="Q3757" s="5393">
        <v>26.63</v>
      </c>
      <c r="R3757" s="5394">
        <v>1095</v>
      </c>
      <c r="S3757" s="5391">
        <v>26.61</v>
      </c>
      <c r="T3757" s="5392">
        <v>5318.75</v>
      </c>
      <c r="U3757" s="5391">
        <v>25.03</v>
      </c>
      <c r="V3757" s="5392">
        <v>9176</v>
      </c>
      <c r="W3757" s="5876"/>
      <c r="X3757" s="5876"/>
      <c r="Y3757" s="5876"/>
      <c r="Z3757" s="5876"/>
      <c r="AA3757" s="5876"/>
      <c r="AB3757" s="5876"/>
    </row>
    <row r="3758" spans="1:28">
      <c r="A3758" s="5390">
        <v>43178</v>
      </c>
      <c r="B3758" s="5393">
        <v>19.785674516578812</v>
      </c>
      <c r="C3758" s="5393">
        <v>20.46</v>
      </c>
      <c r="D3758" s="5838"/>
      <c r="E3758" s="5393">
        <v>19.53</v>
      </c>
      <c r="F3758" s="5393">
        <v>0.59008886350051826</v>
      </c>
      <c r="G3758" s="5393">
        <v>0.56999999999999995</v>
      </c>
      <c r="H3758" s="5393">
        <v>0.57999999999999996</v>
      </c>
      <c r="I3758" s="5391">
        <v>19.5</v>
      </c>
      <c r="J3758" s="5391">
        <v>22.8125</v>
      </c>
      <c r="K3758" s="5865"/>
      <c r="L3758" s="5391">
        <v>19.3125</v>
      </c>
      <c r="M3758" s="5391">
        <v>23.6875</v>
      </c>
      <c r="N3758" s="5865"/>
      <c r="O3758" s="5391">
        <v>40.1</v>
      </c>
      <c r="P3758" s="5391">
        <v>27.88</v>
      </c>
      <c r="Q3758" s="5393">
        <v>26.22</v>
      </c>
      <c r="R3758" s="5394">
        <v>1937</v>
      </c>
      <c r="S3758" s="5391">
        <v>26.46</v>
      </c>
      <c r="T3758" s="5392">
        <v>6031.95</v>
      </c>
      <c r="U3758" s="5391">
        <v>25.19</v>
      </c>
      <c r="V3758" s="5392">
        <v>6548</v>
      </c>
      <c r="W3758" s="5876"/>
      <c r="X3758" s="5876"/>
      <c r="Y3758" s="5876"/>
      <c r="Z3758" s="5876"/>
      <c r="AA3758" s="5876"/>
      <c r="AB3758" s="5876"/>
    </row>
    <row r="3759" spans="1:28">
      <c r="A3759" s="5390">
        <v>43179</v>
      </c>
      <c r="B3759" s="5393">
        <v>20.024824948409236</v>
      </c>
      <c r="C3759" s="5393">
        <v>20.34</v>
      </c>
      <c r="D3759" s="5838"/>
      <c r="E3759" s="5393">
        <v>19.309999999999999</v>
      </c>
      <c r="F3759" s="5393">
        <v>0.57882653305462028</v>
      </c>
      <c r="G3759" s="5393">
        <v>0.52</v>
      </c>
      <c r="H3759" s="5393">
        <v>0.66</v>
      </c>
      <c r="I3759" s="5391">
        <v>22.4375</v>
      </c>
      <c r="J3759" s="5391">
        <v>22.9375</v>
      </c>
      <c r="K3759" s="5865"/>
      <c r="L3759" s="5391">
        <v>23.625</v>
      </c>
      <c r="M3759" s="5391">
        <v>23.75</v>
      </c>
      <c r="N3759" s="5865"/>
      <c r="O3759" s="5391">
        <v>40.17</v>
      </c>
      <c r="P3759" s="5391">
        <v>27.68</v>
      </c>
      <c r="Q3759" s="5393">
        <v>26.39</v>
      </c>
      <c r="R3759" s="5394">
        <v>1066</v>
      </c>
      <c r="S3759" s="5391">
        <v>26.65</v>
      </c>
      <c r="T3759" s="5392">
        <v>5406.25</v>
      </c>
      <c r="U3759" s="5391">
        <v>25.01</v>
      </c>
      <c r="V3759" s="5392">
        <v>6170</v>
      </c>
      <c r="W3759" s="5876"/>
      <c r="X3759" s="5876"/>
      <c r="Y3759" s="5876"/>
      <c r="Z3759" s="5876"/>
      <c r="AA3759" s="5876"/>
      <c r="AB3759" s="5876"/>
    </row>
    <row r="3760" spans="1:28">
      <c r="A3760" s="5390">
        <v>43180</v>
      </c>
      <c r="B3760" s="5393">
        <v>22.034552085167146</v>
      </c>
      <c r="C3760" s="5393">
        <v>20.93</v>
      </c>
      <c r="D3760" s="5838"/>
      <c r="E3760" s="5393">
        <v>22.8</v>
      </c>
      <c r="F3760" s="5393">
        <v>0.57830695400421317</v>
      </c>
      <c r="G3760" s="5393">
        <v>0.56999999999999995</v>
      </c>
      <c r="H3760" s="5393">
        <v>0.53</v>
      </c>
      <c r="I3760" s="5391">
        <v>22.6875</v>
      </c>
      <c r="J3760" s="5391">
        <v>23.3125</v>
      </c>
      <c r="K3760" s="5865"/>
      <c r="L3760" s="5391">
        <v>22.9375</v>
      </c>
      <c r="M3760" s="5391">
        <v>24</v>
      </c>
      <c r="N3760" s="5865"/>
      <c r="O3760" s="5391">
        <v>39.53</v>
      </c>
      <c r="P3760" s="5391">
        <v>27.65</v>
      </c>
      <c r="Q3760" s="5393">
        <v>26.2</v>
      </c>
      <c r="R3760" s="5394">
        <v>1620</v>
      </c>
      <c r="S3760" s="5391">
        <v>26.38</v>
      </c>
      <c r="T3760" s="5392">
        <v>4587.2</v>
      </c>
      <c r="U3760" s="5391">
        <v>25.06</v>
      </c>
      <c r="V3760" s="5392">
        <v>5362</v>
      </c>
      <c r="W3760" s="5876"/>
      <c r="X3760" s="5876"/>
      <c r="Y3760" s="5876"/>
      <c r="Z3760" s="5876"/>
      <c r="AA3760" s="5876"/>
      <c r="AB3760" s="5876"/>
    </row>
    <row r="3761" spans="1:28">
      <c r="A3761" s="5390">
        <v>43181</v>
      </c>
      <c r="B3761" s="5393">
        <v>22.110581460251129</v>
      </c>
      <c r="C3761" s="5393">
        <v>20.94</v>
      </c>
      <c r="D3761" s="5838"/>
      <c r="E3761" s="5393">
        <v>22.44</v>
      </c>
      <c r="F3761" s="5393">
        <v>0.60321909099800186</v>
      </c>
      <c r="G3761" s="5393">
        <v>0.59</v>
      </c>
      <c r="H3761" s="5393">
        <v>0.7</v>
      </c>
      <c r="I3761" s="5391">
        <v>22.8125</v>
      </c>
      <c r="J3761" s="5391">
        <v>23.125</v>
      </c>
      <c r="K3761" s="5865"/>
      <c r="L3761" s="5391">
        <v>23.3125</v>
      </c>
      <c r="M3761" s="5391">
        <v>23.6875</v>
      </c>
      <c r="N3761" s="5865"/>
      <c r="O3761" s="5391">
        <v>40.01</v>
      </c>
      <c r="P3761" s="5391">
        <v>27.67</v>
      </c>
      <c r="Q3761" s="5393">
        <v>26.56</v>
      </c>
      <c r="R3761" s="5394">
        <v>1595.5</v>
      </c>
      <c r="S3761" s="5391">
        <v>26.6</v>
      </c>
      <c r="T3761" s="5392">
        <v>5686.15</v>
      </c>
      <c r="U3761" s="5391">
        <v>25.13</v>
      </c>
      <c r="V3761" s="5392">
        <v>6492</v>
      </c>
      <c r="W3761" s="5876"/>
      <c r="X3761" s="5876"/>
      <c r="Y3761" s="5876"/>
      <c r="Z3761" s="5876"/>
      <c r="AA3761" s="5876"/>
      <c r="AB3761" s="5876"/>
    </row>
    <row r="3762" spans="1:28">
      <c r="A3762" s="5390">
        <v>43182</v>
      </c>
      <c r="B3762" s="5393">
        <v>21.31016572146925</v>
      </c>
      <c r="C3762" s="5393">
        <v>20.68</v>
      </c>
      <c r="D3762" s="5838"/>
      <c r="E3762" s="5393">
        <v>21.89</v>
      </c>
      <c r="F3762" s="5393">
        <v>0.62361044133985766</v>
      </c>
      <c r="G3762" s="5393">
        <v>0.61</v>
      </c>
      <c r="H3762" s="5393">
        <v>0.95</v>
      </c>
      <c r="I3762" s="5391">
        <v>21.5625</v>
      </c>
      <c r="J3762" s="5391">
        <v>22.6875</v>
      </c>
      <c r="K3762" s="5865"/>
      <c r="L3762" s="5391">
        <v>21.375</v>
      </c>
      <c r="M3762" s="5391">
        <v>23.125</v>
      </c>
      <c r="N3762" s="5865"/>
      <c r="O3762" s="5391">
        <v>39.94</v>
      </c>
      <c r="P3762" s="5391">
        <v>27.74</v>
      </c>
      <c r="Q3762" s="5393">
        <v>26.53</v>
      </c>
      <c r="R3762" s="5394">
        <v>1682.5</v>
      </c>
      <c r="S3762" s="5391">
        <v>26.45</v>
      </c>
      <c r="T3762" s="5392">
        <v>5150.1499999999996</v>
      </c>
      <c r="U3762" s="5391">
        <v>25.22</v>
      </c>
      <c r="V3762" s="5392">
        <v>9279</v>
      </c>
      <c r="W3762" s="5876"/>
      <c r="X3762" s="5876"/>
      <c r="Y3762" s="5876"/>
      <c r="Z3762" s="5876"/>
      <c r="AA3762" s="5876"/>
      <c r="AB3762" s="5876"/>
    </row>
    <row r="3763" spans="1:28">
      <c r="A3763" s="5390">
        <v>43185</v>
      </c>
      <c r="B3763" s="5393">
        <v>21.37074796874807</v>
      </c>
      <c r="C3763" s="5393">
        <v>20.67</v>
      </c>
      <c r="D3763" s="5838"/>
      <c r="E3763" s="5393">
        <v>21.63</v>
      </c>
      <c r="F3763" s="5393">
        <v>0.64028395296303342</v>
      </c>
      <c r="G3763" s="5393">
        <v>0.55000000000000004</v>
      </c>
      <c r="H3763" s="5393">
        <v>0.92</v>
      </c>
      <c r="I3763" s="5391">
        <v>22.125</v>
      </c>
      <c r="J3763" s="5391">
        <v>22.6875</v>
      </c>
      <c r="K3763" s="5865"/>
      <c r="L3763" s="5391">
        <v>22.0625</v>
      </c>
      <c r="M3763" s="5391">
        <v>23.5</v>
      </c>
      <c r="N3763" s="5865"/>
      <c r="O3763" s="5391">
        <v>39.72</v>
      </c>
      <c r="P3763" s="5391">
        <v>27.85</v>
      </c>
      <c r="Q3763" s="5393">
        <v>25.73</v>
      </c>
      <c r="R3763" s="5394">
        <v>2061.5</v>
      </c>
      <c r="S3763" s="5391">
        <v>26.37</v>
      </c>
      <c r="T3763" s="5392">
        <v>6291.95</v>
      </c>
      <c r="U3763" s="5391">
        <v>25.46</v>
      </c>
      <c r="V3763" s="5392">
        <v>8744</v>
      </c>
      <c r="W3763" s="5876"/>
      <c r="X3763" s="5876"/>
      <c r="Y3763" s="5876"/>
      <c r="Z3763" s="5876"/>
      <c r="AA3763" s="5876"/>
      <c r="AB3763" s="5876"/>
    </row>
    <row r="3764" spans="1:28">
      <c r="A3764" s="5390">
        <v>43186</v>
      </c>
      <c r="B3764" s="5393">
        <v>21.687445566295462</v>
      </c>
      <c r="C3764" s="5393">
        <v>20.57</v>
      </c>
      <c r="D3764" s="5838"/>
      <c r="E3764" s="5393">
        <v>22.57</v>
      </c>
      <c r="F3764" s="5393">
        <v>0.4556180715996524</v>
      </c>
      <c r="G3764" s="5393">
        <v>0.53</v>
      </c>
      <c r="H3764" s="5393">
        <v>0.26</v>
      </c>
      <c r="I3764" s="5391">
        <v>22</v>
      </c>
      <c r="J3764" s="5391">
        <v>22.4375</v>
      </c>
      <c r="K3764" s="5865"/>
      <c r="L3764" s="5391">
        <v>21.5</v>
      </c>
      <c r="M3764" s="5391">
        <v>23.25</v>
      </c>
      <c r="N3764" s="5865"/>
      <c r="O3764" s="5391">
        <v>39.99</v>
      </c>
      <c r="P3764" s="5391">
        <v>27.56</v>
      </c>
      <c r="Q3764" s="5393">
        <v>25.77</v>
      </c>
      <c r="R3764" s="5394">
        <v>1519.5</v>
      </c>
      <c r="S3764" s="5391">
        <v>26.39</v>
      </c>
      <c r="T3764" s="5392">
        <v>5285.95</v>
      </c>
      <c r="U3764" s="5391">
        <v>25.43</v>
      </c>
      <c r="V3764" s="5392">
        <v>7938</v>
      </c>
      <c r="W3764" s="5876"/>
      <c r="X3764" s="5876"/>
      <c r="Y3764" s="5876"/>
      <c r="Z3764" s="5876"/>
      <c r="AA3764" s="5876"/>
      <c r="AB3764" s="5876"/>
    </row>
    <row r="3765" spans="1:28">
      <c r="A3765" s="5390">
        <v>43187</v>
      </c>
      <c r="B3765" s="5393">
        <v>20.49607369700313</v>
      </c>
      <c r="C3765" s="5393">
        <v>20.43</v>
      </c>
      <c r="D3765" s="5838"/>
      <c r="E3765" s="5393">
        <v>20.329999999999998</v>
      </c>
      <c r="F3765" s="5393">
        <v>0.56647335977701541</v>
      </c>
      <c r="G3765" s="5393">
        <v>0.59</v>
      </c>
      <c r="H3765" s="5393">
        <v>0.39</v>
      </c>
      <c r="I3765" s="5391">
        <v>20</v>
      </c>
      <c r="J3765" s="5391">
        <v>22.5625</v>
      </c>
      <c r="K3765" s="5865"/>
      <c r="L3765" s="5391">
        <v>19.5625</v>
      </c>
      <c r="M3765" s="5391">
        <v>22.5625</v>
      </c>
      <c r="N3765" s="5865"/>
      <c r="O3765" s="5391">
        <v>39.86</v>
      </c>
      <c r="P3765" s="5391">
        <v>27.56</v>
      </c>
      <c r="Q3765" s="5393">
        <v>26.41</v>
      </c>
      <c r="R3765" s="5394">
        <v>1681.5</v>
      </c>
      <c r="S3765" s="5391">
        <v>26.7</v>
      </c>
      <c r="T3765" s="5392">
        <v>6460.9</v>
      </c>
      <c r="U3765" s="5391">
        <v>25.39</v>
      </c>
      <c r="V3765" s="5392">
        <v>11054</v>
      </c>
      <c r="W3765" s="5876"/>
      <c r="X3765" s="5876"/>
      <c r="Y3765" s="5876"/>
      <c r="Z3765" s="5876"/>
      <c r="AA3765" s="5876"/>
      <c r="AB3765" s="5876"/>
    </row>
    <row r="3766" spans="1:28">
      <c r="A3766" s="5390">
        <v>43193</v>
      </c>
      <c r="B3766" s="5393">
        <v>21.966577711539941</v>
      </c>
      <c r="C3766" s="5393">
        <v>20.88</v>
      </c>
      <c r="D3766" s="5838"/>
      <c r="E3766" s="5393">
        <v>22.64</v>
      </c>
      <c r="F3766" s="5393">
        <v>0.59089426260761369</v>
      </c>
      <c r="G3766" s="5393">
        <v>0.57999999999999996</v>
      </c>
      <c r="H3766" s="5393">
        <v>0.71</v>
      </c>
      <c r="I3766" s="5391">
        <v>22.3125</v>
      </c>
      <c r="J3766" s="5391">
        <v>22.75</v>
      </c>
      <c r="K3766" s="5865"/>
      <c r="L3766" s="5391">
        <v>22.8125</v>
      </c>
      <c r="M3766" s="5391">
        <v>23.4375</v>
      </c>
      <c r="N3766" s="5865"/>
      <c r="O3766" s="5391">
        <v>39.92</v>
      </c>
      <c r="P3766" s="5391">
        <v>27.8</v>
      </c>
      <c r="Q3766" s="5393">
        <v>26.4</v>
      </c>
      <c r="R3766" s="5394">
        <v>1544.5</v>
      </c>
      <c r="S3766" s="5391">
        <v>26.68</v>
      </c>
      <c r="T3766" s="5392">
        <v>6533.7</v>
      </c>
      <c r="U3766" s="5391">
        <v>25.12</v>
      </c>
      <c r="V3766" s="5392">
        <v>9765</v>
      </c>
      <c r="W3766" s="5876"/>
      <c r="X3766" s="5876"/>
      <c r="Y3766" s="5876"/>
      <c r="Z3766" s="5876"/>
      <c r="AA3766" s="5876"/>
      <c r="AB3766" s="5876"/>
    </row>
    <row r="3767" spans="1:28">
      <c r="A3767" s="5390">
        <v>43194</v>
      </c>
      <c r="B3767" s="5393">
        <v>21.001975868494689</v>
      </c>
      <c r="C3767" s="5393">
        <v>19.89</v>
      </c>
      <c r="D3767" s="5838"/>
      <c r="E3767" s="5393">
        <v>21.58</v>
      </c>
      <c r="F3767" s="5393">
        <v>0.5456428592448721</v>
      </c>
      <c r="G3767" s="5393">
        <v>0.62</v>
      </c>
      <c r="H3767" s="5393">
        <v>0.41</v>
      </c>
      <c r="I3767" s="5391">
        <v>21.4375</v>
      </c>
      <c r="J3767" s="5391">
        <v>22.8125</v>
      </c>
      <c r="K3767" s="5865"/>
      <c r="L3767" s="5391">
        <v>21.75</v>
      </c>
      <c r="M3767" s="5391">
        <v>23.4375</v>
      </c>
      <c r="N3767" s="5865"/>
      <c r="O3767" s="5391">
        <v>39.94</v>
      </c>
      <c r="P3767" s="5391">
        <v>27.8</v>
      </c>
      <c r="Q3767" s="5393">
        <v>26.34</v>
      </c>
      <c r="R3767" s="5394">
        <v>1402.5</v>
      </c>
      <c r="S3767" s="5391">
        <v>26.89</v>
      </c>
      <c r="T3767" s="5392">
        <v>6674.7</v>
      </c>
      <c r="U3767" s="5391">
        <v>24.96</v>
      </c>
      <c r="V3767" s="5392">
        <v>8807</v>
      </c>
      <c r="W3767" s="5876"/>
      <c r="X3767" s="5876"/>
      <c r="Y3767" s="5876"/>
      <c r="Z3767" s="5876"/>
      <c r="AA3767" s="5876"/>
      <c r="AB3767" s="5876"/>
    </row>
    <row r="3768" spans="1:28">
      <c r="A3768" s="5390">
        <v>43195</v>
      </c>
      <c r="B3768" s="5393">
        <v>20.558869727433486</v>
      </c>
      <c r="C3768" s="5393">
        <v>20.56</v>
      </c>
      <c r="D3768" s="5838"/>
      <c r="E3768" s="5393">
        <v>20.309999999999999</v>
      </c>
      <c r="F3768" s="5393">
        <v>0.52201959610680271</v>
      </c>
      <c r="G3768" s="5393">
        <v>0.54</v>
      </c>
      <c r="H3768" s="5393">
        <v>0.38</v>
      </c>
      <c r="I3768" s="5391">
        <v>22.75</v>
      </c>
      <c r="J3768" s="5391">
        <v>22.875</v>
      </c>
      <c r="K3768" s="5865"/>
      <c r="L3768" s="5391">
        <v>23.5</v>
      </c>
      <c r="M3768" s="5391">
        <v>23.625</v>
      </c>
      <c r="N3768" s="5865"/>
      <c r="O3768" s="5391">
        <v>40.47</v>
      </c>
      <c r="P3768" s="5391">
        <v>27.87</v>
      </c>
      <c r="Q3768" s="5393">
        <v>26.27</v>
      </c>
      <c r="R3768" s="5394">
        <v>1314</v>
      </c>
      <c r="S3768" s="5391">
        <v>26.68</v>
      </c>
      <c r="T3768" s="5392">
        <v>6676.9</v>
      </c>
      <c r="U3768" s="5391">
        <v>25.03</v>
      </c>
      <c r="V3768" s="5392">
        <v>10151</v>
      </c>
      <c r="W3768" s="5876"/>
      <c r="X3768" s="5876"/>
      <c r="Y3768" s="5876"/>
      <c r="Z3768" s="5876"/>
      <c r="AA3768" s="5876"/>
      <c r="AB3768" s="5876"/>
    </row>
    <row r="3769" spans="1:28">
      <c r="A3769" s="5390">
        <v>43196</v>
      </c>
      <c r="B3769" s="5393">
        <v>22.120848441727741</v>
      </c>
      <c r="C3769" s="5393">
        <v>21.51</v>
      </c>
      <c r="D3769" s="5838"/>
      <c r="E3769" s="5393">
        <v>22.61</v>
      </c>
      <c r="F3769" s="5393">
        <v>0.60112818050888139</v>
      </c>
      <c r="G3769" s="5393">
        <v>0.66</v>
      </c>
      <c r="H3769" s="5393">
        <v>0.43</v>
      </c>
      <c r="I3769" s="5391">
        <v>22.6875</v>
      </c>
      <c r="J3769" s="5391">
        <v>22.625</v>
      </c>
      <c r="K3769" s="5865"/>
      <c r="L3769" s="5391">
        <v>22.8125</v>
      </c>
      <c r="M3769" s="5391">
        <v>22.375</v>
      </c>
      <c r="N3769" s="5865"/>
      <c r="O3769" s="5391">
        <v>40.79</v>
      </c>
      <c r="P3769" s="5391">
        <v>27.89</v>
      </c>
      <c r="Q3769" s="5393">
        <v>26.31</v>
      </c>
      <c r="R3769" s="5394">
        <v>1652</v>
      </c>
      <c r="S3769" s="5391">
        <v>26.6</v>
      </c>
      <c r="T3769" s="5392">
        <v>6069.45</v>
      </c>
      <c r="U3769" s="5391">
        <v>24.97</v>
      </c>
      <c r="V3769" s="5392">
        <v>8074</v>
      </c>
      <c r="W3769" s="5876"/>
      <c r="X3769" s="5876"/>
      <c r="Y3769" s="5876"/>
      <c r="Z3769" s="5876"/>
      <c r="AA3769" s="5876"/>
      <c r="AB3769" s="5876"/>
    </row>
    <row r="3770" spans="1:28">
      <c r="A3770" s="5390">
        <v>43199</v>
      </c>
      <c r="B3770" s="5393">
        <v>21.660042160581213</v>
      </c>
      <c r="C3770" s="5393">
        <v>20.6</v>
      </c>
      <c r="D3770" s="5838"/>
      <c r="E3770" s="5393">
        <v>22.56</v>
      </c>
      <c r="F3770" s="5393">
        <v>0.56578874183126515</v>
      </c>
      <c r="G3770" s="5393">
        <v>0.54</v>
      </c>
      <c r="H3770" s="5393">
        <v>0.66</v>
      </c>
      <c r="I3770" s="5391">
        <v>22.25</v>
      </c>
      <c r="J3770" s="5391">
        <v>22.6875</v>
      </c>
      <c r="K3770" s="5865"/>
      <c r="L3770" s="5391">
        <v>22.75</v>
      </c>
      <c r="M3770" s="5391">
        <v>23.375</v>
      </c>
      <c r="N3770" s="5865"/>
      <c r="O3770" s="5391">
        <v>40.520000000000003</v>
      </c>
      <c r="P3770" s="5391">
        <v>27.87</v>
      </c>
      <c r="Q3770" s="5393">
        <v>26.34</v>
      </c>
      <c r="R3770" s="5394">
        <v>1477</v>
      </c>
      <c r="S3770" s="5391">
        <v>26.64</v>
      </c>
      <c r="T3770" s="5392">
        <v>7184.45</v>
      </c>
      <c r="U3770" s="5391">
        <v>24.97</v>
      </c>
      <c r="V3770" s="5392">
        <v>7922</v>
      </c>
      <c r="W3770" s="5876"/>
      <c r="X3770" s="5876"/>
      <c r="Y3770" s="5876"/>
      <c r="Z3770" s="5876"/>
      <c r="AA3770" s="5876"/>
      <c r="AB3770" s="5876"/>
    </row>
    <row r="3771" spans="1:28">
      <c r="A3771" s="5390">
        <v>43200</v>
      </c>
      <c r="B3771" s="5393">
        <v>21.461706814275505</v>
      </c>
      <c r="C3771" s="5393">
        <v>20.440000000000001</v>
      </c>
      <c r="D3771" s="5838"/>
      <c r="E3771" s="5393">
        <v>22.34</v>
      </c>
      <c r="F3771" s="5393">
        <v>0.5494134128110868</v>
      </c>
      <c r="G3771" s="5393">
        <v>0.5</v>
      </c>
      <c r="H3771" s="5393">
        <v>0.73</v>
      </c>
      <c r="I3771" s="5391">
        <v>22.1875</v>
      </c>
      <c r="J3771" s="5391">
        <v>22.875</v>
      </c>
      <c r="K3771" s="5865"/>
      <c r="L3771" s="5391">
        <v>22.75</v>
      </c>
      <c r="M3771" s="5391">
        <v>23.875</v>
      </c>
      <c r="N3771" s="5865"/>
      <c r="O3771" s="5391">
        <v>40.83</v>
      </c>
      <c r="P3771" s="5391">
        <v>27.95</v>
      </c>
      <c r="Q3771" s="5393">
        <v>26.29</v>
      </c>
      <c r="R3771" s="5394">
        <v>1398</v>
      </c>
      <c r="S3771" s="5391">
        <v>26.66</v>
      </c>
      <c r="T3771" s="5392">
        <v>7280.55</v>
      </c>
      <c r="U3771" s="5391">
        <v>25.05</v>
      </c>
      <c r="V3771" s="5392">
        <v>8225</v>
      </c>
      <c r="W3771" s="5876"/>
      <c r="X3771" s="5876"/>
      <c r="Y3771" s="5876"/>
      <c r="Z3771" s="5876"/>
      <c r="AA3771" s="5876"/>
      <c r="AB3771" s="5876"/>
    </row>
    <row r="3772" spans="1:28">
      <c r="A3772" s="5390">
        <v>43201</v>
      </c>
      <c r="B3772" s="5393">
        <v>20.843557315174422</v>
      </c>
      <c r="C3772" s="5393">
        <v>20.100000000000001</v>
      </c>
      <c r="D3772" s="5838"/>
      <c r="E3772" s="5393">
        <v>21.02</v>
      </c>
      <c r="F3772" s="5393">
        <v>0.52841973116502561</v>
      </c>
      <c r="G3772" s="5393">
        <v>0.61</v>
      </c>
      <c r="H3772" s="5393">
        <v>0.5</v>
      </c>
      <c r="I3772" s="5391">
        <v>21.125</v>
      </c>
      <c r="J3772" s="5391">
        <v>22.5</v>
      </c>
      <c r="K3772" s="5865"/>
      <c r="L3772" s="5391">
        <v>20.9375</v>
      </c>
      <c r="M3772" s="5391">
        <v>22.75</v>
      </c>
      <c r="N3772" s="5865"/>
      <c r="O3772" s="5391">
        <v>40.49</v>
      </c>
      <c r="P3772" s="5391">
        <v>27.94</v>
      </c>
      <c r="Q3772" s="5393">
        <v>25.87</v>
      </c>
      <c r="R3772" s="5394">
        <v>1426</v>
      </c>
      <c r="S3772" s="5391">
        <v>26.35</v>
      </c>
      <c r="T3772" s="5392">
        <v>6718.65</v>
      </c>
      <c r="U3772" s="5391">
        <v>25.1</v>
      </c>
      <c r="V3772" s="5392">
        <v>6642</v>
      </c>
      <c r="W3772" s="5876"/>
      <c r="X3772" s="5876"/>
      <c r="Y3772" s="5876"/>
      <c r="Z3772" s="5876"/>
      <c r="AA3772" s="5876"/>
      <c r="AB3772" s="5876"/>
    </row>
    <row r="3773" spans="1:28">
      <c r="A3773" s="5390">
        <v>43202</v>
      </c>
      <c r="B3773" s="5393">
        <v>21.880906306160508</v>
      </c>
      <c r="C3773" s="5393">
        <v>20.85</v>
      </c>
      <c r="D3773" s="5838"/>
      <c r="E3773" s="5393">
        <v>22.71</v>
      </c>
      <c r="F3773" s="5393">
        <v>0.64602828717796423</v>
      </c>
      <c r="G3773" s="5393">
        <v>0.56999999999999995</v>
      </c>
      <c r="H3773" s="5393">
        <v>0.96</v>
      </c>
      <c r="I3773" s="5391">
        <v>22.75</v>
      </c>
      <c r="J3773" s="5391">
        <v>22.8125</v>
      </c>
      <c r="K3773" s="5865"/>
      <c r="L3773" s="5391">
        <v>23.3125</v>
      </c>
      <c r="M3773" s="5391">
        <v>23.3125</v>
      </c>
      <c r="N3773" s="5865"/>
      <c r="O3773" s="5391">
        <v>40.71</v>
      </c>
      <c r="P3773" s="5391">
        <v>27.94</v>
      </c>
      <c r="Q3773" s="5393">
        <v>25.76</v>
      </c>
      <c r="R3773" s="5394">
        <v>1312</v>
      </c>
      <c r="S3773" s="5391">
        <v>26.38</v>
      </c>
      <c r="T3773" s="5392">
        <v>6375.15</v>
      </c>
      <c r="U3773" s="5391">
        <v>25.12</v>
      </c>
      <c r="V3773" s="5392">
        <v>7879</v>
      </c>
      <c r="W3773" s="5876"/>
      <c r="X3773" s="5876"/>
      <c r="Y3773" s="5876"/>
      <c r="Z3773" s="5876"/>
      <c r="AA3773" s="5876"/>
      <c r="AB3773" s="5876"/>
    </row>
    <row r="3774" spans="1:28">
      <c r="A3774" s="5390">
        <v>43203</v>
      </c>
      <c r="B3774" s="5393">
        <v>21.825833440046107</v>
      </c>
      <c r="C3774" s="5393">
        <v>20.84</v>
      </c>
      <c r="D3774" s="5838"/>
      <c r="E3774" s="5393">
        <v>22.57</v>
      </c>
      <c r="F3774" s="5393">
        <v>0.60241689767385798</v>
      </c>
      <c r="G3774" s="5393">
        <v>0.56999999999999995</v>
      </c>
      <c r="H3774" s="5393">
        <v>0.66</v>
      </c>
      <c r="I3774" s="5391">
        <v>22.3125</v>
      </c>
      <c r="J3774" s="5391">
        <v>22.8125</v>
      </c>
      <c r="K3774" s="5865"/>
      <c r="L3774" s="5391">
        <v>22.6875</v>
      </c>
      <c r="M3774" s="5391">
        <v>23.75</v>
      </c>
      <c r="N3774" s="5865"/>
      <c r="O3774" s="5391">
        <v>41.21</v>
      </c>
      <c r="P3774" s="5391">
        <v>27.94</v>
      </c>
      <c r="Q3774" s="5393">
        <v>25.61</v>
      </c>
      <c r="R3774" s="5394">
        <v>1335</v>
      </c>
      <c r="S3774" s="5391">
        <v>26.24</v>
      </c>
      <c r="T3774" s="5392">
        <v>6703.65</v>
      </c>
      <c r="U3774" s="5391">
        <v>25.16</v>
      </c>
      <c r="V3774" s="5392">
        <v>8277</v>
      </c>
      <c r="W3774" s="5876"/>
      <c r="X3774" s="5876"/>
      <c r="Y3774" s="5876"/>
      <c r="Z3774" s="5876"/>
      <c r="AA3774" s="5876"/>
      <c r="AB3774" s="5876"/>
    </row>
    <row r="3775" spans="1:28">
      <c r="A3775" s="5390">
        <v>43206</v>
      </c>
      <c r="B3775" s="5393">
        <v>19.695366099012702</v>
      </c>
      <c r="C3775" s="5393">
        <v>20.67</v>
      </c>
      <c r="D3775" s="5838"/>
      <c r="E3775" s="5393">
        <v>19.43</v>
      </c>
      <c r="F3775" s="5393">
        <v>0.60617265501086437</v>
      </c>
      <c r="G3775" s="5393">
        <v>0.56000000000000005</v>
      </c>
      <c r="H3775" s="5393">
        <v>0.55000000000000004</v>
      </c>
      <c r="I3775" s="5391">
        <v>22.0625</v>
      </c>
      <c r="J3775" s="5391">
        <v>22.75</v>
      </c>
      <c r="K3775" s="5865"/>
      <c r="L3775" s="5391">
        <v>22.3125</v>
      </c>
      <c r="M3775" s="5391">
        <v>23.375</v>
      </c>
      <c r="N3775" s="5865"/>
      <c r="O3775" s="5391">
        <v>40.68</v>
      </c>
      <c r="P3775" s="5391">
        <v>27.78</v>
      </c>
      <c r="Q3775" s="5393">
        <v>25.77</v>
      </c>
      <c r="R3775" s="5394">
        <v>1483.5</v>
      </c>
      <c r="S3775" s="5391">
        <v>26.31</v>
      </c>
      <c r="T3775" s="5392">
        <v>7143.75</v>
      </c>
      <c r="U3775" s="5391">
        <v>25.43</v>
      </c>
      <c r="V3775" s="5392">
        <v>8090</v>
      </c>
      <c r="W3775" s="5876"/>
      <c r="X3775" s="5876"/>
      <c r="Y3775" s="5876"/>
      <c r="Z3775" s="5876"/>
      <c r="AA3775" s="5876"/>
      <c r="AB3775" s="5876"/>
    </row>
    <row r="3776" spans="1:28">
      <c r="A3776" s="5390">
        <v>43207</v>
      </c>
      <c r="B3776" s="5393">
        <v>21.09102657334612</v>
      </c>
      <c r="C3776" s="5393">
        <v>21.52</v>
      </c>
      <c r="D3776" s="5838"/>
      <c r="E3776" s="5393">
        <v>20.74</v>
      </c>
      <c r="F3776" s="5393">
        <v>0.82081135531135541</v>
      </c>
      <c r="G3776" s="5393">
        <v>0.73</v>
      </c>
      <c r="H3776" s="5393">
        <v>0.9</v>
      </c>
      <c r="I3776" s="5391">
        <v>23.375</v>
      </c>
      <c r="J3776" s="5391">
        <v>23.5</v>
      </c>
      <c r="K3776" s="5865"/>
      <c r="L3776" s="5391">
        <v>23.8125</v>
      </c>
      <c r="M3776" s="5391">
        <v>23.9375</v>
      </c>
      <c r="N3776" s="5865"/>
      <c r="O3776" s="5391">
        <v>40.71</v>
      </c>
      <c r="P3776" s="5391">
        <v>27.76</v>
      </c>
      <c r="Q3776" s="5393">
        <v>25.76</v>
      </c>
      <c r="R3776" s="5394">
        <v>1289.5</v>
      </c>
      <c r="S3776" s="5391">
        <v>26.45</v>
      </c>
      <c r="T3776" s="5392">
        <v>5108.05</v>
      </c>
      <c r="U3776" s="5391">
        <v>25.07</v>
      </c>
      <c r="V3776" s="5392">
        <v>6814</v>
      </c>
      <c r="W3776" s="5876"/>
      <c r="X3776" s="5876"/>
      <c r="Y3776" s="5876"/>
      <c r="Z3776" s="5876"/>
      <c r="AA3776" s="5876"/>
      <c r="AB3776" s="5876"/>
    </row>
    <row r="3777" spans="1:28">
      <c r="A3777" s="5390">
        <v>43208</v>
      </c>
      <c r="B3777" s="5393">
        <v>19.368936097544353</v>
      </c>
      <c r="C3777" s="5393">
        <v>20.89</v>
      </c>
      <c r="D3777" s="5838"/>
      <c r="E3777" s="5393">
        <v>19.21</v>
      </c>
      <c r="F3777" s="5393">
        <v>0.69675320126505336</v>
      </c>
      <c r="G3777" s="5393">
        <v>0.71</v>
      </c>
      <c r="H3777" s="5393">
        <v>0.45</v>
      </c>
      <c r="I3777" s="5391">
        <v>19.1875</v>
      </c>
      <c r="J3777" s="5391">
        <v>23</v>
      </c>
      <c r="K3777" s="5865"/>
      <c r="L3777" s="5391">
        <v>19.125</v>
      </c>
      <c r="M3777" s="5391">
        <v>23.4375</v>
      </c>
      <c r="N3777" s="5865"/>
      <c r="O3777" s="5391">
        <v>40.94</v>
      </c>
      <c r="P3777" s="5391">
        <v>27.92</v>
      </c>
      <c r="Q3777" s="5393">
        <v>26.03</v>
      </c>
      <c r="R3777" s="5394">
        <v>1554</v>
      </c>
      <c r="S3777" s="5391">
        <v>26.4</v>
      </c>
      <c r="T3777" s="5392">
        <v>5462.05</v>
      </c>
      <c r="U3777" s="5391">
        <v>24.83</v>
      </c>
      <c r="V3777" s="5392">
        <v>9017</v>
      </c>
      <c r="W3777" s="5876"/>
      <c r="X3777" s="5876"/>
      <c r="Y3777" s="5876"/>
      <c r="Z3777" s="5876"/>
      <c r="AA3777" s="5876"/>
      <c r="AB3777" s="5876"/>
    </row>
    <row r="3778" spans="1:28">
      <c r="A3778" s="5390">
        <v>43209</v>
      </c>
      <c r="B3778" s="5393">
        <v>21.316090590782689</v>
      </c>
      <c r="C3778" s="5393">
        <v>20.12</v>
      </c>
      <c r="D3778" s="5838"/>
      <c r="E3778" s="5393">
        <v>21.93</v>
      </c>
      <c r="F3778" s="5393">
        <v>0.55422094465648863</v>
      </c>
      <c r="G3778" s="5393">
        <v>0.52</v>
      </c>
      <c r="H3778" s="5393">
        <v>0.57999999999999996</v>
      </c>
      <c r="I3778" s="5391">
        <v>22.125</v>
      </c>
      <c r="J3778" s="5391">
        <v>22.75</v>
      </c>
      <c r="K3778" s="5865"/>
      <c r="L3778" s="5391">
        <v>22.5</v>
      </c>
      <c r="M3778" s="5391">
        <v>23.375</v>
      </c>
      <c r="N3778" s="5865"/>
      <c r="O3778" s="5391">
        <v>40.53</v>
      </c>
      <c r="P3778" s="5391">
        <v>27.91</v>
      </c>
      <c r="Q3778" s="5393">
        <v>25.63</v>
      </c>
      <c r="R3778" s="5394">
        <v>1427</v>
      </c>
      <c r="S3778" s="5391">
        <v>26.37</v>
      </c>
      <c r="T3778" s="5392">
        <v>6328.45</v>
      </c>
      <c r="U3778" s="5391">
        <v>24.78</v>
      </c>
      <c r="V3778" s="5392">
        <v>7349</v>
      </c>
      <c r="W3778" s="5876"/>
      <c r="X3778" s="5876"/>
      <c r="Y3778" s="5876"/>
      <c r="Z3778" s="5876"/>
      <c r="AA3778" s="5876"/>
      <c r="AB3778" s="5876"/>
    </row>
    <row r="3779" spans="1:28">
      <c r="A3779" s="5390">
        <v>43210</v>
      </c>
      <c r="B3779" s="5393">
        <v>21.385751865530796</v>
      </c>
      <c r="C3779" s="5393">
        <v>20.62</v>
      </c>
      <c r="D3779" s="5838"/>
      <c r="E3779" s="5393">
        <v>21.65</v>
      </c>
      <c r="F3779" s="5393">
        <v>0.61771239445048565</v>
      </c>
      <c r="G3779" s="5393">
        <v>0.54</v>
      </c>
      <c r="H3779" s="5393">
        <v>0.77</v>
      </c>
      <c r="I3779" s="5391">
        <v>22.5</v>
      </c>
      <c r="J3779" s="5391">
        <v>23</v>
      </c>
      <c r="K3779" s="5865"/>
      <c r="L3779" s="5391">
        <v>23.3125</v>
      </c>
      <c r="M3779" s="5391">
        <v>23.625</v>
      </c>
      <c r="N3779" s="5865"/>
      <c r="O3779" s="5391">
        <v>39.65</v>
      </c>
      <c r="P3779" s="5391">
        <v>27.81</v>
      </c>
      <c r="Q3779" s="5393">
        <v>25.4</v>
      </c>
      <c r="R3779" s="5394">
        <v>1933</v>
      </c>
      <c r="S3779" s="5391">
        <v>26.25</v>
      </c>
      <c r="T3779" s="5392">
        <v>7133.6170000000002</v>
      </c>
      <c r="U3779" s="5391">
        <v>24.97</v>
      </c>
      <c r="V3779" s="5392">
        <v>11238</v>
      </c>
      <c r="W3779" s="5876"/>
      <c r="X3779" s="5876"/>
      <c r="Y3779" s="5876"/>
      <c r="Z3779" s="5876"/>
      <c r="AA3779" s="5876"/>
      <c r="AB3779" s="5876"/>
    </row>
    <row r="3780" spans="1:28">
      <c r="A3780" s="5390">
        <v>43213</v>
      </c>
      <c r="B3780" s="5393">
        <v>21.499933180139429</v>
      </c>
      <c r="C3780" s="5393">
        <v>20.48</v>
      </c>
      <c r="D3780" s="5838"/>
      <c r="E3780" s="5393">
        <v>22.16</v>
      </c>
      <c r="F3780" s="5393">
        <v>0.63262555272330023</v>
      </c>
      <c r="G3780" s="5393">
        <v>0.61</v>
      </c>
      <c r="H3780" s="5393">
        <v>0.77</v>
      </c>
      <c r="I3780" s="5391">
        <v>21.8125</v>
      </c>
      <c r="J3780" s="5391">
        <v>22.6875</v>
      </c>
      <c r="K3780" s="5865"/>
      <c r="L3780" s="5391">
        <v>22</v>
      </c>
      <c r="M3780" s="5391">
        <v>23.4375</v>
      </c>
      <c r="N3780" s="5865"/>
      <c r="O3780" s="5391">
        <v>39.85</v>
      </c>
      <c r="P3780" s="5391">
        <v>27.88</v>
      </c>
      <c r="Q3780" s="5393">
        <v>25.52</v>
      </c>
      <c r="R3780" s="5394">
        <v>1263</v>
      </c>
      <c r="S3780" s="5391">
        <v>26.26</v>
      </c>
      <c r="T3780" s="5392">
        <v>5725.7</v>
      </c>
      <c r="U3780" s="5391">
        <v>24.97</v>
      </c>
      <c r="V3780" s="5392">
        <v>10206</v>
      </c>
      <c r="W3780" s="5876"/>
      <c r="X3780" s="5876"/>
      <c r="Y3780" s="5876"/>
      <c r="Z3780" s="5876"/>
      <c r="AA3780" s="5876"/>
      <c r="AB3780" s="5876"/>
    </row>
    <row r="3781" spans="1:28">
      <c r="A3781" s="5390">
        <v>43214</v>
      </c>
      <c r="B3781" s="5393">
        <v>22.100317123555406</v>
      </c>
      <c r="C3781" s="5393">
        <v>20.65</v>
      </c>
      <c r="D3781" s="5838"/>
      <c r="E3781" s="5393">
        <v>23.14</v>
      </c>
      <c r="F3781" s="5393">
        <v>0.62511291966617821</v>
      </c>
      <c r="G3781" s="5393">
        <v>0.56000000000000005</v>
      </c>
      <c r="H3781" s="5393">
        <v>0.72</v>
      </c>
      <c r="I3781" s="5391">
        <v>22.875</v>
      </c>
      <c r="J3781" s="5391">
        <v>23.0625</v>
      </c>
      <c r="K3781" s="5865"/>
      <c r="L3781" s="5391">
        <v>23.625</v>
      </c>
      <c r="M3781" s="5391">
        <v>23.8125</v>
      </c>
      <c r="N3781" s="5865"/>
      <c r="O3781" s="5391">
        <v>39.92</v>
      </c>
      <c r="P3781" s="5391">
        <v>27.88</v>
      </c>
      <c r="Q3781" s="5393">
        <v>26.14</v>
      </c>
      <c r="R3781" s="5394">
        <v>1154</v>
      </c>
      <c r="S3781" s="5391">
        <v>26.63</v>
      </c>
      <c r="T3781" s="5392">
        <v>5503.7</v>
      </c>
      <c r="U3781" s="5391">
        <v>24.92</v>
      </c>
      <c r="V3781" s="5392">
        <v>9928</v>
      </c>
      <c r="W3781" s="5876"/>
      <c r="X3781" s="5876"/>
      <c r="Y3781" s="5876"/>
      <c r="Z3781" s="5876"/>
      <c r="AA3781" s="5876"/>
      <c r="AB3781" s="5876"/>
    </row>
    <row r="3782" spans="1:28">
      <c r="A3782" s="5390">
        <v>43215</v>
      </c>
      <c r="B3782" s="5393">
        <v>20.741443829058831</v>
      </c>
      <c r="C3782" s="5393">
        <v>20.62</v>
      </c>
      <c r="D3782" s="5838"/>
      <c r="E3782" s="5393">
        <v>20.53</v>
      </c>
      <c r="F3782" s="5393">
        <v>0.63762442718940937</v>
      </c>
      <c r="G3782" s="5393">
        <v>0.56000000000000005</v>
      </c>
      <c r="H3782" s="5393">
        <v>0.6</v>
      </c>
      <c r="I3782" s="5391">
        <v>22.5</v>
      </c>
      <c r="J3782" s="5391">
        <v>22.75</v>
      </c>
      <c r="K3782" s="5865"/>
      <c r="L3782" s="5391">
        <v>22.6875</v>
      </c>
      <c r="M3782" s="5391">
        <v>23.6875</v>
      </c>
      <c r="N3782" s="5865"/>
      <c r="O3782" s="5391">
        <v>40.090000000000003</v>
      </c>
      <c r="P3782" s="5391">
        <v>27.97</v>
      </c>
      <c r="Q3782" s="5393">
        <v>26.6</v>
      </c>
      <c r="R3782" s="5394">
        <v>1225</v>
      </c>
      <c r="S3782" s="5391">
        <v>27</v>
      </c>
      <c r="T3782" s="5392">
        <v>6491.95</v>
      </c>
      <c r="U3782" s="5391">
        <v>26.07</v>
      </c>
      <c r="V3782" s="5392">
        <v>12845</v>
      </c>
      <c r="W3782" s="5876"/>
      <c r="X3782" s="5876"/>
      <c r="Y3782" s="5876"/>
      <c r="Z3782" s="5876"/>
      <c r="AA3782" s="5876"/>
      <c r="AB3782" s="5876"/>
    </row>
    <row r="3783" spans="1:28">
      <c r="A3783" s="5390">
        <v>43216</v>
      </c>
      <c r="B3783" s="5393">
        <v>21.612519709724218</v>
      </c>
      <c r="C3783" s="5393">
        <v>20.64</v>
      </c>
      <c r="D3783" s="5838"/>
      <c r="E3783" s="5393">
        <v>22.35</v>
      </c>
      <c r="F3783" s="5393">
        <v>0.48142853137179764</v>
      </c>
      <c r="G3783" s="5393">
        <v>0.55000000000000004</v>
      </c>
      <c r="H3783" s="5393">
        <v>0.16</v>
      </c>
      <c r="I3783" s="5391">
        <v>22.25</v>
      </c>
      <c r="J3783" s="5391">
        <v>22.4375</v>
      </c>
      <c r="K3783" s="5865"/>
      <c r="L3783" s="5391">
        <v>22.6875</v>
      </c>
      <c r="M3783" s="5391">
        <v>22.875</v>
      </c>
      <c r="N3783" s="5865"/>
      <c r="O3783" s="5391">
        <v>39.799999999999997</v>
      </c>
      <c r="P3783" s="5391">
        <v>28.69</v>
      </c>
      <c r="Q3783" s="5393">
        <v>27.98</v>
      </c>
      <c r="R3783" s="5394">
        <v>1456</v>
      </c>
      <c r="S3783" s="5391">
        <v>28.29</v>
      </c>
      <c r="T3783" s="5392">
        <v>5614.2</v>
      </c>
      <c r="U3783" s="5391">
        <v>27.2</v>
      </c>
      <c r="V3783" s="5392">
        <v>17586</v>
      </c>
      <c r="W3783" s="5876"/>
      <c r="X3783" s="5876"/>
      <c r="Y3783" s="5876"/>
      <c r="Z3783" s="5876"/>
      <c r="AA3783" s="5876"/>
      <c r="AB3783" s="5876"/>
    </row>
    <row r="3784" spans="1:28">
      <c r="A3784" s="5390">
        <v>43217</v>
      </c>
      <c r="B3784" s="5393">
        <v>20.719476201422399</v>
      </c>
      <c r="C3784" s="5393">
        <v>20.46</v>
      </c>
      <c r="D3784" s="5838"/>
      <c r="E3784" s="5393">
        <v>20.65</v>
      </c>
      <c r="F3784" s="5393">
        <v>0.56076981600589959</v>
      </c>
      <c r="G3784" s="5393">
        <v>0.59</v>
      </c>
      <c r="H3784" s="5393">
        <v>0.41</v>
      </c>
      <c r="I3784" s="5391">
        <v>20</v>
      </c>
      <c r="J3784" s="5391">
        <v>22.8125</v>
      </c>
      <c r="K3784" s="5865"/>
      <c r="L3784" s="5391">
        <v>19.5625</v>
      </c>
      <c r="M3784" s="5391">
        <v>23.0625</v>
      </c>
      <c r="N3784" s="5865"/>
      <c r="O3784" s="5391">
        <v>39</v>
      </c>
      <c r="P3784" s="5391">
        <v>31.18</v>
      </c>
      <c r="Q3784" s="5393">
        <v>31.41</v>
      </c>
      <c r="R3784" s="5394">
        <v>1788</v>
      </c>
      <c r="S3784" s="5391">
        <v>30.98</v>
      </c>
      <c r="T3784" s="5392">
        <v>6926.6</v>
      </c>
      <c r="U3784" s="5391">
        <v>30.33</v>
      </c>
      <c r="V3784" s="5392">
        <v>13095</v>
      </c>
      <c r="W3784" s="5876"/>
      <c r="X3784" s="5876"/>
      <c r="Y3784" s="5876"/>
      <c r="Z3784" s="5876"/>
      <c r="AA3784" s="5876"/>
      <c r="AB3784" s="5876"/>
    </row>
    <row r="3785" spans="1:28">
      <c r="A3785" s="5390">
        <v>43222</v>
      </c>
      <c r="B3785" s="5393">
        <v>21.757038543902866</v>
      </c>
      <c r="C3785" s="5393">
        <v>21.31</v>
      </c>
      <c r="D3785" s="5838"/>
      <c r="E3785" s="5393">
        <v>21.93</v>
      </c>
      <c r="F3785" s="5393">
        <v>0.63264540665777802</v>
      </c>
      <c r="G3785" s="5393">
        <v>0.55000000000000004</v>
      </c>
      <c r="H3785" s="5393">
        <v>0.95</v>
      </c>
      <c r="I3785" s="5391">
        <v>22.9375</v>
      </c>
      <c r="J3785" s="5391">
        <v>23.5</v>
      </c>
      <c r="K3785" s="5865"/>
      <c r="L3785" s="5391">
        <v>23.5625</v>
      </c>
      <c r="M3785" s="5391">
        <v>24.625</v>
      </c>
      <c r="N3785" s="5865"/>
      <c r="O3785" s="5391">
        <v>39.130000000000003</v>
      </c>
      <c r="P3785" s="5391">
        <v>32.96</v>
      </c>
      <c r="Q3785" s="5393">
        <v>31.15</v>
      </c>
      <c r="R3785" s="5394">
        <v>2102</v>
      </c>
      <c r="S3785" s="5391">
        <v>31.35</v>
      </c>
      <c r="T3785" s="5392">
        <v>8295.4</v>
      </c>
      <c r="U3785" s="5391">
        <v>29.62</v>
      </c>
      <c r="V3785" s="5392">
        <v>10325</v>
      </c>
      <c r="W3785" s="5876"/>
      <c r="X3785" s="5876"/>
      <c r="Y3785" s="5876"/>
      <c r="Z3785" s="5876"/>
      <c r="AA3785" s="5876"/>
      <c r="AB3785" s="5876"/>
    </row>
    <row r="3786" spans="1:28">
      <c r="A3786" s="5390">
        <v>43223</v>
      </c>
      <c r="B3786" s="5393">
        <v>22.567156971776512</v>
      </c>
      <c r="C3786" s="5393">
        <v>21.19</v>
      </c>
      <c r="D3786" s="5838"/>
      <c r="E3786" s="5393">
        <v>23.48</v>
      </c>
      <c r="F3786" s="5393">
        <v>0.59962810829614865</v>
      </c>
      <c r="G3786" s="5393">
        <v>0.61</v>
      </c>
      <c r="H3786" s="5393">
        <v>0.55000000000000004</v>
      </c>
      <c r="I3786" s="5391">
        <v>23.1875</v>
      </c>
      <c r="J3786" s="5391">
        <v>23.75</v>
      </c>
      <c r="K3786" s="5865"/>
      <c r="L3786" s="5391">
        <v>23.5</v>
      </c>
      <c r="M3786" s="5391">
        <v>24.9375</v>
      </c>
      <c r="N3786" s="5865"/>
      <c r="O3786" s="5391">
        <v>40.14</v>
      </c>
      <c r="P3786" s="5391">
        <v>35.630000000000003</v>
      </c>
      <c r="Q3786" s="5393">
        <v>32.47</v>
      </c>
      <c r="R3786" s="5394">
        <v>1424</v>
      </c>
      <c r="S3786" s="5391">
        <v>33.119999999999997</v>
      </c>
      <c r="T3786" s="5392">
        <v>5974</v>
      </c>
      <c r="U3786" s="5391">
        <v>32.21</v>
      </c>
      <c r="V3786" s="5392">
        <v>12582</v>
      </c>
      <c r="W3786" s="5876"/>
      <c r="X3786" s="5876"/>
      <c r="Y3786" s="5876"/>
      <c r="Z3786" s="5876"/>
      <c r="AA3786" s="5876"/>
      <c r="AB3786" s="5876"/>
    </row>
    <row r="3787" spans="1:28">
      <c r="A3787" s="5390">
        <v>43224</v>
      </c>
      <c r="B3787" s="5393">
        <v>22.780316267132395</v>
      </c>
      <c r="C3787" s="5393">
        <v>21.2</v>
      </c>
      <c r="D3787" s="5838"/>
      <c r="E3787" s="5393">
        <v>24</v>
      </c>
      <c r="F3787" s="5393">
        <v>0.56194219981979276</v>
      </c>
      <c r="G3787" s="5393">
        <v>0.63</v>
      </c>
      <c r="H3787" s="5393">
        <v>0.47</v>
      </c>
      <c r="I3787" s="5391">
        <v>23.9375</v>
      </c>
      <c r="J3787" s="5391">
        <v>25.75</v>
      </c>
      <c r="K3787" s="5865"/>
      <c r="L3787" s="5391">
        <v>25.875</v>
      </c>
      <c r="M3787" s="5391">
        <v>27.6875</v>
      </c>
      <c r="N3787" s="5865"/>
      <c r="O3787" s="5391">
        <v>40.67</v>
      </c>
      <c r="P3787" s="5391">
        <v>36.36</v>
      </c>
      <c r="Q3787" s="5393">
        <v>31.63</v>
      </c>
      <c r="R3787" s="5394">
        <v>1578</v>
      </c>
      <c r="S3787" s="5391">
        <v>33.03</v>
      </c>
      <c r="T3787" s="5392">
        <v>8085.3</v>
      </c>
      <c r="U3787" s="5391">
        <v>31.24</v>
      </c>
      <c r="V3787" s="5392">
        <v>14942</v>
      </c>
      <c r="W3787" s="5876"/>
      <c r="X3787" s="5876"/>
      <c r="Y3787" s="5876"/>
      <c r="Z3787" s="5876"/>
      <c r="AA3787" s="5876"/>
      <c r="AB3787" s="5876"/>
    </row>
    <row r="3788" spans="1:28">
      <c r="A3788" s="5390">
        <v>43227</v>
      </c>
      <c r="B3788" s="5393">
        <v>23.755192535532423</v>
      </c>
      <c r="C3788" s="5393">
        <v>22.62</v>
      </c>
      <c r="D3788" s="5838"/>
      <c r="E3788" s="5393">
        <v>25.04</v>
      </c>
      <c r="F3788" s="5393">
        <v>0.58334017005403638</v>
      </c>
      <c r="G3788" s="5393">
        <v>0.59</v>
      </c>
      <c r="H3788" s="5393">
        <v>0.47</v>
      </c>
      <c r="I3788" s="5391">
        <v>25.0625</v>
      </c>
      <c r="J3788" s="5391">
        <v>26.0625</v>
      </c>
      <c r="K3788" s="5865"/>
      <c r="L3788" s="5391">
        <v>26.25</v>
      </c>
      <c r="M3788" s="5391">
        <v>26.75</v>
      </c>
      <c r="N3788" s="5865"/>
      <c r="O3788" s="5391">
        <v>40.659999999999997</v>
      </c>
      <c r="P3788" s="5391">
        <v>36.46</v>
      </c>
      <c r="Q3788" s="5393">
        <v>32.880000000000003</v>
      </c>
      <c r="R3788" s="5394">
        <v>1474</v>
      </c>
      <c r="S3788" s="5391">
        <v>33.68</v>
      </c>
      <c r="T3788" s="5392">
        <v>8207.1</v>
      </c>
      <c r="U3788" s="5391">
        <v>32.869999999999997</v>
      </c>
      <c r="V3788" s="5392">
        <v>13407</v>
      </c>
      <c r="W3788" s="5876"/>
      <c r="X3788" s="5876"/>
      <c r="Y3788" s="5876"/>
      <c r="Z3788" s="5876"/>
      <c r="AA3788" s="5876"/>
      <c r="AB3788" s="5876"/>
    </row>
    <row r="3789" spans="1:28">
      <c r="A3789" s="5390">
        <v>43228</v>
      </c>
      <c r="B3789" s="5393">
        <v>24.998742607658986</v>
      </c>
      <c r="C3789" s="5393">
        <v>23.32</v>
      </c>
      <c r="D3789" s="5838"/>
      <c r="E3789" s="5393">
        <v>26.84</v>
      </c>
      <c r="F3789" s="5393">
        <v>0.69540816734928024</v>
      </c>
      <c r="G3789" s="5393">
        <v>0.64</v>
      </c>
      <c r="H3789" s="5393">
        <v>0.9</v>
      </c>
      <c r="I3789" s="5391">
        <v>26.9375</v>
      </c>
      <c r="J3789" s="5391">
        <v>28.25</v>
      </c>
      <c r="K3789" s="5865"/>
      <c r="L3789" s="5391">
        <v>29.5</v>
      </c>
      <c r="M3789" s="5391">
        <v>30.375</v>
      </c>
      <c r="N3789" s="5865"/>
      <c r="O3789" s="5391">
        <v>41.17</v>
      </c>
      <c r="P3789" s="5391">
        <v>39.159999999999997</v>
      </c>
      <c r="Q3789" s="5393">
        <v>36.9</v>
      </c>
      <c r="R3789" s="5394">
        <v>1393</v>
      </c>
      <c r="S3789" s="5391">
        <v>37.81</v>
      </c>
      <c r="T3789" s="5392">
        <v>8776</v>
      </c>
      <c r="U3789" s="5391">
        <v>37.31</v>
      </c>
      <c r="V3789" s="5392">
        <v>13077</v>
      </c>
      <c r="W3789" s="5876"/>
      <c r="X3789" s="5876"/>
      <c r="Y3789" s="5876"/>
      <c r="Z3789" s="5876"/>
      <c r="AA3789" s="5876"/>
      <c r="AB3789" s="5876"/>
    </row>
    <row r="3790" spans="1:28">
      <c r="A3790" s="5390">
        <v>43229</v>
      </c>
      <c r="B3790" s="5393">
        <v>25.635079986399802</v>
      </c>
      <c r="C3790" s="5393">
        <v>23.19</v>
      </c>
      <c r="D3790" s="5838"/>
      <c r="E3790" s="5393">
        <v>26.92</v>
      </c>
      <c r="F3790" s="5393">
        <v>0.63610300423433563</v>
      </c>
      <c r="G3790" s="5393">
        <v>0.62</v>
      </c>
      <c r="H3790" s="5393">
        <v>0.65</v>
      </c>
      <c r="I3790" s="5391">
        <v>27.125</v>
      </c>
      <c r="J3790" s="5391">
        <v>28.6875</v>
      </c>
      <c r="K3790" s="5865"/>
      <c r="L3790" s="5391">
        <v>28.75</v>
      </c>
      <c r="M3790" s="5391">
        <v>30.5625</v>
      </c>
      <c r="N3790" s="5865"/>
      <c r="O3790" s="5391">
        <v>41.32</v>
      </c>
      <c r="P3790" s="5391">
        <v>40.47</v>
      </c>
      <c r="Q3790" s="5393">
        <v>35.549999999999997</v>
      </c>
      <c r="R3790" s="5394">
        <v>1368.5</v>
      </c>
      <c r="S3790" s="5391">
        <v>37.799999999999997</v>
      </c>
      <c r="T3790" s="5392">
        <v>8367.4</v>
      </c>
      <c r="U3790" s="5391">
        <v>35.69</v>
      </c>
      <c r="V3790" s="5392">
        <v>11050</v>
      </c>
      <c r="W3790" s="5876"/>
      <c r="X3790" s="5876"/>
      <c r="Y3790" s="5876"/>
      <c r="Z3790" s="5876"/>
      <c r="AA3790" s="5876"/>
      <c r="AB3790" s="5876"/>
    </row>
    <row r="3791" spans="1:28">
      <c r="A3791" s="5390">
        <v>43230</v>
      </c>
      <c r="B3791" s="5393">
        <v>26.055190118631209</v>
      </c>
      <c r="C3791" s="5393">
        <v>24.04</v>
      </c>
      <c r="D3791" s="5838"/>
      <c r="E3791" s="5393">
        <v>27.91</v>
      </c>
      <c r="F3791" s="5393">
        <v>0.78884278512185502</v>
      </c>
      <c r="G3791" s="5393">
        <v>0.65</v>
      </c>
      <c r="H3791" s="5393">
        <v>1.69</v>
      </c>
      <c r="I3791" s="5391">
        <v>28</v>
      </c>
      <c r="J3791" s="5391">
        <v>29.0625</v>
      </c>
      <c r="K3791" s="5865"/>
      <c r="L3791" s="5391">
        <v>30.5625</v>
      </c>
      <c r="M3791" s="5391">
        <v>31.75</v>
      </c>
      <c r="N3791" s="5865"/>
      <c r="O3791" s="5391">
        <v>42.06</v>
      </c>
      <c r="P3791" s="5391">
        <v>42.39</v>
      </c>
      <c r="Q3791" s="5393">
        <v>39.380000000000003</v>
      </c>
      <c r="R3791" s="5394">
        <v>1209</v>
      </c>
      <c r="S3791" s="5391">
        <v>42.2</v>
      </c>
      <c r="T3791" s="5392">
        <v>9421</v>
      </c>
      <c r="U3791" s="5391">
        <v>41.73</v>
      </c>
      <c r="V3791" s="5392">
        <v>7732</v>
      </c>
      <c r="W3791" s="5876"/>
      <c r="X3791" s="5876"/>
      <c r="Y3791" s="5876"/>
      <c r="Z3791" s="5876"/>
      <c r="AA3791" s="5876"/>
      <c r="AB3791" s="5876"/>
    </row>
    <row r="3792" spans="1:28">
      <c r="A3792" s="5390">
        <v>43231</v>
      </c>
      <c r="B3792" s="5393">
        <v>23.608437120481756</v>
      </c>
      <c r="C3792" s="5393">
        <v>23.57</v>
      </c>
      <c r="D3792" s="5838"/>
      <c r="E3792" s="5393">
        <v>23.22</v>
      </c>
      <c r="F3792" s="5393">
        <v>0.56855729498446916</v>
      </c>
      <c r="G3792" s="5393">
        <v>0.69</v>
      </c>
      <c r="H3792" s="5393">
        <v>0.43</v>
      </c>
      <c r="I3792" s="5391">
        <v>26.5</v>
      </c>
      <c r="J3792" s="5391">
        <v>28.625</v>
      </c>
      <c r="K3792" s="5865"/>
      <c r="L3792" s="5391">
        <v>27.75</v>
      </c>
      <c r="M3792" s="5391">
        <v>30.625</v>
      </c>
      <c r="N3792" s="5865"/>
      <c r="O3792" s="5391">
        <v>43.05</v>
      </c>
      <c r="P3792" s="5391">
        <v>54.32</v>
      </c>
      <c r="Q3792" s="5393">
        <v>49.05</v>
      </c>
      <c r="R3792" s="5394">
        <v>2177.5</v>
      </c>
      <c r="S3792" s="5391">
        <v>54.91</v>
      </c>
      <c r="T3792" s="5392">
        <v>10560.3</v>
      </c>
      <c r="U3792" s="5391">
        <v>53.11</v>
      </c>
      <c r="V3792" s="5392">
        <v>6129</v>
      </c>
      <c r="W3792" s="5876"/>
      <c r="X3792" s="5876"/>
      <c r="Y3792" s="5876"/>
      <c r="Z3792" s="5876"/>
      <c r="AA3792" s="5876"/>
      <c r="AB3792" s="5876"/>
    </row>
    <row r="3793" spans="1:28">
      <c r="A3793" s="5390">
        <v>43234</v>
      </c>
      <c r="B3793" s="5393">
        <v>26.079567939697302</v>
      </c>
      <c r="C3793" s="5393">
        <v>24.77</v>
      </c>
      <c r="D3793" s="5838"/>
      <c r="E3793" s="5393">
        <v>27.34</v>
      </c>
      <c r="F3793" s="5393">
        <v>0.8641218342432514</v>
      </c>
      <c r="G3793" s="5393">
        <v>0.79</v>
      </c>
      <c r="H3793" s="5393">
        <v>1.1299999999999999</v>
      </c>
      <c r="I3793" s="5391">
        <v>27.375</v>
      </c>
      <c r="J3793" s="5391">
        <v>28.6875</v>
      </c>
      <c r="K3793" s="5865"/>
      <c r="L3793" s="5391">
        <v>27.6875</v>
      </c>
      <c r="M3793" s="5391">
        <v>29.25</v>
      </c>
      <c r="N3793" s="5865"/>
      <c r="O3793" s="5391">
        <v>42.14</v>
      </c>
      <c r="P3793" s="5391">
        <v>49.58</v>
      </c>
      <c r="Q3793" s="5393">
        <v>44.91</v>
      </c>
      <c r="R3793" s="5394">
        <v>1144</v>
      </c>
      <c r="S3793" s="5391">
        <v>43.73</v>
      </c>
      <c r="T3793" s="5392">
        <v>9468.5</v>
      </c>
      <c r="U3793" s="5391">
        <v>41.56</v>
      </c>
      <c r="V3793" s="5392">
        <v>5501</v>
      </c>
      <c r="W3793" s="5876"/>
      <c r="X3793" s="5876"/>
      <c r="Y3793" s="5876"/>
      <c r="Z3793" s="5876"/>
      <c r="AA3793" s="5876"/>
      <c r="AB3793" s="5876"/>
    </row>
    <row r="3794" spans="1:28">
      <c r="A3794" s="5390">
        <v>43235</v>
      </c>
      <c r="B3794" s="5393">
        <v>27.602008557799262</v>
      </c>
      <c r="C3794" s="5393">
        <v>25</v>
      </c>
      <c r="D3794" s="5838"/>
      <c r="E3794" s="5393">
        <v>29.61</v>
      </c>
      <c r="F3794" s="5393">
        <v>1.1154780651034619</v>
      </c>
      <c r="G3794" s="5393">
        <v>0.86</v>
      </c>
      <c r="H3794" s="5393">
        <v>1.4</v>
      </c>
      <c r="I3794" s="5391">
        <v>29.6875</v>
      </c>
      <c r="J3794" s="5391">
        <v>31.125</v>
      </c>
      <c r="K3794" s="5865"/>
      <c r="L3794" s="5391">
        <v>32.0625</v>
      </c>
      <c r="M3794" s="5391">
        <v>33.875</v>
      </c>
      <c r="N3794" s="5865"/>
      <c r="O3794" s="5391">
        <v>42.74</v>
      </c>
      <c r="P3794" s="5391">
        <v>48.31</v>
      </c>
      <c r="Q3794" s="5393">
        <v>42.66</v>
      </c>
      <c r="R3794" s="5394">
        <v>1127</v>
      </c>
      <c r="S3794" s="5391">
        <v>43.05</v>
      </c>
      <c r="T3794" s="5392">
        <v>8123</v>
      </c>
      <c r="U3794" s="5391">
        <v>41.52</v>
      </c>
      <c r="V3794" s="5392">
        <v>3930</v>
      </c>
      <c r="W3794" s="5876"/>
      <c r="X3794" s="5876"/>
      <c r="Y3794" s="5876"/>
      <c r="Z3794" s="5876"/>
      <c r="AA3794" s="5876"/>
      <c r="AB3794" s="5876"/>
    </row>
    <row r="3795" spans="1:28">
      <c r="A3795" s="5390">
        <v>43236</v>
      </c>
      <c r="B3795" s="5393">
        <v>21.05749403491318</v>
      </c>
      <c r="C3795" s="5393">
        <v>24.79</v>
      </c>
      <c r="D3795" s="5838"/>
      <c r="E3795" s="5393">
        <v>20.38</v>
      </c>
      <c r="F3795" s="5393">
        <v>1.012058987787273</v>
      </c>
      <c r="G3795" s="5393">
        <v>0.84</v>
      </c>
      <c r="H3795" s="5393">
        <v>1.1599999999999999</v>
      </c>
      <c r="I3795" s="5391">
        <v>20.0625</v>
      </c>
      <c r="J3795" s="5391">
        <v>29.25</v>
      </c>
      <c r="K3795" s="5865"/>
      <c r="L3795" s="5391">
        <v>19.5</v>
      </c>
      <c r="M3795" s="5391">
        <v>31.0625</v>
      </c>
      <c r="N3795" s="5865"/>
      <c r="O3795" s="5391">
        <v>43.02</v>
      </c>
      <c r="P3795" s="5391">
        <v>43.17</v>
      </c>
      <c r="Q3795" s="5393">
        <v>34.450000000000003</v>
      </c>
      <c r="R3795" s="5394">
        <v>1320.5</v>
      </c>
      <c r="S3795" s="5391">
        <v>37.33</v>
      </c>
      <c r="T3795" s="5392">
        <v>7928.5</v>
      </c>
      <c r="U3795" s="5391">
        <v>35.32</v>
      </c>
      <c r="V3795" s="5392">
        <v>6861</v>
      </c>
      <c r="W3795" s="5876"/>
      <c r="X3795" s="5876"/>
      <c r="Y3795" s="5876"/>
      <c r="Z3795" s="5876"/>
      <c r="AA3795" s="5876"/>
      <c r="AB3795" s="5876"/>
    </row>
    <row r="3796" spans="1:28">
      <c r="A3796" s="5390">
        <v>43237</v>
      </c>
      <c r="B3796" s="5393">
        <v>27.981175973177486</v>
      </c>
      <c r="C3796" s="5393">
        <v>25.17</v>
      </c>
      <c r="D3796" s="5838"/>
      <c r="E3796" s="5393">
        <v>28.91</v>
      </c>
      <c r="F3796" s="5393">
        <v>1.0526117538866864</v>
      </c>
      <c r="G3796" s="5393">
        <v>0.94</v>
      </c>
      <c r="H3796" s="5393">
        <v>1.27</v>
      </c>
      <c r="I3796" s="5391">
        <v>29.6875</v>
      </c>
      <c r="J3796" s="5391">
        <v>30.125</v>
      </c>
      <c r="K3796" s="5865"/>
      <c r="L3796" s="5391">
        <v>30.125</v>
      </c>
      <c r="M3796" s="5391">
        <v>31.6875</v>
      </c>
      <c r="N3796" s="5865"/>
      <c r="O3796" s="5391">
        <v>43.08</v>
      </c>
      <c r="P3796" s="5391">
        <v>40.43</v>
      </c>
      <c r="Q3796" s="5393">
        <v>33.049999999999997</v>
      </c>
      <c r="R3796" s="5394">
        <v>1596.5</v>
      </c>
      <c r="S3796" s="5391">
        <v>34.64</v>
      </c>
      <c r="T3796" s="5392">
        <v>7328.1</v>
      </c>
      <c r="U3796" s="5391">
        <v>33.21</v>
      </c>
      <c r="V3796" s="5392">
        <v>12373</v>
      </c>
      <c r="W3796" s="5876"/>
      <c r="X3796" s="5876"/>
      <c r="Y3796" s="5876"/>
      <c r="Z3796" s="5876"/>
      <c r="AA3796" s="5876"/>
      <c r="AB3796" s="5876"/>
    </row>
    <row r="3797" spans="1:28">
      <c r="A3797" s="5390">
        <v>43238</v>
      </c>
      <c r="B3797" s="5393">
        <v>26.617348785761944</v>
      </c>
      <c r="C3797" s="5393">
        <v>25.16</v>
      </c>
      <c r="D3797" s="5838"/>
      <c r="E3797" s="5393">
        <v>27.72</v>
      </c>
      <c r="F3797" s="5393">
        <v>1.2308664408854704</v>
      </c>
      <c r="G3797" s="5393">
        <v>0.87</v>
      </c>
      <c r="H3797" s="5393">
        <v>2.1</v>
      </c>
      <c r="I3797" s="5391">
        <v>27.625</v>
      </c>
      <c r="J3797" s="5391">
        <v>29.25</v>
      </c>
      <c r="K3797" s="5865"/>
      <c r="L3797" s="5391">
        <v>29.4375</v>
      </c>
      <c r="M3797" s="5391">
        <v>31.0625</v>
      </c>
      <c r="N3797" s="5865"/>
      <c r="O3797" s="5391">
        <v>43.53</v>
      </c>
      <c r="P3797" s="5391">
        <v>40.29</v>
      </c>
      <c r="Q3797" s="5393">
        <v>34.56</v>
      </c>
      <c r="R3797" s="5394">
        <v>2172</v>
      </c>
      <c r="S3797" s="5391">
        <v>35.520000000000003</v>
      </c>
      <c r="T3797" s="5392">
        <v>7879.8</v>
      </c>
      <c r="U3797" s="5391">
        <v>34.58</v>
      </c>
      <c r="V3797" s="5392">
        <v>5862</v>
      </c>
      <c r="W3797" s="5876"/>
      <c r="X3797" s="5876"/>
      <c r="Y3797" s="5876"/>
      <c r="Z3797" s="5876"/>
      <c r="AA3797" s="5876"/>
      <c r="AB3797" s="5876"/>
    </row>
    <row r="3798" spans="1:28">
      <c r="A3798" s="5390">
        <v>43241</v>
      </c>
      <c r="B3798" s="5393">
        <v>26.434893315332161</v>
      </c>
      <c r="C3798" s="5393">
        <v>24.67</v>
      </c>
      <c r="D3798" s="5838"/>
      <c r="E3798" s="5393">
        <v>27.84</v>
      </c>
      <c r="F3798" s="5393">
        <v>0.8177052440230792</v>
      </c>
      <c r="G3798" s="5393">
        <v>0.81</v>
      </c>
      <c r="H3798" s="5393">
        <v>0.68</v>
      </c>
      <c r="I3798" s="5391">
        <v>27.5625</v>
      </c>
      <c r="J3798" s="5391">
        <v>29</v>
      </c>
      <c r="K3798" s="5865"/>
      <c r="L3798" s="5391">
        <v>29</v>
      </c>
      <c r="M3798" s="5391">
        <v>30.625</v>
      </c>
      <c r="N3798" s="5865"/>
      <c r="O3798" s="5391">
        <v>43.38</v>
      </c>
      <c r="P3798" s="5391">
        <v>39.71</v>
      </c>
      <c r="Q3798" s="5393">
        <v>33.97</v>
      </c>
      <c r="R3798" s="5394">
        <v>1820</v>
      </c>
      <c r="S3798" s="5391">
        <v>36.31</v>
      </c>
      <c r="T3798" s="5392">
        <v>8170.2</v>
      </c>
      <c r="U3798" s="5391">
        <v>35.659999999999997</v>
      </c>
      <c r="V3798" s="5392">
        <v>6776</v>
      </c>
      <c r="W3798" s="5876"/>
      <c r="X3798" s="5876"/>
      <c r="Y3798" s="5876"/>
      <c r="Z3798" s="5876"/>
      <c r="AA3798" s="5876"/>
      <c r="AB3798" s="5876"/>
    </row>
    <row r="3799" spans="1:28">
      <c r="A3799" s="5390">
        <v>43242</v>
      </c>
      <c r="B3799" s="5393">
        <v>27.241852312930689</v>
      </c>
      <c r="C3799" s="5393">
        <v>24.74</v>
      </c>
      <c r="D3799" s="5838"/>
      <c r="E3799" s="5393">
        <v>28.83</v>
      </c>
      <c r="F3799" s="5393">
        <v>0.71836971773303226</v>
      </c>
      <c r="G3799" s="5393">
        <v>0.81</v>
      </c>
      <c r="H3799" s="5393">
        <v>0.5</v>
      </c>
      <c r="I3799" s="5391">
        <v>28.9375</v>
      </c>
      <c r="J3799" s="5391">
        <v>29.5</v>
      </c>
      <c r="K3799" s="5865"/>
      <c r="L3799" s="5391">
        <v>30</v>
      </c>
      <c r="M3799" s="5391">
        <v>31.1875</v>
      </c>
      <c r="N3799" s="5865"/>
      <c r="O3799" s="5391">
        <v>44.07</v>
      </c>
      <c r="P3799" s="5391">
        <v>39.71</v>
      </c>
      <c r="Q3799" s="5393">
        <v>36.93</v>
      </c>
      <c r="R3799" s="5394">
        <v>2587</v>
      </c>
      <c r="S3799" s="5391">
        <v>36.99</v>
      </c>
      <c r="T3799" s="5392">
        <v>8406.9</v>
      </c>
      <c r="U3799" s="5391">
        <v>36.28</v>
      </c>
      <c r="V3799" s="5392">
        <v>5850</v>
      </c>
      <c r="W3799" s="5876"/>
      <c r="X3799" s="5876"/>
      <c r="Y3799" s="5876"/>
      <c r="Z3799" s="5876"/>
      <c r="AA3799" s="5876"/>
      <c r="AB3799" s="5876"/>
    </row>
    <row r="3800" spans="1:28">
      <c r="A3800" s="5390">
        <v>43243</v>
      </c>
      <c r="B3800" s="5393">
        <v>25.207850030871541</v>
      </c>
      <c r="C3800" s="5393">
        <v>24.65</v>
      </c>
      <c r="D3800" s="5838"/>
      <c r="E3800" s="5393">
        <v>25.14</v>
      </c>
      <c r="F3800" s="5393">
        <v>1.1074383420642542</v>
      </c>
      <c r="G3800" s="5393">
        <v>0.89</v>
      </c>
      <c r="H3800" s="5393">
        <v>1.86</v>
      </c>
      <c r="I3800" s="5391">
        <v>27.0625</v>
      </c>
      <c r="J3800" s="5391">
        <v>28.1875</v>
      </c>
      <c r="K3800" s="5865"/>
      <c r="L3800" s="5391">
        <v>28.3125</v>
      </c>
      <c r="M3800" s="5391">
        <v>29.125</v>
      </c>
      <c r="N3800" s="5865"/>
      <c r="O3800" s="5391">
        <v>43.54</v>
      </c>
      <c r="P3800" s="5391">
        <v>39.99</v>
      </c>
      <c r="Q3800" s="5393">
        <v>35.22</v>
      </c>
      <c r="R3800" s="5394">
        <v>1459.5</v>
      </c>
      <c r="S3800" s="5391">
        <v>37.229999999999997</v>
      </c>
      <c r="T3800" s="5392">
        <v>7291.5</v>
      </c>
      <c r="U3800" s="5391">
        <v>36.76</v>
      </c>
      <c r="V3800" s="5392">
        <v>6580</v>
      </c>
      <c r="W3800" s="5876"/>
      <c r="X3800" s="5876"/>
      <c r="Y3800" s="5876"/>
      <c r="Z3800" s="5876"/>
      <c r="AA3800" s="5876"/>
      <c r="AB3800" s="5876"/>
    </row>
    <row r="3801" spans="1:28">
      <c r="A3801" s="5390">
        <v>43244</v>
      </c>
      <c r="B3801" s="5393">
        <v>26.958452296493615</v>
      </c>
      <c r="C3801" s="5393">
        <v>24.88</v>
      </c>
      <c r="D3801" s="5838"/>
      <c r="E3801" s="5393">
        <v>28.29</v>
      </c>
      <c r="F3801" s="5393">
        <v>0.91077011389521645</v>
      </c>
      <c r="G3801" s="5393">
        <v>0.89</v>
      </c>
      <c r="H3801" s="5393">
        <v>0.91</v>
      </c>
      <c r="I3801" s="5391">
        <v>27.8125</v>
      </c>
      <c r="J3801" s="5391">
        <v>28.5</v>
      </c>
      <c r="K3801" s="5865"/>
      <c r="L3801" s="5391">
        <v>28.25</v>
      </c>
      <c r="M3801" s="5391">
        <v>29.3125</v>
      </c>
      <c r="N3801" s="5865"/>
      <c r="O3801" s="5391">
        <v>43.26</v>
      </c>
      <c r="P3801" s="5391">
        <v>40.98</v>
      </c>
      <c r="Q3801" s="5393">
        <v>36.29</v>
      </c>
      <c r="R3801" s="5394">
        <v>1925</v>
      </c>
      <c r="S3801" s="5391">
        <v>37.4</v>
      </c>
      <c r="T3801" s="5392">
        <v>7438.5</v>
      </c>
      <c r="U3801" s="5391">
        <v>37.57</v>
      </c>
      <c r="V3801" s="5392">
        <v>8493</v>
      </c>
      <c r="W3801" s="5876"/>
      <c r="X3801" s="5876"/>
      <c r="Y3801" s="5876"/>
      <c r="Z3801" s="5876"/>
      <c r="AA3801" s="5876"/>
      <c r="AB3801" s="5876"/>
    </row>
    <row r="3802" spans="1:28">
      <c r="A3802" s="5390">
        <v>43248</v>
      </c>
      <c r="B3802" s="5393">
        <v>23.709834433663122</v>
      </c>
      <c r="C3802" s="5393">
        <v>24.71</v>
      </c>
      <c r="D3802" s="5838"/>
      <c r="E3802" s="5393">
        <v>22.87</v>
      </c>
      <c r="F3802" s="5393">
        <v>0.85859310484320939</v>
      </c>
      <c r="G3802" s="5393">
        <v>0.82</v>
      </c>
      <c r="H3802" s="5393">
        <v>0.82</v>
      </c>
      <c r="I3802" s="5391">
        <v>22.375</v>
      </c>
      <c r="J3802" s="5391">
        <v>28.25</v>
      </c>
      <c r="K3802" s="5865"/>
      <c r="L3802" s="5391">
        <v>21.0625</v>
      </c>
      <c r="M3802" s="5391">
        <v>29.125</v>
      </c>
      <c r="N3802" s="5865"/>
      <c r="O3802" s="5391">
        <v>43.64</v>
      </c>
      <c r="P3802" s="5391">
        <v>41.04</v>
      </c>
      <c r="Q3802" s="5393">
        <v>36.89</v>
      </c>
      <c r="R3802" s="5394">
        <v>1860</v>
      </c>
      <c r="S3802" s="5391">
        <v>38.020000000000003</v>
      </c>
      <c r="T3802" s="5392">
        <v>7175.6</v>
      </c>
      <c r="U3802" s="5391">
        <v>38</v>
      </c>
      <c r="V3802" s="5392">
        <v>8293</v>
      </c>
      <c r="W3802" s="5876"/>
      <c r="X3802" s="5876"/>
      <c r="Y3802" s="5876"/>
      <c r="Z3802" s="5876"/>
      <c r="AA3802" s="5876"/>
      <c r="AB3802" s="5876"/>
    </row>
    <row r="3803" spans="1:28">
      <c r="A3803" s="5390">
        <v>43249</v>
      </c>
      <c r="B3803" s="5393">
        <v>26.814241244326976</v>
      </c>
      <c r="C3803" s="5393">
        <v>24.58</v>
      </c>
      <c r="D3803" s="5838"/>
      <c r="E3803" s="5393">
        <v>27.86</v>
      </c>
      <c r="F3803" s="5393">
        <v>0.85886749606971646</v>
      </c>
      <c r="G3803" s="5393">
        <v>0.86</v>
      </c>
      <c r="H3803" s="5393">
        <v>0.45</v>
      </c>
      <c r="I3803" s="5391">
        <v>27.1875</v>
      </c>
      <c r="J3803" s="5391">
        <v>29</v>
      </c>
      <c r="K3803" s="5865"/>
      <c r="L3803" s="5391">
        <v>27.1875</v>
      </c>
      <c r="M3803" s="5391">
        <v>31.1875</v>
      </c>
      <c r="N3803" s="5865"/>
      <c r="O3803" s="5391">
        <v>43.36</v>
      </c>
      <c r="P3803" s="5391">
        <v>41.1</v>
      </c>
      <c r="Q3803" s="5393">
        <v>35.74</v>
      </c>
      <c r="R3803" s="5394">
        <v>1272</v>
      </c>
      <c r="S3803" s="5391">
        <v>37.08</v>
      </c>
      <c r="T3803" s="5392">
        <v>6384.6</v>
      </c>
      <c r="U3803" s="5391">
        <v>37.01</v>
      </c>
      <c r="V3803" s="5392">
        <v>5247</v>
      </c>
      <c r="W3803" s="5876"/>
      <c r="X3803" s="5876"/>
      <c r="Y3803" s="5876"/>
      <c r="Z3803" s="5876"/>
      <c r="AA3803" s="5876"/>
      <c r="AB3803" s="5876"/>
    </row>
    <row r="3804" spans="1:28">
      <c r="A3804" s="5390">
        <v>43250</v>
      </c>
      <c r="B3804" s="5393">
        <v>27.400682338336864</v>
      </c>
      <c r="C3804" s="5393">
        <v>25.06</v>
      </c>
      <c r="D3804" s="5838"/>
      <c r="E3804" s="5393">
        <v>28.35</v>
      </c>
      <c r="F3804" s="5393">
        <v>0.91046609047730287</v>
      </c>
      <c r="G3804" s="5393">
        <v>0.88</v>
      </c>
      <c r="H3804" s="5393">
        <v>0.3</v>
      </c>
      <c r="I3804" s="5391">
        <v>28.5</v>
      </c>
      <c r="J3804" s="5391">
        <v>29.4375</v>
      </c>
      <c r="K3804" s="5865"/>
      <c r="L3804" s="5391">
        <v>29.375</v>
      </c>
      <c r="M3804" s="5391">
        <v>31</v>
      </c>
      <c r="N3804" s="5865"/>
      <c r="O3804" s="5391">
        <v>41.12</v>
      </c>
      <c r="P3804" s="5391">
        <v>41.48</v>
      </c>
      <c r="Q3804" s="5393">
        <v>35.630000000000003</v>
      </c>
      <c r="R3804" s="5394">
        <v>1582</v>
      </c>
      <c r="S3804" s="5391">
        <v>37.21</v>
      </c>
      <c r="T3804" s="5392">
        <v>6696.4</v>
      </c>
      <c r="U3804" s="5391">
        <v>37.130000000000003</v>
      </c>
      <c r="V3804" s="5392">
        <v>7004</v>
      </c>
      <c r="W3804" s="5876"/>
      <c r="X3804" s="5876"/>
      <c r="Y3804" s="5876"/>
      <c r="Z3804" s="5876"/>
      <c r="AA3804" s="5876"/>
      <c r="AB3804" s="5876"/>
    </row>
    <row r="3805" spans="1:28">
      <c r="A3805" s="5390">
        <v>43251</v>
      </c>
      <c r="B3805" s="5393">
        <v>24.819940344321207</v>
      </c>
      <c r="C3805" s="5393">
        <v>25.64</v>
      </c>
      <c r="D3805" s="5838"/>
      <c r="E3805" s="5393">
        <v>24.34</v>
      </c>
      <c r="F3805" s="5393">
        <v>1.029292276087554</v>
      </c>
      <c r="G3805" s="5393">
        <v>0.92</v>
      </c>
      <c r="H3805" s="5393">
        <v>0.93</v>
      </c>
      <c r="I3805" s="5391">
        <v>29.3125</v>
      </c>
      <c r="J3805" s="5391">
        <v>30</v>
      </c>
      <c r="K3805" s="5865"/>
      <c r="L3805" s="5391">
        <v>31.125</v>
      </c>
      <c r="M3805" s="5391">
        <v>31.125</v>
      </c>
      <c r="N3805" s="5865"/>
      <c r="O3805" s="5391">
        <v>43.42</v>
      </c>
      <c r="P3805" s="5391">
        <v>41.61</v>
      </c>
      <c r="Q3805" s="5393">
        <v>36.96</v>
      </c>
      <c r="R3805" s="5394">
        <v>2051</v>
      </c>
      <c r="S3805" s="5391">
        <v>37.57</v>
      </c>
      <c r="T3805" s="5392">
        <v>7614.6</v>
      </c>
      <c r="U3805" s="5391">
        <v>37.06</v>
      </c>
      <c r="V3805" s="5392">
        <v>9525</v>
      </c>
      <c r="W3805" s="5876"/>
      <c r="X3805" s="5876"/>
      <c r="Y3805" s="5876"/>
      <c r="Z3805" s="5876"/>
      <c r="AA3805" s="5876"/>
      <c r="AB3805" s="5876"/>
    </row>
    <row r="3806" spans="1:28">
      <c r="A3806" s="5390">
        <v>43252</v>
      </c>
      <c r="B3806" s="5393">
        <v>27.3020109885064</v>
      </c>
      <c r="C3806" s="5393">
        <v>25.78</v>
      </c>
      <c r="D3806" s="5838"/>
      <c r="E3806" s="5393">
        <v>28.64</v>
      </c>
      <c r="F3806" s="5393">
        <v>1.0654530639267663</v>
      </c>
      <c r="G3806" s="5393">
        <v>1.02</v>
      </c>
      <c r="H3806" s="5393">
        <v>0.82</v>
      </c>
      <c r="I3806" s="5391">
        <v>28.5</v>
      </c>
      <c r="J3806" s="5391">
        <v>29.25</v>
      </c>
      <c r="K3806" s="5865"/>
      <c r="L3806" s="5391">
        <v>29.8125</v>
      </c>
      <c r="M3806" s="5391">
        <v>30.9375</v>
      </c>
      <c r="N3806" s="5865"/>
      <c r="O3806" s="5391">
        <v>45.14</v>
      </c>
      <c r="P3806" s="5391">
        <v>41.5</v>
      </c>
      <c r="Q3806" s="5393">
        <v>35.700000000000003</v>
      </c>
      <c r="R3806" s="5394">
        <v>1600</v>
      </c>
      <c r="S3806" s="5391">
        <v>37.270000000000003</v>
      </c>
      <c r="T3806" s="5392">
        <v>7278.8</v>
      </c>
      <c r="U3806" s="5391">
        <v>36.369999999999997</v>
      </c>
      <c r="V3806" s="5392">
        <v>13852</v>
      </c>
      <c r="W3806" s="5876"/>
      <c r="X3806" s="5876"/>
      <c r="Y3806" s="5876"/>
      <c r="Z3806" s="5876"/>
      <c r="AA3806" s="5876"/>
      <c r="AB3806" s="5876"/>
    </row>
    <row r="3807" spans="1:28">
      <c r="A3807" s="5390">
        <v>43255</v>
      </c>
      <c r="B3807" s="5393">
        <v>26.416464033808264</v>
      </c>
      <c r="C3807" s="5393">
        <v>24.42</v>
      </c>
      <c r="D3807" s="5838"/>
      <c r="E3807" s="5393">
        <v>27.42</v>
      </c>
      <c r="F3807" s="5393">
        <v>0.70793888959304885</v>
      </c>
      <c r="G3807" s="5393">
        <v>0.82</v>
      </c>
      <c r="H3807" s="5393">
        <v>0.41</v>
      </c>
      <c r="I3807" s="5391">
        <v>26.75</v>
      </c>
      <c r="J3807" s="5391">
        <v>28.8125</v>
      </c>
      <c r="K3807" s="5865"/>
      <c r="L3807" s="5391">
        <v>28.1875</v>
      </c>
      <c r="M3807" s="5391">
        <v>30.6875</v>
      </c>
      <c r="N3807" s="5865"/>
      <c r="O3807" s="5391">
        <v>44.47</v>
      </c>
      <c r="P3807" s="5391">
        <v>41.49</v>
      </c>
      <c r="Q3807" s="5393">
        <v>35.729999999999997</v>
      </c>
      <c r="R3807" s="5394">
        <v>1709</v>
      </c>
      <c r="S3807" s="5391">
        <v>37.35</v>
      </c>
      <c r="T3807" s="5392">
        <v>6893.5</v>
      </c>
      <c r="U3807" s="5391">
        <v>35.68</v>
      </c>
      <c r="V3807" s="5392">
        <v>15897</v>
      </c>
      <c r="W3807" s="5876"/>
      <c r="X3807" s="5876"/>
      <c r="Y3807" s="5876"/>
      <c r="Z3807" s="5876"/>
      <c r="AA3807" s="5876"/>
      <c r="AB3807" s="5876"/>
    </row>
    <row r="3808" spans="1:28">
      <c r="A3808" s="5390">
        <v>43256</v>
      </c>
      <c r="B3808" s="5393">
        <v>27.086587206624884</v>
      </c>
      <c r="C3808" s="5393">
        <v>25.37</v>
      </c>
      <c r="D3808" s="5838"/>
      <c r="E3808" s="5393">
        <v>28.86</v>
      </c>
      <c r="F3808" s="5393">
        <v>0.9512052431620226</v>
      </c>
      <c r="G3808" s="5393">
        <v>0.94</v>
      </c>
      <c r="H3808" s="5393">
        <v>0.45</v>
      </c>
      <c r="I3808" s="5391">
        <v>28.6875</v>
      </c>
      <c r="J3808" s="5391">
        <v>29.4375</v>
      </c>
      <c r="K3808" s="5865"/>
      <c r="L3808" s="5391">
        <v>31</v>
      </c>
      <c r="M3808" s="5391">
        <v>31.1875</v>
      </c>
      <c r="N3808" s="5865"/>
      <c r="O3808" s="5391">
        <v>43.68</v>
      </c>
      <c r="P3808" s="5391">
        <v>41.45</v>
      </c>
      <c r="Q3808" s="5393">
        <v>36.26</v>
      </c>
      <c r="R3808" s="5394">
        <v>1412</v>
      </c>
      <c r="S3808" s="5391">
        <v>37.14</v>
      </c>
      <c r="T3808" s="5392">
        <v>6718.5</v>
      </c>
      <c r="U3808" s="5391">
        <v>35.840000000000003</v>
      </c>
      <c r="V3808" s="5392">
        <v>15196</v>
      </c>
      <c r="W3808" s="5876"/>
      <c r="X3808" s="5876"/>
      <c r="Y3808" s="5876"/>
      <c r="Z3808" s="5876"/>
      <c r="AA3808" s="5876"/>
      <c r="AB3808" s="5876"/>
    </row>
    <row r="3809" spans="1:28">
      <c r="A3809" s="5390">
        <v>43257</v>
      </c>
      <c r="B3809" s="5393">
        <v>27.219200195004685</v>
      </c>
      <c r="C3809" s="5393">
        <v>25.57</v>
      </c>
      <c r="D3809" s="5838"/>
      <c r="E3809" s="5393">
        <v>28.85</v>
      </c>
      <c r="F3809" s="5393">
        <v>1.182978014890425</v>
      </c>
      <c r="G3809" s="5393">
        <v>0.91</v>
      </c>
      <c r="H3809" s="5393">
        <v>1.89</v>
      </c>
      <c r="I3809" s="5391">
        <v>28.6875</v>
      </c>
      <c r="J3809" s="5391">
        <v>29.3125</v>
      </c>
      <c r="K3809" s="5865"/>
      <c r="L3809" s="5391">
        <v>30.3125</v>
      </c>
      <c r="M3809" s="5391">
        <v>30.6875</v>
      </c>
      <c r="N3809" s="5865"/>
      <c r="O3809" s="5391">
        <v>43.54</v>
      </c>
      <c r="P3809" s="5391">
        <v>40.03</v>
      </c>
      <c r="Q3809" s="5393">
        <v>35.409999999999997</v>
      </c>
      <c r="R3809" s="5394">
        <v>1462</v>
      </c>
      <c r="S3809" s="5391">
        <v>36.19</v>
      </c>
      <c r="T3809" s="5392">
        <v>6898.9</v>
      </c>
      <c r="U3809" s="5391">
        <v>34.97</v>
      </c>
      <c r="V3809" s="5392">
        <v>12588</v>
      </c>
      <c r="W3809" s="5876"/>
      <c r="X3809" s="5876"/>
      <c r="Y3809" s="5876"/>
      <c r="Z3809" s="5876"/>
      <c r="AA3809" s="5876"/>
      <c r="AB3809" s="5876"/>
    </row>
    <row r="3810" spans="1:28">
      <c r="A3810" s="5390">
        <v>43258</v>
      </c>
      <c r="B3810" s="5393">
        <v>26.636555917561708</v>
      </c>
      <c r="C3810" s="5393">
        <v>25.63</v>
      </c>
      <c r="D3810" s="5838"/>
      <c r="E3810" s="5393">
        <v>27.13</v>
      </c>
      <c r="F3810" s="5393">
        <v>1.0043053755909648</v>
      </c>
      <c r="G3810" s="5393">
        <v>0.94</v>
      </c>
      <c r="H3810" s="5393">
        <v>1.05</v>
      </c>
      <c r="I3810" s="5391">
        <v>28.6875</v>
      </c>
      <c r="J3810" s="5391">
        <v>29.1875</v>
      </c>
      <c r="K3810" s="5865"/>
      <c r="L3810" s="5391">
        <v>30.0625</v>
      </c>
      <c r="M3810" s="5391">
        <v>30</v>
      </c>
      <c r="N3810" s="5865"/>
      <c r="O3810" s="5391">
        <v>44.96</v>
      </c>
      <c r="P3810" s="5391">
        <v>39.950000000000003</v>
      </c>
      <c r="Q3810" s="5393">
        <v>34.39</v>
      </c>
      <c r="R3810" s="5394">
        <v>1349</v>
      </c>
      <c r="S3810" s="5391">
        <v>35.700000000000003</v>
      </c>
      <c r="T3810" s="5392">
        <v>7026.6</v>
      </c>
      <c r="U3810" s="5391">
        <v>35.619999999999997</v>
      </c>
      <c r="V3810" s="5392">
        <v>8733</v>
      </c>
      <c r="W3810" s="5876"/>
      <c r="X3810" s="5876"/>
      <c r="Y3810" s="5876"/>
      <c r="Z3810" s="5876"/>
      <c r="AA3810" s="5876"/>
      <c r="AB3810" s="5876"/>
    </row>
    <row r="3811" spans="1:28">
      <c r="A3811" s="5390">
        <v>43259</v>
      </c>
      <c r="B3811" s="5393">
        <v>27.014147429724584</v>
      </c>
      <c r="C3811" s="5393">
        <v>25.02</v>
      </c>
      <c r="D3811" s="5838"/>
      <c r="E3811" s="5393">
        <v>28.41</v>
      </c>
      <c r="F3811" s="5393">
        <v>0.99355575897561432</v>
      </c>
      <c r="G3811" s="5393">
        <v>0.85</v>
      </c>
      <c r="H3811" s="5393">
        <v>1.55</v>
      </c>
      <c r="I3811" s="5391">
        <v>28.25</v>
      </c>
      <c r="J3811" s="5391">
        <v>29.4375</v>
      </c>
      <c r="K3811" s="5865"/>
      <c r="L3811" s="5391">
        <v>29.4375</v>
      </c>
      <c r="M3811" s="5391">
        <v>31.0625</v>
      </c>
      <c r="N3811" s="5865"/>
      <c r="O3811" s="5391">
        <v>45.24</v>
      </c>
      <c r="P3811" s="5391">
        <v>40.24</v>
      </c>
      <c r="Q3811" s="5393">
        <v>35.1</v>
      </c>
      <c r="R3811" s="5394">
        <v>1266</v>
      </c>
      <c r="S3811" s="5391">
        <v>36.33</v>
      </c>
      <c r="T3811" s="5392">
        <v>7047.7</v>
      </c>
      <c r="U3811" s="5391">
        <v>36.799999999999997</v>
      </c>
      <c r="V3811" s="5392">
        <v>8291</v>
      </c>
      <c r="W3811" s="5876"/>
      <c r="X3811" s="5876"/>
      <c r="Y3811" s="5876"/>
      <c r="Z3811" s="5876"/>
      <c r="AA3811" s="5876"/>
      <c r="AB3811" s="5876"/>
    </row>
    <row r="3812" spans="1:28">
      <c r="A3812" s="5390">
        <v>43262</v>
      </c>
      <c r="B3812" s="5393">
        <v>26.377926901442084</v>
      </c>
      <c r="C3812" s="5393">
        <v>24.8</v>
      </c>
      <c r="D3812" s="5838"/>
      <c r="E3812" s="5393">
        <v>27.54</v>
      </c>
      <c r="F3812" s="5393">
        <v>0.73052456916952024</v>
      </c>
      <c r="G3812" s="5393">
        <v>0.83</v>
      </c>
      <c r="H3812" s="5393">
        <v>0.47</v>
      </c>
      <c r="I3812" s="5391">
        <v>26.9375</v>
      </c>
      <c r="J3812" s="5391">
        <v>28.9375</v>
      </c>
      <c r="K3812" s="5865"/>
      <c r="L3812" s="5391">
        <v>27.875</v>
      </c>
      <c r="M3812" s="5391">
        <v>30.5625</v>
      </c>
      <c r="N3812" s="5865"/>
      <c r="O3812" s="5391">
        <v>44.78</v>
      </c>
      <c r="P3812" s="5391">
        <v>40.229999999999997</v>
      </c>
      <c r="Q3812" s="5393">
        <v>35.04</v>
      </c>
      <c r="R3812" s="5394">
        <v>962.5</v>
      </c>
      <c r="S3812" s="5391">
        <v>37.28</v>
      </c>
      <c r="T3812" s="5392">
        <v>7240.9</v>
      </c>
      <c r="U3812" s="5391">
        <v>36.729999999999997</v>
      </c>
      <c r="V3812" s="5392">
        <v>10020</v>
      </c>
      <c r="W3812" s="5876"/>
      <c r="X3812" s="5876"/>
      <c r="Y3812" s="5876"/>
      <c r="Z3812" s="5876"/>
      <c r="AA3812" s="5876"/>
      <c r="AB3812" s="5876"/>
    </row>
    <row r="3813" spans="1:28">
      <c r="A3813" s="5390">
        <v>43263</v>
      </c>
      <c r="B3813" s="5393">
        <v>27.031471763105881</v>
      </c>
      <c r="C3813" s="5393">
        <v>25.25</v>
      </c>
      <c r="D3813" s="5838"/>
      <c r="E3813" s="5393">
        <v>28.55</v>
      </c>
      <c r="F3813" s="5393">
        <v>0.7301189494516368</v>
      </c>
      <c r="G3813" s="5393">
        <v>0.83</v>
      </c>
      <c r="H3813" s="5393">
        <v>0.49</v>
      </c>
      <c r="I3813" s="5391">
        <v>28.625</v>
      </c>
      <c r="J3813" s="5391">
        <v>29.75</v>
      </c>
      <c r="K3813" s="5865"/>
      <c r="L3813" s="5391">
        <v>30.25</v>
      </c>
      <c r="M3813" s="5391">
        <v>32.3125</v>
      </c>
      <c r="N3813" s="5865"/>
      <c r="O3813" s="5391">
        <v>44.76</v>
      </c>
      <c r="P3813" s="5391">
        <v>40.049999999999997</v>
      </c>
      <c r="Q3813" s="5393">
        <v>36.75</v>
      </c>
      <c r="R3813" s="5394">
        <v>1066.5</v>
      </c>
      <c r="S3813" s="5391">
        <v>37.1</v>
      </c>
      <c r="T3813" s="5392">
        <v>6596.9</v>
      </c>
      <c r="U3813" s="5391">
        <v>37.369999999999997</v>
      </c>
      <c r="V3813" s="5392">
        <v>10691</v>
      </c>
      <c r="W3813" s="5876"/>
      <c r="X3813" s="5876"/>
      <c r="Y3813" s="5876"/>
      <c r="Z3813" s="5876"/>
      <c r="AA3813" s="5876"/>
      <c r="AB3813" s="5876"/>
    </row>
    <row r="3814" spans="1:28">
      <c r="A3814" s="5390">
        <v>43264</v>
      </c>
      <c r="B3814" s="5393">
        <v>27.32083481692694</v>
      </c>
      <c r="C3814" s="5393">
        <v>25.43</v>
      </c>
      <c r="D3814" s="5838"/>
      <c r="E3814" s="5393">
        <v>29.02</v>
      </c>
      <c r="F3814" s="5393">
        <v>1.2720928342655002</v>
      </c>
      <c r="G3814" s="5393">
        <v>0.83</v>
      </c>
      <c r="H3814" s="5393">
        <v>2.4900000000000002</v>
      </c>
      <c r="I3814" s="5391">
        <v>28.9375</v>
      </c>
      <c r="J3814" s="5391">
        <v>29.8125</v>
      </c>
      <c r="K3814" s="5865"/>
      <c r="L3814" s="5391">
        <v>30.4375</v>
      </c>
      <c r="M3814" s="5391">
        <v>31.1875</v>
      </c>
      <c r="N3814" s="5865"/>
      <c r="O3814" s="5391">
        <v>44.31</v>
      </c>
      <c r="P3814" s="5391">
        <v>41.14</v>
      </c>
      <c r="Q3814" s="5393">
        <v>39.159999999999997</v>
      </c>
      <c r="R3814" s="5394">
        <v>1401.5</v>
      </c>
      <c r="S3814" s="5391">
        <v>38.9</v>
      </c>
      <c r="T3814" s="5392">
        <v>6659.9</v>
      </c>
      <c r="U3814" s="5391">
        <v>39.979999999999997</v>
      </c>
      <c r="V3814" s="5392">
        <v>9132</v>
      </c>
      <c r="W3814" s="5876"/>
      <c r="X3814" s="5876"/>
      <c r="Y3814" s="5876"/>
      <c r="Z3814" s="5876"/>
      <c r="AA3814" s="5876"/>
      <c r="AB3814" s="5876"/>
    </row>
    <row r="3815" spans="1:28">
      <c r="A3815" s="5390">
        <v>43265</v>
      </c>
      <c r="B3815" s="5393">
        <v>28.384535081515256</v>
      </c>
      <c r="C3815" s="5393">
        <v>25.51</v>
      </c>
      <c r="D3815" s="5838"/>
      <c r="E3815" s="5393">
        <v>29.46</v>
      </c>
      <c r="F3815" s="5393">
        <v>1.1139146559170745</v>
      </c>
      <c r="G3815" s="5393">
        <v>0.87</v>
      </c>
      <c r="H3815" s="5393">
        <v>2.2200000000000002</v>
      </c>
      <c r="I3815" s="5391">
        <v>28.3125</v>
      </c>
      <c r="J3815" s="5391">
        <v>29.4375</v>
      </c>
      <c r="K3815" s="5865"/>
      <c r="L3815" s="5391">
        <v>30.125</v>
      </c>
      <c r="M3815" s="5391">
        <v>31.6875</v>
      </c>
      <c r="N3815" s="5865"/>
      <c r="O3815" s="5391">
        <v>44.57</v>
      </c>
      <c r="P3815" s="5391">
        <v>42.47</v>
      </c>
      <c r="Q3815" s="5393">
        <v>39.49</v>
      </c>
      <c r="R3815" s="5394">
        <v>1293.5</v>
      </c>
      <c r="S3815" s="5391">
        <v>40.29</v>
      </c>
      <c r="T3815" s="5392">
        <v>6590.5</v>
      </c>
      <c r="U3815" s="5391">
        <v>39.68</v>
      </c>
      <c r="V3815" s="5392">
        <v>10103</v>
      </c>
      <c r="W3815" s="5876"/>
      <c r="X3815" s="5876"/>
      <c r="Y3815" s="5876"/>
      <c r="Z3815" s="5876"/>
      <c r="AA3815" s="5876"/>
      <c r="AB3815" s="5876"/>
    </row>
    <row r="3816" spans="1:28">
      <c r="A3816" s="5390">
        <v>43266</v>
      </c>
      <c r="B3816" s="5393">
        <v>26.695183206804991</v>
      </c>
      <c r="C3816" s="5393">
        <v>25.05</v>
      </c>
      <c r="D3816" s="5838"/>
      <c r="E3816" s="5393">
        <v>27.84</v>
      </c>
      <c r="F3816" s="5393">
        <v>0.89899876585094829</v>
      </c>
      <c r="G3816" s="5393">
        <v>0.84</v>
      </c>
      <c r="H3816" s="5393">
        <v>0.81</v>
      </c>
      <c r="I3816" s="5391">
        <v>27.5</v>
      </c>
      <c r="J3816" s="5391">
        <v>29.3125</v>
      </c>
      <c r="K3816" s="5865"/>
      <c r="L3816" s="5391">
        <v>27.75</v>
      </c>
      <c r="M3816" s="5391">
        <v>31.0625</v>
      </c>
      <c r="N3816" s="5865"/>
      <c r="O3816" s="5391">
        <v>45.02</v>
      </c>
      <c r="P3816" s="5391">
        <v>50.49</v>
      </c>
      <c r="Q3816" s="5393">
        <v>47.52</v>
      </c>
      <c r="R3816" s="5394">
        <v>2091.5</v>
      </c>
      <c r="S3816" s="5391">
        <v>48.17</v>
      </c>
      <c r="T3816" s="5392">
        <v>7331.6</v>
      </c>
      <c r="U3816" s="5391">
        <v>48.49</v>
      </c>
      <c r="V3816" s="5392">
        <v>10732</v>
      </c>
      <c r="W3816" s="5876"/>
      <c r="X3816" s="5876"/>
      <c r="Y3816" s="5876"/>
      <c r="Z3816" s="5876"/>
      <c r="AA3816" s="5876"/>
      <c r="AB3816" s="5876"/>
    </row>
    <row r="3817" spans="1:28">
      <c r="A3817" s="5390">
        <v>43269</v>
      </c>
      <c r="B3817" s="5393">
        <v>26.014276664135853</v>
      </c>
      <c r="C3817" s="5393">
        <v>26.12</v>
      </c>
      <c r="D3817" s="5838"/>
      <c r="E3817" s="5393">
        <v>25.56</v>
      </c>
      <c r="F3817" s="5393">
        <v>1.2162236180528163</v>
      </c>
      <c r="G3817" s="5393">
        <v>0.9</v>
      </c>
      <c r="H3817" s="5393">
        <v>2.0699999999999998</v>
      </c>
      <c r="I3817" s="5391">
        <v>29</v>
      </c>
      <c r="J3817" s="5391">
        <v>30.6875</v>
      </c>
      <c r="K3817" s="5865"/>
      <c r="L3817" s="5391">
        <v>31.125</v>
      </c>
      <c r="M3817" s="5391">
        <v>32.5625</v>
      </c>
      <c r="N3817" s="5865"/>
      <c r="O3817" s="5391">
        <v>43.81</v>
      </c>
      <c r="P3817" s="5391">
        <v>57.78</v>
      </c>
      <c r="Q3817" s="5393">
        <v>51.59</v>
      </c>
      <c r="R3817" s="5394">
        <v>1610.5</v>
      </c>
      <c r="S3817" s="5391">
        <v>51.2</v>
      </c>
      <c r="T3817" s="5392">
        <v>8361.7999999999993</v>
      </c>
      <c r="U3817" s="5391">
        <v>47.08</v>
      </c>
      <c r="V3817" s="5392">
        <v>7502</v>
      </c>
      <c r="W3817" s="5876"/>
      <c r="X3817" s="5876"/>
      <c r="Y3817" s="5876"/>
      <c r="Z3817" s="5876"/>
      <c r="AA3817" s="5876"/>
      <c r="AB3817" s="5876"/>
    </row>
    <row r="3818" spans="1:28">
      <c r="A3818" s="5390">
        <v>43270</v>
      </c>
      <c r="B3818" s="5393">
        <v>29.330738809671278</v>
      </c>
      <c r="C3818" s="5393">
        <v>26.65</v>
      </c>
      <c r="D3818" s="5838"/>
      <c r="E3818" s="5393">
        <v>30.35</v>
      </c>
      <c r="F3818" s="5393">
        <v>1.5029451436568866</v>
      </c>
      <c r="G3818" s="5393">
        <v>0.98</v>
      </c>
      <c r="H3818" s="5393">
        <v>2.84</v>
      </c>
      <c r="I3818" s="5391">
        <v>30.25</v>
      </c>
      <c r="J3818" s="5391">
        <v>31.75</v>
      </c>
      <c r="K3818" s="5865"/>
      <c r="L3818" s="5391">
        <v>30.5</v>
      </c>
      <c r="M3818" s="5391">
        <v>34.0625</v>
      </c>
      <c r="N3818" s="5865"/>
      <c r="O3818" s="5391">
        <v>44.36</v>
      </c>
      <c r="P3818" s="5391">
        <v>52.3</v>
      </c>
      <c r="Q3818" s="5393">
        <v>43.25</v>
      </c>
      <c r="R3818" s="5394">
        <v>1524.5</v>
      </c>
      <c r="S3818" s="5391">
        <v>43.67</v>
      </c>
      <c r="T3818" s="5392">
        <v>7606.4</v>
      </c>
      <c r="U3818" s="5391">
        <v>43.97</v>
      </c>
      <c r="V3818" s="5392">
        <v>5667</v>
      </c>
      <c r="W3818" s="5876"/>
      <c r="X3818" s="5876"/>
      <c r="Y3818" s="5876"/>
      <c r="Z3818" s="5876"/>
      <c r="AA3818" s="5876"/>
      <c r="AB3818" s="5876"/>
    </row>
    <row r="3819" spans="1:28">
      <c r="A3819" s="5390">
        <v>43272</v>
      </c>
      <c r="B3819" s="5393">
        <v>28.973207763616774</v>
      </c>
      <c r="C3819" s="5393">
        <v>26.44</v>
      </c>
      <c r="D3819" s="5838"/>
      <c r="E3819" s="5393">
        <v>30.52</v>
      </c>
      <c r="F3819" s="5393">
        <v>0.95902196869510303</v>
      </c>
      <c r="G3819" s="5393">
        <v>0.88</v>
      </c>
      <c r="H3819" s="5393">
        <v>1.01</v>
      </c>
      <c r="I3819" s="5391">
        <v>30.6875</v>
      </c>
      <c r="J3819" s="5391">
        <v>32.0625</v>
      </c>
      <c r="K3819" s="5865"/>
      <c r="L3819" s="5391">
        <v>32.25</v>
      </c>
      <c r="M3819" s="5391">
        <v>33.5</v>
      </c>
      <c r="N3819" s="5865"/>
      <c r="O3819" s="5391">
        <v>44.62</v>
      </c>
      <c r="P3819" s="5391">
        <v>46.16</v>
      </c>
      <c r="Q3819" s="5393">
        <v>40.72</v>
      </c>
      <c r="R3819" s="5394">
        <v>1490</v>
      </c>
      <c r="S3819" s="5391">
        <v>40.53</v>
      </c>
      <c r="T3819" s="5392">
        <v>6210.4</v>
      </c>
      <c r="U3819" s="5391">
        <v>35.74</v>
      </c>
      <c r="V3819" s="5392">
        <v>9225</v>
      </c>
      <c r="W3819" s="5876"/>
      <c r="X3819" s="5876"/>
      <c r="Y3819" s="5876"/>
      <c r="Z3819" s="5876"/>
      <c r="AA3819" s="5876"/>
      <c r="AB3819" s="5876"/>
    </row>
    <row r="3820" spans="1:28">
      <c r="A3820" s="5390">
        <v>43273</v>
      </c>
      <c r="B3820" s="5393">
        <v>28.809500412106662</v>
      </c>
      <c r="C3820" s="5393">
        <v>27.09</v>
      </c>
      <c r="D3820" s="5838"/>
      <c r="E3820" s="5393">
        <v>29.88</v>
      </c>
      <c r="F3820" s="5393">
        <v>0.98376436992018756</v>
      </c>
      <c r="G3820" s="5393">
        <v>0.88</v>
      </c>
      <c r="H3820" s="5393">
        <v>1.32</v>
      </c>
      <c r="I3820" s="5391">
        <v>30.0625</v>
      </c>
      <c r="J3820" s="5391">
        <v>31.75</v>
      </c>
      <c r="K3820" s="5865"/>
      <c r="L3820" s="5391">
        <v>31.3125</v>
      </c>
      <c r="M3820" s="5391">
        <v>33.125</v>
      </c>
      <c r="N3820" s="5865"/>
      <c r="O3820" s="5391">
        <v>44.43</v>
      </c>
      <c r="P3820" s="5391">
        <v>42.41</v>
      </c>
      <c r="Q3820" s="5393">
        <v>37.24</v>
      </c>
      <c r="R3820" s="5394">
        <v>1258</v>
      </c>
      <c r="S3820" s="5391">
        <v>37.58</v>
      </c>
      <c r="T3820" s="5392">
        <v>5787.1</v>
      </c>
      <c r="U3820" s="5391">
        <v>35.869999999999997</v>
      </c>
      <c r="V3820" s="5392">
        <v>8786</v>
      </c>
      <c r="W3820" s="5876"/>
      <c r="X3820" s="5876"/>
      <c r="Y3820" s="5876"/>
      <c r="Z3820" s="5876"/>
      <c r="AA3820" s="5876"/>
      <c r="AB3820" s="5876"/>
    </row>
    <row r="3821" spans="1:28">
      <c r="A3821" s="5390">
        <v>43276</v>
      </c>
      <c r="B3821" s="5393">
        <v>30.319201952277023</v>
      </c>
      <c r="C3821" s="5393">
        <v>29.31</v>
      </c>
      <c r="D3821" s="5838"/>
      <c r="E3821" s="5393">
        <v>31.26</v>
      </c>
      <c r="F3821" s="5393">
        <v>0.95599768982205791</v>
      </c>
      <c r="G3821" s="5393">
        <v>0.9</v>
      </c>
      <c r="H3821" s="5393">
        <v>0.91</v>
      </c>
      <c r="I3821" s="5391">
        <v>31.25</v>
      </c>
      <c r="J3821" s="5391">
        <v>32.875</v>
      </c>
      <c r="K3821" s="5865"/>
      <c r="L3821" s="5391">
        <v>33.9375</v>
      </c>
      <c r="M3821" s="5391">
        <v>34.5</v>
      </c>
      <c r="N3821" s="5865"/>
      <c r="O3821" s="5391">
        <v>43.06</v>
      </c>
      <c r="P3821" s="5391">
        <v>41.45</v>
      </c>
      <c r="Q3821" s="5393">
        <v>38.130000000000003</v>
      </c>
      <c r="R3821" s="5394">
        <v>983</v>
      </c>
      <c r="S3821" s="5391">
        <v>36.67</v>
      </c>
      <c r="T3821" s="5392">
        <v>3232.3</v>
      </c>
      <c r="U3821" s="5391">
        <v>35.74</v>
      </c>
      <c r="V3821" s="5392">
        <v>9225</v>
      </c>
      <c r="W3821" s="5876"/>
      <c r="X3821" s="5876"/>
      <c r="Y3821" s="5876"/>
      <c r="Z3821" s="5876"/>
      <c r="AA3821" s="5876"/>
      <c r="AB3821" s="5876"/>
    </row>
    <row r="3822" spans="1:28">
      <c r="A3822" s="5390">
        <v>43277</v>
      </c>
      <c r="B3822" s="5393">
        <v>29.52583128644908</v>
      </c>
      <c r="C3822" s="5393">
        <v>27.61</v>
      </c>
      <c r="D3822" s="5838"/>
      <c r="E3822" s="5393">
        <v>31</v>
      </c>
      <c r="F3822" s="5393">
        <v>1.0585167105271971</v>
      </c>
      <c r="G3822" s="5393">
        <v>0.89</v>
      </c>
      <c r="H3822" s="5393">
        <v>1.1599999999999999</v>
      </c>
      <c r="I3822" s="5391">
        <v>30.625</v>
      </c>
      <c r="J3822" s="5391">
        <v>32.375</v>
      </c>
      <c r="K3822" s="5865"/>
      <c r="L3822" s="5391">
        <v>30.875</v>
      </c>
      <c r="M3822" s="5391">
        <v>33.9375</v>
      </c>
      <c r="N3822" s="5865"/>
      <c r="O3822" s="5391">
        <v>45.3</v>
      </c>
      <c r="P3822" s="5391">
        <v>41.2</v>
      </c>
      <c r="Q3822" s="5393">
        <v>38.19</v>
      </c>
      <c r="R3822" s="5394">
        <v>2464.5</v>
      </c>
      <c r="S3822" s="5391">
        <v>38.51</v>
      </c>
      <c r="T3822" s="5392">
        <v>7012</v>
      </c>
      <c r="U3822" s="5391">
        <v>35.74</v>
      </c>
      <c r="V3822" s="5392">
        <v>10082</v>
      </c>
      <c r="W3822" s="5876"/>
      <c r="X3822" s="5876"/>
      <c r="Y3822" s="5876"/>
      <c r="Z3822" s="5876"/>
      <c r="AA3822" s="5876"/>
      <c r="AB3822" s="5876"/>
    </row>
    <row r="3823" spans="1:28">
      <c r="A3823" s="5390">
        <v>43278</v>
      </c>
      <c r="B3823" s="5393">
        <v>28.772259596209675</v>
      </c>
      <c r="C3823" s="5393">
        <v>27.54</v>
      </c>
      <c r="D3823" s="5838"/>
      <c r="E3823" s="5393">
        <v>29.31</v>
      </c>
      <c r="F3823" s="5393">
        <v>0.93960481710186405</v>
      </c>
      <c r="G3823" s="5393">
        <v>0.8</v>
      </c>
      <c r="H3823" s="5393">
        <v>1.36</v>
      </c>
      <c r="I3823" s="5391">
        <v>30.1875</v>
      </c>
      <c r="J3823" s="5391">
        <v>31.875</v>
      </c>
      <c r="K3823" s="5865"/>
      <c r="L3823" s="5391">
        <v>32</v>
      </c>
      <c r="M3823" s="5391">
        <v>33.375</v>
      </c>
      <c r="N3823" s="5865"/>
      <c r="O3823" s="5391">
        <v>44.8</v>
      </c>
      <c r="P3823" s="5391">
        <v>41.69</v>
      </c>
      <c r="Q3823" s="5393">
        <v>37.5</v>
      </c>
      <c r="R3823" s="5394">
        <v>1959</v>
      </c>
      <c r="S3823" s="5391">
        <v>39.08</v>
      </c>
      <c r="T3823" s="5392">
        <v>5408.3</v>
      </c>
      <c r="U3823" s="5391">
        <v>37</v>
      </c>
      <c r="V3823" s="5392">
        <v>10639</v>
      </c>
      <c r="W3823" s="5876"/>
      <c r="X3823" s="5876"/>
      <c r="Y3823" s="5876"/>
      <c r="Z3823" s="5876"/>
      <c r="AA3823" s="5876"/>
      <c r="AB3823" s="5876"/>
    </row>
    <row r="3824" spans="1:28">
      <c r="A3824" s="5390">
        <v>43279</v>
      </c>
      <c r="B3824" s="5393">
        <v>21.08632954381461</v>
      </c>
      <c r="C3824" s="5393">
        <v>28.06</v>
      </c>
      <c r="D3824" s="5838"/>
      <c r="E3824" s="5393">
        <v>20.22</v>
      </c>
      <c r="F3824" s="5393">
        <v>0.96732729037401655</v>
      </c>
      <c r="G3824" s="5393">
        <v>0.9</v>
      </c>
      <c r="H3824" s="5393">
        <v>1.06</v>
      </c>
      <c r="I3824" s="5391">
        <v>19.9375</v>
      </c>
      <c r="J3824" s="5391">
        <v>32.5625</v>
      </c>
      <c r="K3824" s="5865"/>
      <c r="L3824" s="5391">
        <v>19.4375</v>
      </c>
      <c r="M3824" s="5391">
        <v>34.3125</v>
      </c>
      <c r="N3824" s="5865"/>
      <c r="O3824" s="5391">
        <v>44.37</v>
      </c>
      <c r="P3824" s="5391">
        <v>41.54</v>
      </c>
      <c r="Q3824" s="5393">
        <v>37.57</v>
      </c>
      <c r="R3824" s="5394">
        <v>1934</v>
      </c>
      <c r="S3824" s="5391">
        <v>38.869999999999997</v>
      </c>
      <c r="T3824" s="5392">
        <v>5996.3</v>
      </c>
      <c r="U3824" s="5391">
        <v>37.19</v>
      </c>
      <c r="V3824" s="5392">
        <v>11745</v>
      </c>
      <c r="W3824" s="5876"/>
      <c r="X3824" s="5876"/>
      <c r="Y3824" s="5876"/>
      <c r="Z3824" s="5876"/>
      <c r="AA3824" s="5876"/>
      <c r="AB3824" s="5876"/>
    </row>
    <row r="3825" spans="1:28">
      <c r="A3825" s="5390">
        <v>43280</v>
      </c>
      <c r="B3825" s="5393">
        <v>29.572256878187289</v>
      </c>
      <c r="C3825" s="5393">
        <v>28.26</v>
      </c>
      <c r="D3825" s="5838"/>
      <c r="E3825" s="5393">
        <v>30.35</v>
      </c>
      <c r="F3825" s="5393">
        <v>0.9705725243830482</v>
      </c>
      <c r="G3825" s="5393">
        <v>0.87</v>
      </c>
      <c r="H3825" s="5393">
        <v>1.1499999999999999</v>
      </c>
      <c r="I3825" s="5391">
        <v>30.5</v>
      </c>
      <c r="J3825" s="5391">
        <v>32.6875</v>
      </c>
      <c r="K3825" s="5865"/>
      <c r="L3825" s="5391">
        <v>30.5625</v>
      </c>
      <c r="M3825" s="5391">
        <v>33.875</v>
      </c>
      <c r="N3825" s="5865"/>
      <c r="O3825" s="5391">
        <v>43.77</v>
      </c>
      <c r="P3825" s="5391">
        <v>41.11</v>
      </c>
      <c r="Q3825" s="5393">
        <v>37.409999999999997</v>
      </c>
      <c r="R3825" s="5394">
        <v>1134</v>
      </c>
      <c r="S3825" s="5391">
        <v>38.630000000000003</v>
      </c>
      <c r="T3825" s="5392">
        <v>5490.2</v>
      </c>
      <c r="U3825" s="5391">
        <v>37.44</v>
      </c>
      <c r="V3825" s="5392">
        <v>12111</v>
      </c>
      <c r="W3825" s="5876"/>
      <c r="X3825" s="5876"/>
      <c r="Y3825" s="5876"/>
      <c r="Z3825" s="5876"/>
      <c r="AA3825" s="5876"/>
      <c r="AB3825" s="5876"/>
    </row>
    <row r="3826" spans="1:28">
      <c r="A3826" s="5390">
        <v>43283</v>
      </c>
      <c r="B3826" s="5393">
        <v>30.383018243615389</v>
      </c>
      <c r="C3826" s="5393">
        <v>29.07</v>
      </c>
      <c r="D3826" s="5838"/>
      <c r="E3826" s="5393">
        <v>31.69</v>
      </c>
      <c r="F3826" s="5393">
        <v>1.0867647271995167</v>
      </c>
      <c r="G3826" s="5393">
        <v>0.89</v>
      </c>
      <c r="H3826" s="5393">
        <v>1.94</v>
      </c>
      <c r="I3826" s="5391">
        <v>31.5</v>
      </c>
      <c r="J3826" s="5391">
        <v>33</v>
      </c>
      <c r="K3826" s="5865"/>
      <c r="L3826" s="5391">
        <v>32.5</v>
      </c>
      <c r="M3826" s="5391">
        <v>34.75</v>
      </c>
      <c r="N3826" s="5865"/>
      <c r="O3826" s="5391">
        <v>44.95</v>
      </c>
      <c r="P3826" s="5391">
        <v>47.63</v>
      </c>
      <c r="Q3826" s="5393">
        <v>46.47</v>
      </c>
      <c r="R3826" s="5394">
        <v>1476</v>
      </c>
      <c r="S3826" s="5391">
        <v>49.11</v>
      </c>
      <c r="T3826" s="5392">
        <v>5170.7</v>
      </c>
      <c r="U3826" s="5391">
        <v>47.94</v>
      </c>
      <c r="V3826" s="5392">
        <v>10420</v>
      </c>
      <c r="W3826" s="5876"/>
      <c r="X3826" s="5876"/>
      <c r="Y3826" s="5876"/>
      <c r="Z3826" s="5876"/>
      <c r="AA3826" s="5876"/>
      <c r="AB3826" s="5876"/>
    </row>
    <row r="3827" spans="1:28">
      <c r="A3827" s="5390">
        <v>43284</v>
      </c>
      <c r="B3827" s="5393">
        <v>29.826152404649832</v>
      </c>
      <c r="C3827" s="5393">
        <v>29.18</v>
      </c>
      <c r="D3827" s="5838"/>
      <c r="E3827" s="5393">
        <v>30.06</v>
      </c>
      <c r="F3827" s="5393">
        <v>0.98051603979358404</v>
      </c>
      <c r="G3827" s="5393">
        <v>0.94</v>
      </c>
      <c r="H3827" s="5393">
        <v>0.82</v>
      </c>
      <c r="I3827" s="5391">
        <v>28.0625</v>
      </c>
      <c r="J3827" s="5391">
        <v>33.75</v>
      </c>
      <c r="K3827" s="5865"/>
      <c r="L3827" s="5391">
        <v>25.875</v>
      </c>
      <c r="M3827" s="5391">
        <v>35.625</v>
      </c>
      <c r="N3827" s="5865"/>
      <c r="O3827" s="5391">
        <v>45.49</v>
      </c>
      <c r="P3827" s="5391">
        <v>53.86</v>
      </c>
      <c r="Q3827" s="5393">
        <v>54.33</v>
      </c>
      <c r="R3827" s="5394">
        <v>1662</v>
      </c>
      <c r="S3827" s="5391">
        <v>54.39</v>
      </c>
      <c r="T3827" s="5392">
        <v>5245.5</v>
      </c>
      <c r="U3827" s="5391">
        <v>51.78</v>
      </c>
      <c r="V3827" s="5392">
        <v>8606</v>
      </c>
      <c r="W3827" s="5876"/>
      <c r="X3827" s="5876"/>
      <c r="Y3827" s="5876"/>
      <c r="Z3827" s="5876"/>
      <c r="AA3827" s="5876"/>
      <c r="AB3827" s="5876"/>
    </row>
    <row r="3828" spans="1:28">
      <c r="A3828" s="5390">
        <v>43285</v>
      </c>
      <c r="B3828" s="5393">
        <v>30.082390149181414</v>
      </c>
      <c r="C3828" s="5393">
        <v>28.12</v>
      </c>
      <c r="D3828" s="5838"/>
      <c r="E3828" s="5393">
        <v>31.06</v>
      </c>
      <c r="F3828" s="5393">
        <v>0.86916095481040589</v>
      </c>
      <c r="G3828" s="5393">
        <v>0.77</v>
      </c>
      <c r="H3828" s="5393">
        <v>1</v>
      </c>
      <c r="I3828" s="5391">
        <v>30.6875</v>
      </c>
      <c r="J3828" s="5391">
        <v>33.375</v>
      </c>
      <c r="K3828" s="5865"/>
      <c r="L3828" s="5391">
        <v>32.1875</v>
      </c>
      <c r="M3828" s="5391">
        <v>34.9375</v>
      </c>
      <c r="N3828" s="5865"/>
      <c r="O3828" s="5391">
        <v>45.43</v>
      </c>
      <c r="P3828" s="5391">
        <v>54.11</v>
      </c>
      <c r="Q3828" s="5393">
        <v>52.96</v>
      </c>
      <c r="R3828" s="5394">
        <v>1643</v>
      </c>
      <c r="S3828" s="5391">
        <v>51.95</v>
      </c>
      <c r="T3828" s="5392">
        <v>6219.9</v>
      </c>
      <c r="U3828" s="5391">
        <v>50.11</v>
      </c>
      <c r="V3828" s="5392">
        <v>10461</v>
      </c>
      <c r="W3828" s="5876"/>
      <c r="X3828" s="5876"/>
      <c r="Y3828" s="5876"/>
      <c r="Z3828" s="5876"/>
      <c r="AA3828" s="5876"/>
      <c r="AB3828" s="5876"/>
    </row>
    <row r="3829" spans="1:28">
      <c r="A3829" s="5390">
        <v>43286</v>
      </c>
      <c r="B3829" s="5393">
        <v>31.216723855125242</v>
      </c>
      <c r="C3829" s="5393">
        <v>29.21</v>
      </c>
      <c r="D3829" s="5838"/>
      <c r="E3829" s="5393">
        <v>32.9</v>
      </c>
      <c r="F3829" s="5393">
        <v>0.83317480483810546</v>
      </c>
      <c r="G3829" s="5393">
        <v>0.84</v>
      </c>
      <c r="H3829" s="5393">
        <v>0.84</v>
      </c>
      <c r="I3829" s="5391">
        <v>32.375</v>
      </c>
      <c r="J3829" s="5391">
        <v>33.9375</v>
      </c>
      <c r="K3829" s="5865"/>
      <c r="L3829" s="5391">
        <v>34.5625</v>
      </c>
      <c r="M3829" s="5391">
        <v>35.9375</v>
      </c>
      <c r="N3829" s="5865"/>
      <c r="O3829" s="5391">
        <v>46.9</v>
      </c>
      <c r="P3829" s="5391">
        <v>55.43</v>
      </c>
      <c r="Q3829" s="5393">
        <v>52.52</v>
      </c>
      <c r="R3829" s="5394">
        <v>1124</v>
      </c>
      <c r="S3829" s="5391">
        <v>52.81</v>
      </c>
      <c r="T3829" s="5392">
        <v>5193</v>
      </c>
      <c r="U3829" s="5391">
        <v>50.35</v>
      </c>
      <c r="V3829" s="5392">
        <v>17290</v>
      </c>
      <c r="W3829" s="5876"/>
      <c r="X3829" s="5876"/>
      <c r="Y3829" s="5876"/>
      <c r="Z3829" s="5876"/>
      <c r="AA3829" s="5876"/>
      <c r="AB3829" s="5876"/>
    </row>
    <row r="3830" spans="1:28">
      <c r="A3830" s="5390">
        <v>43287</v>
      </c>
      <c r="B3830" s="5393">
        <v>32.440994881229159</v>
      </c>
      <c r="C3830" s="5393">
        <v>29.73</v>
      </c>
      <c r="D3830" s="5838"/>
      <c r="E3830" s="5393">
        <v>32.67</v>
      </c>
      <c r="F3830" s="5393">
        <v>1.0989816219170596</v>
      </c>
      <c r="G3830" s="5393">
        <v>0.88</v>
      </c>
      <c r="H3830" s="5393">
        <v>1.88</v>
      </c>
      <c r="I3830" s="5391">
        <v>32.625</v>
      </c>
      <c r="J3830" s="5391">
        <v>33.8125</v>
      </c>
      <c r="K3830" s="5865"/>
      <c r="L3830" s="5391">
        <v>32.6875</v>
      </c>
      <c r="M3830" s="5391">
        <v>35.0625</v>
      </c>
      <c r="N3830" s="5865"/>
      <c r="O3830" s="5391">
        <v>47.22</v>
      </c>
      <c r="P3830" s="5391">
        <v>55.58</v>
      </c>
      <c r="Q3830" s="5393">
        <v>47.07</v>
      </c>
      <c r="R3830" s="5394">
        <v>978</v>
      </c>
      <c r="S3830" s="5391">
        <v>48.18</v>
      </c>
      <c r="T3830" s="5392">
        <v>5776.4</v>
      </c>
      <c r="U3830" s="5391">
        <v>46.72</v>
      </c>
      <c r="V3830" s="5392">
        <v>18041</v>
      </c>
      <c r="W3830" s="5876"/>
      <c r="X3830" s="5876"/>
      <c r="Y3830" s="5876"/>
      <c r="Z3830" s="5876"/>
      <c r="AA3830" s="5876"/>
      <c r="AB3830" s="5876"/>
    </row>
    <row r="3831" spans="1:28">
      <c r="A3831" s="5390">
        <v>43291</v>
      </c>
      <c r="B3831" s="5393">
        <v>31.482130637019807</v>
      </c>
      <c r="C3831" s="5393">
        <v>29.98</v>
      </c>
      <c r="D3831" s="5838"/>
      <c r="E3831" s="5393">
        <v>32.21</v>
      </c>
      <c r="F3831" s="5393">
        <v>1.0180443236333676</v>
      </c>
      <c r="G3831" s="5393">
        <v>0.85</v>
      </c>
      <c r="H3831" s="5393">
        <v>1.44</v>
      </c>
      <c r="I3831" s="5391">
        <v>31</v>
      </c>
      <c r="J3831" s="5391">
        <v>33.375</v>
      </c>
      <c r="K3831" s="5865"/>
      <c r="L3831" s="5391">
        <v>30.4375</v>
      </c>
      <c r="M3831" s="5391">
        <v>33.75</v>
      </c>
      <c r="N3831" s="5865"/>
      <c r="O3831" s="5391">
        <v>47.12</v>
      </c>
      <c r="P3831" s="5391">
        <v>50.98</v>
      </c>
      <c r="Q3831" s="5393">
        <v>45.86</v>
      </c>
      <c r="R3831" s="5394">
        <v>1355</v>
      </c>
      <c r="S3831" s="5391">
        <v>46.53</v>
      </c>
      <c r="T3831" s="5392">
        <v>6767.6</v>
      </c>
      <c r="U3831" s="5391">
        <v>44.26</v>
      </c>
      <c r="V3831" s="5392">
        <v>15533</v>
      </c>
      <c r="W3831" s="5876"/>
      <c r="X3831" s="5876"/>
      <c r="Y3831" s="5876"/>
      <c r="Z3831" s="5876"/>
      <c r="AA3831" s="5876"/>
      <c r="AB3831" s="5876"/>
    </row>
    <row r="3832" spans="1:28">
      <c r="A3832" s="5390">
        <v>43292</v>
      </c>
      <c r="B3832" s="5393">
        <v>30.9669856256819</v>
      </c>
      <c r="C3832" s="5393">
        <v>29.07</v>
      </c>
      <c r="D3832" s="5838"/>
      <c r="E3832" s="5393">
        <v>31.96</v>
      </c>
      <c r="F3832" s="5393">
        <v>0.86290731691504785</v>
      </c>
      <c r="G3832" s="5393">
        <v>0.81</v>
      </c>
      <c r="H3832" s="5393">
        <v>0.86</v>
      </c>
      <c r="I3832" s="5391">
        <v>31.6875</v>
      </c>
      <c r="J3832" s="5391">
        <v>33.5</v>
      </c>
      <c r="K3832" s="5865"/>
      <c r="L3832" s="5391">
        <v>32.5625</v>
      </c>
      <c r="M3832" s="5391">
        <v>34.1875</v>
      </c>
      <c r="N3832" s="5865"/>
      <c r="O3832" s="5391">
        <v>46.94</v>
      </c>
      <c r="P3832" s="5391">
        <v>58.37</v>
      </c>
      <c r="Q3832" s="5393">
        <v>59.93</v>
      </c>
      <c r="R3832" s="5394">
        <v>1405</v>
      </c>
      <c r="S3832" s="5391">
        <v>56.75</v>
      </c>
      <c r="T3832" s="5392">
        <v>6780.6</v>
      </c>
      <c r="U3832" s="5391">
        <v>58.02</v>
      </c>
      <c r="V3832" s="5392">
        <v>13065</v>
      </c>
      <c r="W3832" s="5876"/>
      <c r="X3832" s="5876"/>
      <c r="Y3832" s="5876"/>
      <c r="Z3832" s="5876"/>
      <c r="AA3832" s="5876"/>
      <c r="AB3832" s="5876"/>
    </row>
    <row r="3833" spans="1:28">
      <c r="A3833" s="5390">
        <v>43293</v>
      </c>
      <c r="B3833" s="5393">
        <v>31.564606996835501</v>
      </c>
      <c r="C3833" s="5393">
        <v>29.62</v>
      </c>
      <c r="D3833" s="5838"/>
      <c r="E3833" s="5393">
        <v>33.24</v>
      </c>
      <c r="F3833" s="5393">
        <v>0.93231723916370057</v>
      </c>
      <c r="G3833" s="5393">
        <v>0.89</v>
      </c>
      <c r="H3833" s="5393">
        <v>0.74</v>
      </c>
      <c r="I3833" s="5391">
        <v>33.25</v>
      </c>
      <c r="J3833" s="5391">
        <v>33.75</v>
      </c>
      <c r="K3833" s="5865"/>
      <c r="L3833" s="5391">
        <v>34.5</v>
      </c>
      <c r="M3833" s="5391">
        <v>35.375</v>
      </c>
      <c r="N3833" s="5865"/>
      <c r="O3833" s="5391">
        <v>47.56</v>
      </c>
      <c r="P3833" s="5391">
        <v>61.52</v>
      </c>
      <c r="Q3833" s="5393">
        <v>59.7</v>
      </c>
      <c r="R3833" s="5394">
        <v>1055</v>
      </c>
      <c r="S3833" s="5391">
        <v>58.27</v>
      </c>
      <c r="T3833" s="5392">
        <v>6609.4</v>
      </c>
      <c r="U3833" s="5391">
        <v>61.48</v>
      </c>
      <c r="V3833" s="5392">
        <v>9436</v>
      </c>
      <c r="W3833" s="5876"/>
      <c r="X3833" s="5876"/>
      <c r="Y3833" s="5876"/>
      <c r="Z3833" s="5876"/>
      <c r="AA3833" s="5876"/>
      <c r="AB3833" s="5876"/>
    </row>
    <row r="3834" spans="1:28">
      <c r="A3834" s="5390">
        <v>43294</v>
      </c>
      <c r="B3834" s="5393">
        <v>31.291402062225533</v>
      </c>
      <c r="C3834" s="5393">
        <v>30.15</v>
      </c>
      <c r="D3834" s="5838"/>
      <c r="E3834" s="5393">
        <v>31.79</v>
      </c>
      <c r="F3834" s="5393">
        <v>1.0105198516874609</v>
      </c>
      <c r="G3834" s="5393">
        <v>0.95</v>
      </c>
      <c r="H3834" s="5393">
        <v>1</v>
      </c>
      <c r="I3834" s="5391">
        <v>30.5625</v>
      </c>
      <c r="J3834" s="5391">
        <v>34.8125</v>
      </c>
      <c r="K3834" s="5865"/>
      <c r="L3834" s="5391">
        <v>29</v>
      </c>
      <c r="M3834" s="5391">
        <v>37.625</v>
      </c>
      <c r="N3834" s="5865"/>
      <c r="O3834" s="5391">
        <v>47.83</v>
      </c>
      <c r="P3834" s="5391">
        <v>62.26</v>
      </c>
      <c r="Q3834" s="5393">
        <v>56.6</v>
      </c>
      <c r="R3834" s="5394">
        <v>1445</v>
      </c>
      <c r="S3834" s="5391">
        <v>57.72</v>
      </c>
      <c r="T3834" s="5392">
        <v>6850.8</v>
      </c>
      <c r="U3834" s="5391">
        <v>55.74</v>
      </c>
      <c r="V3834" s="5392">
        <v>12638</v>
      </c>
      <c r="W3834" s="5876"/>
      <c r="X3834" s="5876"/>
      <c r="Y3834" s="5876"/>
      <c r="Z3834" s="5876"/>
      <c r="AA3834" s="5876"/>
      <c r="AB3834" s="5876"/>
    </row>
    <row r="3835" spans="1:28">
      <c r="A3835" s="5390">
        <v>43297</v>
      </c>
      <c r="B3835" s="5393">
        <v>31.676037222213889</v>
      </c>
      <c r="C3835" s="5393">
        <v>30.16</v>
      </c>
      <c r="D3835" s="5838"/>
      <c r="E3835" s="5393">
        <v>32.96</v>
      </c>
      <c r="F3835" s="5393">
        <v>0.99330168188449752</v>
      </c>
      <c r="G3835" s="5393">
        <v>0.89</v>
      </c>
      <c r="H3835" s="5393">
        <v>1.1100000000000001</v>
      </c>
      <c r="I3835" s="5391">
        <v>32.375</v>
      </c>
      <c r="J3835" s="5391">
        <v>34.375</v>
      </c>
      <c r="K3835" s="5865"/>
      <c r="L3835" s="5391">
        <v>33.5</v>
      </c>
      <c r="M3835" s="5391">
        <v>36.6875</v>
      </c>
      <c r="N3835" s="5865"/>
      <c r="O3835" s="5391">
        <v>47.31</v>
      </c>
      <c r="P3835" s="5391">
        <v>57.45</v>
      </c>
      <c r="Q3835" s="5393">
        <v>49.81</v>
      </c>
      <c r="R3835" s="5394">
        <v>1181</v>
      </c>
      <c r="S3835" s="5391">
        <v>52.62</v>
      </c>
      <c r="T3835" s="5392">
        <v>6666.3</v>
      </c>
      <c r="U3835" s="5391">
        <v>50.25</v>
      </c>
      <c r="V3835" s="5392">
        <v>12091</v>
      </c>
      <c r="W3835" s="5876"/>
      <c r="X3835" s="5876"/>
      <c r="Y3835" s="5876"/>
      <c r="Z3835" s="5876"/>
      <c r="AA3835" s="5876"/>
      <c r="AB3835" s="5876"/>
    </row>
    <row r="3836" spans="1:28">
      <c r="A3836" s="5390">
        <v>43298</v>
      </c>
      <c r="B3836" s="5393">
        <v>31.973559133439434</v>
      </c>
      <c r="C3836" s="5393">
        <v>29.65</v>
      </c>
      <c r="D3836" s="5838"/>
      <c r="E3836" s="5393">
        <v>33.56</v>
      </c>
      <c r="F3836" s="5393">
        <v>0.93520543205605056</v>
      </c>
      <c r="G3836" s="5393">
        <v>0.84</v>
      </c>
      <c r="H3836" s="5393">
        <v>0.96</v>
      </c>
      <c r="I3836" s="5391">
        <v>32.375</v>
      </c>
      <c r="J3836" s="5391">
        <v>34.6875</v>
      </c>
      <c r="K3836" s="5865"/>
      <c r="L3836" s="5391">
        <v>33.5</v>
      </c>
      <c r="M3836" s="5391">
        <v>37</v>
      </c>
      <c r="N3836" s="5865"/>
      <c r="O3836" s="5391">
        <v>47.25</v>
      </c>
      <c r="P3836" s="5391">
        <v>60.77</v>
      </c>
      <c r="Q3836" s="5393">
        <v>53.99</v>
      </c>
      <c r="R3836" s="5394">
        <v>1497</v>
      </c>
      <c r="S3836" s="5391">
        <v>56.04</v>
      </c>
      <c r="T3836" s="5392">
        <v>7215.2</v>
      </c>
      <c r="U3836" s="5391">
        <v>54.41</v>
      </c>
      <c r="V3836" s="5392">
        <v>3731</v>
      </c>
      <c r="W3836" s="5876"/>
      <c r="X3836" s="5876"/>
      <c r="Y3836" s="5876"/>
      <c r="Z3836" s="5876"/>
      <c r="AA3836" s="5876"/>
      <c r="AB3836" s="5876"/>
    </row>
    <row r="3837" spans="1:28">
      <c r="A3837" s="5390">
        <v>43299</v>
      </c>
      <c r="B3837" s="5393">
        <v>32.634658135770856</v>
      </c>
      <c r="C3837" s="5393">
        <v>30.48</v>
      </c>
      <c r="D3837" s="5838"/>
      <c r="E3837" s="5393">
        <v>34</v>
      </c>
      <c r="F3837" s="5393">
        <v>0.90740702400609674</v>
      </c>
      <c r="G3837" s="5393">
        <v>0.8</v>
      </c>
      <c r="H3837" s="5393">
        <v>0.89</v>
      </c>
      <c r="I3837" s="5391">
        <v>33.875</v>
      </c>
      <c r="J3837" s="5391">
        <v>36.0625</v>
      </c>
      <c r="K3837" s="5865"/>
      <c r="L3837" s="5391">
        <v>36.125</v>
      </c>
      <c r="M3837" s="5391">
        <v>38</v>
      </c>
      <c r="N3837" s="5865"/>
      <c r="O3837" s="5391">
        <v>47.33</v>
      </c>
      <c r="P3837" s="5391">
        <v>53.62</v>
      </c>
      <c r="Q3837" s="5393">
        <v>45.05</v>
      </c>
      <c r="R3837" s="5394">
        <v>1580</v>
      </c>
      <c r="S3837" s="5391">
        <v>46.91</v>
      </c>
      <c r="T3837" s="5392">
        <v>6744.4</v>
      </c>
      <c r="U3837" s="5391">
        <v>41.65</v>
      </c>
      <c r="V3837" s="5392">
        <v>10528</v>
      </c>
      <c r="W3837" s="5876"/>
      <c r="X3837" s="5876"/>
      <c r="Y3837" s="5876"/>
      <c r="Z3837" s="5876"/>
      <c r="AA3837" s="5876"/>
      <c r="AB3837" s="5876"/>
    </row>
    <row r="3838" spans="1:28">
      <c r="A3838" s="5390">
        <v>43300</v>
      </c>
      <c r="B3838" s="5393">
        <v>33.997832749711108</v>
      </c>
      <c r="C3838" s="5393">
        <v>30.83</v>
      </c>
      <c r="D3838" s="5838"/>
      <c r="E3838" s="5393">
        <v>35.130000000000003</v>
      </c>
      <c r="F3838" s="5393">
        <v>1.1105437115996741</v>
      </c>
      <c r="G3838" s="5393">
        <v>0.97</v>
      </c>
      <c r="H3838" s="5393">
        <v>1.46</v>
      </c>
      <c r="I3838" s="5391">
        <v>34.375</v>
      </c>
      <c r="J3838" s="5391">
        <v>36.125</v>
      </c>
      <c r="K3838" s="5865"/>
      <c r="L3838" s="5391">
        <v>34.5625</v>
      </c>
      <c r="M3838" s="5391">
        <v>38.125</v>
      </c>
      <c r="N3838" s="5865"/>
      <c r="O3838" s="5391">
        <v>47.01</v>
      </c>
      <c r="P3838" s="5391">
        <v>48.19</v>
      </c>
      <c r="Q3838" s="5393">
        <v>41.23</v>
      </c>
      <c r="R3838" s="5394">
        <v>1686</v>
      </c>
      <c r="S3838" s="5391">
        <v>43.76</v>
      </c>
      <c r="T3838" s="5392">
        <v>6936</v>
      </c>
      <c r="U3838" s="5391">
        <v>37.83</v>
      </c>
      <c r="V3838" s="5392">
        <v>10411</v>
      </c>
      <c r="W3838" s="5876"/>
      <c r="X3838" s="5876"/>
      <c r="Y3838" s="5876"/>
      <c r="Z3838" s="5876"/>
      <c r="AA3838" s="5876"/>
      <c r="AB3838" s="5876"/>
    </row>
    <row r="3839" spans="1:28">
      <c r="A3839" s="5390">
        <v>43301</v>
      </c>
      <c r="B3839" s="5393">
        <v>33.753406500577086</v>
      </c>
      <c r="C3839" s="5393">
        <v>30.67</v>
      </c>
      <c r="D3839" s="5838"/>
      <c r="E3839" s="5393">
        <v>34.65</v>
      </c>
      <c r="F3839" s="5393">
        <v>0.93352444356120834</v>
      </c>
      <c r="G3839" s="5393">
        <v>0.92</v>
      </c>
      <c r="H3839" s="5393">
        <v>1.08</v>
      </c>
      <c r="I3839" s="5391">
        <v>34.0625</v>
      </c>
      <c r="J3839" s="5391">
        <v>35.5625</v>
      </c>
      <c r="K3839" s="5865"/>
      <c r="L3839" s="5391">
        <v>34.25</v>
      </c>
      <c r="M3839" s="5391">
        <v>37.5625</v>
      </c>
      <c r="N3839" s="5865"/>
      <c r="O3839" s="5391">
        <v>47.67</v>
      </c>
      <c r="P3839" s="5391">
        <v>45.05</v>
      </c>
      <c r="Q3839" s="5393">
        <v>38.54</v>
      </c>
      <c r="R3839" s="5394">
        <v>1519</v>
      </c>
      <c r="S3839" s="5391">
        <v>40.93</v>
      </c>
      <c r="T3839" s="5392">
        <v>6414.2</v>
      </c>
      <c r="U3839" s="5391">
        <v>37.83</v>
      </c>
      <c r="V3839" s="5392">
        <v>14188</v>
      </c>
      <c r="W3839" s="5876"/>
      <c r="X3839" s="5876"/>
      <c r="Y3839" s="5876"/>
      <c r="Z3839" s="5876"/>
      <c r="AA3839" s="5876"/>
      <c r="AB3839" s="5876"/>
    </row>
    <row r="3840" spans="1:28">
      <c r="A3840" s="5390">
        <v>43304</v>
      </c>
      <c r="B3840" s="5393">
        <v>31.876745405270974</v>
      </c>
      <c r="C3840" s="5393">
        <v>29.87</v>
      </c>
      <c r="D3840" s="5838"/>
      <c r="E3840" s="5393">
        <v>33.01</v>
      </c>
      <c r="F3840" s="5393">
        <v>0.90003593500042112</v>
      </c>
      <c r="G3840" s="5393">
        <v>0.77</v>
      </c>
      <c r="H3840" s="5393">
        <v>1.36</v>
      </c>
      <c r="I3840" s="5391">
        <v>32.5625</v>
      </c>
      <c r="J3840" s="5391">
        <v>34.5625</v>
      </c>
      <c r="K3840" s="5865"/>
      <c r="L3840" s="5391">
        <v>33.4375</v>
      </c>
      <c r="M3840" s="5391">
        <v>36.4375</v>
      </c>
      <c r="N3840" s="5865"/>
      <c r="O3840" s="5391">
        <v>47.1</v>
      </c>
      <c r="P3840" s="5391">
        <v>44.52</v>
      </c>
      <c r="Q3840" s="5393">
        <v>37.630000000000003</v>
      </c>
      <c r="R3840" s="5394">
        <v>1050</v>
      </c>
      <c r="S3840" s="5391">
        <v>38.53</v>
      </c>
      <c r="T3840" s="5392">
        <v>6708</v>
      </c>
      <c r="U3840" s="5391">
        <v>37.090000000000003</v>
      </c>
      <c r="V3840" s="5392">
        <v>14559</v>
      </c>
      <c r="W3840" s="5876"/>
      <c r="X3840" s="5876"/>
      <c r="Y3840" s="5876"/>
      <c r="Z3840" s="5876"/>
      <c r="AA3840" s="5876"/>
      <c r="AB3840" s="5876"/>
    </row>
    <row r="3841" spans="1:28">
      <c r="A3841" s="5390">
        <v>43305</v>
      </c>
      <c r="B3841" s="5393">
        <v>28.957877995233797</v>
      </c>
      <c r="C3841" s="5393">
        <v>29.92</v>
      </c>
      <c r="D3841" s="5838"/>
      <c r="E3841" s="5393">
        <v>28.16</v>
      </c>
      <c r="F3841" s="5393">
        <v>1.0375964547415888</v>
      </c>
      <c r="G3841" s="5393">
        <v>0.92</v>
      </c>
      <c r="H3841" s="5393">
        <v>1.26</v>
      </c>
      <c r="I3841" s="5391">
        <v>29.125</v>
      </c>
      <c r="J3841" s="5391">
        <v>35.125</v>
      </c>
      <c r="K3841" s="5865"/>
      <c r="L3841" s="5391">
        <v>27.5</v>
      </c>
      <c r="M3841" s="5391">
        <v>37</v>
      </c>
      <c r="N3841" s="5865"/>
      <c r="O3841" s="5391">
        <v>47.32</v>
      </c>
      <c r="P3841" s="5391">
        <v>43.77</v>
      </c>
      <c r="Q3841" s="5393">
        <v>37.35</v>
      </c>
      <c r="R3841" s="5394">
        <v>1045</v>
      </c>
      <c r="S3841" s="5391">
        <v>38.200000000000003</v>
      </c>
      <c r="T3841" s="5392">
        <v>5792</v>
      </c>
      <c r="U3841" s="5391">
        <v>36.78</v>
      </c>
      <c r="V3841" s="5392">
        <v>14221</v>
      </c>
      <c r="W3841" s="5876"/>
      <c r="X3841" s="5876"/>
      <c r="Y3841" s="5876"/>
      <c r="Z3841" s="5876"/>
      <c r="AA3841" s="5876"/>
      <c r="AB3841" s="5876"/>
    </row>
    <row r="3842" spans="1:28">
      <c r="A3842" s="5390">
        <v>43306</v>
      </c>
      <c r="B3842" s="5393">
        <v>33.498883588598162</v>
      </c>
      <c r="C3842" s="5393">
        <v>31.16</v>
      </c>
      <c r="D3842" s="5838"/>
      <c r="E3842" s="5393">
        <v>34.729999999999997</v>
      </c>
      <c r="F3842" s="5393">
        <v>1.0021565595245701</v>
      </c>
      <c r="G3842" s="5393">
        <v>0.96</v>
      </c>
      <c r="H3842" s="5393">
        <v>0.95</v>
      </c>
      <c r="I3842" s="5391">
        <v>34.125</v>
      </c>
      <c r="J3842" s="5391">
        <v>35.25</v>
      </c>
      <c r="K3842" s="5865"/>
      <c r="L3842" s="5391">
        <v>34.5625</v>
      </c>
      <c r="M3842" s="5391">
        <v>35.875</v>
      </c>
      <c r="N3842" s="5865"/>
      <c r="O3842" s="5391">
        <v>47.04</v>
      </c>
      <c r="P3842" s="5391">
        <v>42.9</v>
      </c>
      <c r="Q3842" s="5393">
        <v>37.29</v>
      </c>
      <c r="R3842" s="5394">
        <v>1051</v>
      </c>
      <c r="S3842" s="5391">
        <v>38.24</v>
      </c>
      <c r="T3842" s="5392">
        <v>5102.1000000000004</v>
      </c>
      <c r="U3842" s="5391">
        <v>37.200000000000003</v>
      </c>
      <c r="V3842" s="5392">
        <v>15478</v>
      </c>
      <c r="W3842" s="5876"/>
      <c r="X3842" s="5876"/>
      <c r="Y3842" s="5876"/>
      <c r="Z3842" s="5876"/>
      <c r="AA3842" s="5876"/>
      <c r="AB3842" s="5876"/>
    </row>
    <row r="3843" spans="1:28">
      <c r="A3843" s="5390">
        <v>43307</v>
      </c>
      <c r="B3843" s="5393">
        <v>34.305658718765798</v>
      </c>
      <c r="C3843" s="5393">
        <v>30</v>
      </c>
      <c r="D3843" s="5838"/>
      <c r="E3843" s="5393">
        <v>34.54</v>
      </c>
      <c r="F3843" s="5393">
        <v>1.0426123133888514</v>
      </c>
      <c r="G3843" s="5393">
        <v>0.86</v>
      </c>
      <c r="H3843" s="5393">
        <v>1.19</v>
      </c>
      <c r="I3843" s="5391">
        <v>34.5625</v>
      </c>
      <c r="J3843" s="5391">
        <v>35.1875</v>
      </c>
      <c r="K3843" s="5865"/>
      <c r="L3843" s="5391">
        <v>34.5625</v>
      </c>
      <c r="M3843" s="5391">
        <v>36.5625</v>
      </c>
      <c r="N3843" s="5865"/>
      <c r="O3843" s="5391">
        <v>47.2</v>
      </c>
      <c r="P3843" s="5391">
        <v>43.2</v>
      </c>
      <c r="Q3843" s="5393">
        <v>37.18</v>
      </c>
      <c r="R3843" s="5394">
        <v>1076</v>
      </c>
      <c r="S3843" s="5391">
        <v>38.14</v>
      </c>
      <c r="T3843" s="5392">
        <v>5126.2</v>
      </c>
      <c r="U3843" s="5391">
        <v>38.75</v>
      </c>
      <c r="V3843" s="5392">
        <v>14198</v>
      </c>
      <c r="W3843" s="5876"/>
      <c r="X3843" s="5876"/>
      <c r="Y3843" s="5876"/>
      <c r="Z3843" s="5876"/>
      <c r="AA3843" s="5876"/>
      <c r="AB3843" s="5876"/>
    </row>
    <row r="3844" spans="1:28">
      <c r="A3844" s="5390">
        <v>43308</v>
      </c>
      <c r="B3844" s="5393">
        <v>31.930093152071311</v>
      </c>
      <c r="C3844" s="5393">
        <v>29.71</v>
      </c>
      <c r="D3844" s="5838"/>
      <c r="E3844" s="5393">
        <v>33.17</v>
      </c>
      <c r="F3844" s="5393">
        <v>0.85595513902986342</v>
      </c>
      <c r="G3844" s="5393">
        <v>0.75</v>
      </c>
      <c r="H3844" s="5393">
        <v>0.9</v>
      </c>
      <c r="I3844" s="5391">
        <v>32.375</v>
      </c>
      <c r="J3844" s="5391">
        <v>34.3125</v>
      </c>
      <c r="K3844" s="5865"/>
      <c r="L3844" s="5391">
        <v>33.3125</v>
      </c>
      <c r="M3844" s="5391">
        <v>35.4375</v>
      </c>
      <c r="N3844" s="5865"/>
      <c r="O3844" s="5391">
        <v>47.65</v>
      </c>
      <c r="P3844" s="5391">
        <v>43.29</v>
      </c>
      <c r="Q3844" s="5393">
        <v>36.22</v>
      </c>
      <c r="R3844" s="5394">
        <v>973</v>
      </c>
      <c r="S3844" s="5391">
        <v>38.71</v>
      </c>
      <c r="T3844" s="5392">
        <v>5041.6000000000004</v>
      </c>
      <c r="U3844" s="5391">
        <v>37.520000000000003</v>
      </c>
      <c r="V3844" s="5392">
        <v>12411</v>
      </c>
      <c r="W3844" s="5876"/>
      <c r="X3844" s="5876"/>
      <c r="Y3844" s="5876"/>
      <c r="Z3844" s="5876"/>
      <c r="AA3844" s="5876"/>
      <c r="AB3844" s="5876"/>
    </row>
    <row r="3845" spans="1:28">
      <c r="A3845" s="5390">
        <v>43311</v>
      </c>
      <c r="B3845" s="5393">
        <v>34.566623174985409</v>
      </c>
      <c r="C3845" s="5393">
        <v>30.56</v>
      </c>
      <c r="D3845" s="5838"/>
      <c r="E3845" s="5393">
        <v>35.119999999999997</v>
      </c>
      <c r="F3845" s="5393">
        <v>1.1042702586206896</v>
      </c>
      <c r="G3845" s="5393">
        <v>0.89</v>
      </c>
      <c r="H3845" s="5393">
        <v>1.39</v>
      </c>
      <c r="I3845" s="5391">
        <v>35</v>
      </c>
      <c r="J3845" s="5391">
        <v>35.1875</v>
      </c>
      <c r="K3845" s="5865"/>
      <c r="L3845" s="5391">
        <v>35.125</v>
      </c>
      <c r="M3845" s="5391">
        <v>36.8125</v>
      </c>
      <c r="N3845" s="5865"/>
      <c r="O3845" s="5391">
        <v>46.61</v>
      </c>
      <c r="P3845" s="5391">
        <v>43.16</v>
      </c>
      <c r="Q3845" s="5393">
        <v>38.75</v>
      </c>
      <c r="R3845" s="5394">
        <v>1498</v>
      </c>
      <c r="S3845" s="5391">
        <v>39.090000000000003</v>
      </c>
      <c r="T3845" s="5392">
        <v>5838.5</v>
      </c>
      <c r="U3845" s="5391">
        <v>38.770000000000003</v>
      </c>
      <c r="V3845" s="5392">
        <v>19033</v>
      </c>
      <c r="W3845" s="5876"/>
      <c r="X3845" s="5876"/>
      <c r="Y3845" s="5876"/>
      <c r="Z3845" s="5876"/>
      <c r="AA3845" s="5876"/>
      <c r="AB3845" s="5876"/>
    </row>
    <row r="3846" spans="1:28">
      <c r="A3846" s="5390">
        <v>43312</v>
      </c>
      <c r="B3846" s="5393">
        <v>32.773186601046739</v>
      </c>
      <c r="C3846" s="5393">
        <v>30.24</v>
      </c>
      <c r="D3846" s="5838"/>
      <c r="E3846" s="5393">
        <v>34.17</v>
      </c>
      <c r="F3846" s="5393">
        <v>0.88449264585080711</v>
      </c>
      <c r="G3846" s="5393">
        <v>0.82</v>
      </c>
      <c r="H3846" s="5393">
        <v>0.99</v>
      </c>
      <c r="I3846" s="5391">
        <v>33.5</v>
      </c>
      <c r="J3846" s="5391">
        <v>35.1875</v>
      </c>
      <c r="K3846" s="5865"/>
      <c r="L3846" s="5391">
        <v>33.9375</v>
      </c>
      <c r="M3846" s="5391">
        <v>37.75</v>
      </c>
      <c r="N3846" s="5865"/>
      <c r="O3846" s="5391">
        <v>45.46</v>
      </c>
      <c r="P3846" s="5391">
        <v>42.9</v>
      </c>
      <c r="Q3846" s="5393">
        <v>39.93</v>
      </c>
      <c r="R3846" s="5394">
        <v>834</v>
      </c>
      <c r="S3846" s="5391">
        <v>39.29</v>
      </c>
      <c r="T3846" s="5392">
        <v>5915</v>
      </c>
      <c r="U3846" s="5391">
        <v>38.200000000000003</v>
      </c>
      <c r="V3846" s="5392">
        <v>15088</v>
      </c>
      <c r="W3846" s="5876"/>
      <c r="X3846" s="5876"/>
      <c r="Y3846" s="5876"/>
      <c r="Z3846" s="5876"/>
      <c r="AA3846" s="5876"/>
      <c r="AB3846" s="5876"/>
    </row>
    <row r="3847" spans="1:28">
      <c r="A3847" s="5390">
        <v>43313</v>
      </c>
      <c r="B3847" s="5393">
        <v>33.010364925088084</v>
      </c>
      <c r="C3847" s="5393">
        <v>31.33</v>
      </c>
      <c r="D3847" s="5838"/>
      <c r="E3847" s="5393">
        <v>34.51</v>
      </c>
      <c r="F3847" s="5393">
        <v>1.0124161687170474</v>
      </c>
      <c r="G3847" s="5393">
        <v>0.9</v>
      </c>
      <c r="H3847" s="5393">
        <v>1.37</v>
      </c>
      <c r="I3847" s="5391">
        <v>33.6875</v>
      </c>
      <c r="J3847" s="5391">
        <v>35.125</v>
      </c>
      <c r="K3847" s="5865"/>
      <c r="L3847" s="5391">
        <v>34.1875</v>
      </c>
      <c r="M3847" s="5391">
        <v>37.0625</v>
      </c>
      <c r="N3847" s="5865"/>
      <c r="O3847" s="5391">
        <v>48.22</v>
      </c>
      <c r="P3847" s="5391">
        <v>44.51</v>
      </c>
      <c r="Q3847" s="5393">
        <v>38.76</v>
      </c>
      <c r="R3847" s="5394">
        <v>681</v>
      </c>
      <c r="S3847" s="5391">
        <v>41.37</v>
      </c>
      <c r="T3847" s="5392">
        <v>5101.3</v>
      </c>
      <c r="U3847" s="5391">
        <v>42.34</v>
      </c>
      <c r="V3847" s="5392">
        <v>7986</v>
      </c>
      <c r="W3847" s="5876"/>
      <c r="X3847" s="5876"/>
      <c r="Y3847" s="5876"/>
      <c r="Z3847" s="5876"/>
      <c r="AA3847" s="5876"/>
      <c r="AB3847" s="5876"/>
    </row>
    <row r="3848" spans="1:28">
      <c r="A3848" s="5390">
        <v>43314</v>
      </c>
      <c r="B3848" s="5393">
        <v>30.684149586266901</v>
      </c>
      <c r="C3848" s="5393">
        <v>31.16</v>
      </c>
      <c r="D3848" s="5838"/>
      <c r="E3848" s="5393">
        <v>30.04</v>
      </c>
      <c r="F3848" s="5393">
        <v>0.89230640763462843</v>
      </c>
      <c r="G3848" s="5393">
        <v>0.9</v>
      </c>
      <c r="H3848" s="5393">
        <v>0.81</v>
      </c>
      <c r="I3848" s="5391">
        <v>28.5625</v>
      </c>
      <c r="J3848" s="5391">
        <v>34.9375</v>
      </c>
      <c r="K3848" s="5865"/>
      <c r="L3848" s="5391">
        <v>25.875</v>
      </c>
      <c r="M3848" s="5391">
        <v>36.4375</v>
      </c>
      <c r="N3848" s="5865"/>
      <c r="O3848" s="5391">
        <v>48.56</v>
      </c>
      <c r="P3848" s="5391">
        <v>46.07</v>
      </c>
      <c r="Q3848" s="5393">
        <v>43.32</v>
      </c>
      <c r="R3848" s="5394">
        <v>998</v>
      </c>
      <c r="S3848" s="5391">
        <v>43.42</v>
      </c>
      <c r="T3848" s="5392">
        <v>6250.6</v>
      </c>
      <c r="U3848" s="5391">
        <v>43.62</v>
      </c>
      <c r="V3848" s="5392">
        <v>3998</v>
      </c>
      <c r="W3848" s="5876"/>
      <c r="X3848" s="5876"/>
      <c r="Y3848" s="5876"/>
      <c r="Z3848" s="5876"/>
      <c r="AA3848" s="5876"/>
      <c r="AB3848" s="5876"/>
    </row>
    <row r="3849" spans="1:28">
      <c r="A3849" s="5390">
        <v>43315</v>
      </c>
      <c r="B3849" s="5393">
        <v>30.422576217976975</v>
      </c>
      <c r="C3849" s="5393">
        <v>29.1</v>
      </c>
      <c r="D3849" s="5838"/>
      <c r="E3849" s="5393">
        <v>30.45</v>
      </c>
      <c r="F3849" s="5393">
        <v>0.79493683836589701</v>
      </c>
      <c r="G3849" s="5393">
        <v>0.66</v>
      </c>
      <c r="H3849" s="5393">
        <v>0.94</v>
      </c>
      <c r="I3849" s="5391">
        <v>29.6875</v>
      </c>
      <c r="J3849" s="5391">
        <v>34.375</v>
      </c>
      <c r="K3849" s="5865"/>
      <c r="L3849" s="5391">
        <v>28.25</v>
      </c>
      <c r="M3849" s="5391">
        <v>35.625</v>
      </c>
      <c r="N3849" s="5865"/>
      <c r="O3849" s="5391">
        <v>48.69</v>
      </c>
      <c r="P3849" s="5391">
        <v>48.73</v>
      </c>
      <c r="Q3849" s="5393">
        <v>44.23</v>
      </c>
      <c r="R3849" s="5394">
        <v>890</v>
      </c>
      <c r="S3849" s="5391">
        <v>45.88</v>
      </c>
      <c r="T3849" s="5392">
        <v>5938.6</v>
      </c>
      <c r="U3849" s="5391">
        <v>45.22</v>
      </c>
      <c r="V3849" s="5392">
        <v>6820</v>
      </c>
      <c r="W3849" s="5876"/>
      <c r="X3849" s="5876"/>
      <c r="Y3849" s="5876"/>
      <c r="Z3849" s="5876"/>
      <c r="AA3849" s="5876"/>
      <c r="AB3849" s="5876"/>
    </row>
    <row r="3850" spans="1:28">
      <c r="A3850" s="5390">
        <v>43318</v>
      </c>
      <c r="B3850" s="5393">
        <v>33.706387641385398</v>
      </c>
      <c r="C3850" s="5393">
        <v>31.03</v>
      </c>
      <c r="D3850" s="5838"/>
      <c r="E3850" s="5393">
        <v>34.17</v>
      </c>
      <c r="F3850" s="5393">
        <v>0.92206520447252205</v>
      </c>
      <c r="G3850" s="5393">
        <v>0.81</v>
      </c>
      <c r="H3850" s="5393">
        <v>1.47</v>
      </c>
      <c r="I3850" s="5391">
        <v>34.5</v>
      </c>
      <c r="J3850" s="5391">
        <v>34.5625</v>
      </c>
      <c r="K3850" s="5865"/>
      <c r="L3850" s="5391">
        <v>34.625</v>
      </c>
      <c r="M3850" s="5391">
        <v>36.0625</v>
      </c>
      <c r="N3850" s="5865"/>
      <c r="O3850" s="5391">
        <v>48.33</v>
      </c>
      <c r="P3850" s="5391">
        <v>48.77</v>
      </c>
      <c r="Q3850" s="5393">
        <v>44.89</v>
      </c>
      <c r="R3850" s="5394">
        <v>1209</v>
      </c>
      <c r="S3850" s="5391">
        <v>46.45</v>
      </c>
      <c r="T3850" s="5392">
        <v>6821.3</v>
      </c>
      <c r="U3850" s="5391">
        <v>44.54</v>
      </c>
      <c r="V3850" s="5392">
        <v>6237</v>
      </c>
      <c r="W3850" s="5876"/>
      <c r="X3850" s="5876"/>
      <c r="Y3850" s="5876"/>
      <c r="Z3850" s="5876"/>
      <c r="AA3850" s="5876"/>
      <c r="AB3850" s="5876"/>
    </row>
    <row r="3851" spans="1:28">
      <c r="A3851" s="5390">
        <v>43319</v>
      </c>
      <c r="B3851" s="5393">
        <v>33.012766697473012</v>
      </c>
      <c r="C3851" s="5393">
        <v>30.95</v>
      </c>
      <c r="D3851" s="5838"/>
      <c r="E3851" s="5393">
        <v>34.58</v>
      </c>
      <c r="F3851" s="5393">
        <v>0.95923567100369589</v>
      </c>
      <c r="G3851" s="5393">
        <v>0.88</v>
      </c>
      <c r="H3851" s="5393">
        <v>1.03</v>
      </c>
      <c r="I3851" s="5391">
        <v>34.3125</v>
      </c>
      <c r="J3851" s="5391">
        <v>34.8125</v>
      </c>
      <c r="K3851" s="5865"/>
      <c r="L3851" s="5391">
        <v>35.3125</v>
      </c>
      <c r="M3851" s="5391">
        <v>36.6875</v>
      </c>
      <c r="N3851" s="5865"/>
      <c r="O3851" s="5391">
        <v>48.33</v>
      </c>
      <c r="P3851" s="5391">
        <v>48.94</v>
      </c>
      <c r="Q3851" s="5393">
        <v>45.38</v>
      </c>
      <c r="R3851" s="5394">
        <v>1038.5</v>
      </c>
      <c r="S3851" s="5391">
        <v>44.82</v>
      </c>
      <c r="T3851" s="5392">
        <v>6165.1</v>
      </c>
      <c r="U3851" s="5391">
        <v>44.59</v>
      </c>
      <c r="V3851" s="5392">
        <v>6780</v>
      </c>
      <c r="W3851" s="5876"/>
      <c r="X3851" s="5876"/>
      <c r="Y3851" s="5876"/>
      <c r="Z3851" s="5876"/>
      <c r="AA3851" s="5876"/>
      <c r="AB3851" s="5876"/>
    </row>
    <row r="3852" spans="1:28">
      <c r="A3852" s="5390">
        <v>43320</v>
      </c>
      <c r="B3852" s="5393">
        <v>32.985811807074342</v>
      </c>
      <c r="C3852" s="5393">
        <v>31.19</v>
      </c>
      <c r="D3852" s="5838"/>
      <c r="E3852" s="5393">
        <v>34.020000000000003</v>
      </c>
      <c r="F3852" s="5393">
        <v>0.97870700793196497</v>
      </c>
      <c r="G3852" s="5393">
        <v>0.88</v>
      </c>
      <c r="H3852" s="5393">
        <v>1.03</v>
      </c>
      <c r="I3852" s="5391">
        <v>33.4375</v>
      </c>
      <c r="J3852" s="5391">
        <v>34</v>
      </c>
      <c r="K3852" s="5865"/>
      <c r="L3852" s="5391">
        <v>33.3125</v>
      </c>
      <c r="M3852" s="5391">
        <v>33.75</v>
      </c>
      <c r="N3852" s="5865"/>
      <c r="O3852" s="5391">
        <v>49.12</v>
      </c>
      <c r="P3852" s="5391">
        <v>50.51</v>
      </c>
      <c r="Q3852" s="5393">
        <v>46.47</v>
      </c>
      <c r="R3852" s="5394">
        <v>1107.7</v>
      </c>
      <c r="S3852" s="5391">
        <v>46.03</v>
      </c>
      <c r="T3852" s="5392">
        <v>6216.5</v>
      </c>
      <c r="U3852" s="5391">
        <v>45.68</v>
      </c>
      <c r="V3852" s="5392">
        <v>6077</v>
      </c>
      <c r="W3852" s="5876"/>
      <c r="X3852" s="5876"/>
      <c r="Y3852" s="5876"/>
      <c r="Z3852" s="5876"/>
      <c r="AA3852" s="5876"/>
      <c r="AB3852" s="5876"/>
    </row>
    <row r="3853" spans="1:28">
      <c r="A3853" s="5390">
        <v>43321</v>
      </c>
      <c r="B3853" s="5393">
        <v>31.948550833804902</v>
      </c>
      <c r="C3853" s="5393">
        <v>30.93</v>
      </c>
      <c r="D3853" s="5838"/>
      <c r="E3853" s="5393">
        <v>32.200000000000003</v>
      </c>
      <c r="F3853" s="5393">
        <v>0.85343622522406293</v>
      </c>
      <c r="G3853" s="5393">
        <v>0.81</v>
      </c>
      <c r="H3853" s="5393">
        <v>0.87</v>
      </c>
      <c r="I3853" s="5391">
        <v>31.625</v>
      </c>
      <c r="J3853" s="5391">
        <v>34.5625</v>
      </c>
      <c r="K3853" s="5865"/>
      <c r="L3853" s="5391">
        <v>30.75</v>
      </c>
      <c r="M3853" s="5391">
        <v>34.875</v>
      </c>
      <c r="N3853" s="5865"/>
      <c r="O3853" s="5391">
        <v>48.44</v>
      </c>
      <c r="P3853" s="5391">
        <v>52.07</v>
      </c>
      <c r="Q3853" s="5393">
        <v>47.29</v>
      </c>
      <c r="R3853" s="5394">
        <v>1023.2</v>
      </c>
      <c r="S3853" s="5391">
        <v>47.74</v>
      </c>
      <c r="T3853" s="5392">
        <v>7072.4</v>
      </c>
      <c r="U3853" s="5391">
        <v>47.93</v>
      </c>
      <c r="V3853" s="5392">
        <v>7640</v>
      </c>
      <c r="W3853" s="5876"/>
      <c r="X3853" s="5876"/>
      <c r="Y3853" s="5876"/>
      <c r="Z3853" s="5876"/>
      <c r="AA3853" s="5876"/>
      <c r="AB3853" s="5876"/>
    </row>
    <row r="3854" spans="1:28">
      <c r="A3854" s="5390">
        <v>43322</v>
      </c>
      <c r="B3854" s="5393">
        <v>31.671687975209746</v>
      </c>
      <c r="C3854" s="5393">
        <v>29.77</v>
      </c>
      <c r="D3854" s="5838"/>
      <c r="E3854" s="5393">
        <v>32.520000000000003</v>
      </c>
      <c r="F3854" s="5393">
        <v>0.75146469651843473</v>
      </c>
      <c r="G3854" s="5393">
        <v>0.71</v>
      </c>
      <c r="H3854" s="5393">
        <v>0.72</v>
      </c>
      <c r="I3854" s="5391">
        <v>31.625</v>
      </c>
      <c r="J3854" s="5391">
        <v>33.75</v>
      </c>
      <c r="K3854" s="5865"/>
      <c r="L3854" s="5391">
        <v>31.8125</v>
      </c>
      <c r="M3854" s="5391">
        <v>33.8125</v>
      </c>
      <c r="N3854" s="5865"/>
      <c r="O3854" s="5391">
        <v>49.67</v>
      </c>
      <c r="P3854" s="5391">
        <v>55.62</v>
      </c>
      <c r="Q3854" s="5393">
        <v>50.82</v>
      </c>
      <c r="R3854" s="5394">
        <v>608.20000000000005</v>
      </c>
      <c r="S3854" s="5391">
        <v>50.71</v>
      </c>
      <c r="T3854" s="5392">
        <v>6789.2</v>
      </c>
      <c r="U3854" s="5391">
        <v>50</v>
      </c>
      <c r="V3854" s="5392">
        <v>4862</v>
      </c>
      <c r="W3854" s="5876"/>
      <c r="X3854" s="5876"/>
      <c r="Y3854" s="5876"/>
      <c r="Z3854" s="5876"/>
      <c r="AA3854" s="5876"/>
      <c r="AB3854" s="5876"/>
    </row>
    <row r="3855" spans="1:28">
      <c r="A3855" s="5390">
        <v>43325</v>
      </c>
      <c r="B3855" s="5393">
        <v>31.595821751417564</v>
      </c>
      <c r="C3855" s="5393">
        <v>30.77</v>
      </c>
      <c r="D3855" s="5838"/>
      <c r="E3855" s="5393">
        <v>31.69</v>
      </c>
      <c r="F3855" s="5393">
        <v>1.3163975304706601</v>
      </c>
      <c r="G3855" s="5393">
        <v>0.81</v>
      </c>
      <c r="H3855" s="5393">
        <v>1.78</v>
      </c>
      <c r="I3855" s="5391">
        <v>30.4375</v>
      </c>
      <c r="J3855" s="5391">
        <v>34.75</v>
      </c>
      <c r="K3855" s="5865"/>
      <c r="L3855" s="5391">
        <v>26.9375</v>
      </c>
      <c r="M3855" s="5391">
        <v>36.375</v>
      </c>
      <c r="N3855" s="5865"/>
      <c r="O3855" s="5391">
        <v>47.8</v>
      </c>
      <c r="P3855" s="5391">
        <v>60.45</v>
      </c>
      <c r="Q3855" s="5393">
        <v>54.92</v>
      </c>
      <c r="R3855" s="5394">
        <v>641.70000000000005</v>
      </c>
      <c r="S3855" s="5391">
        <v>58.46</v>
      </c>
      <c r="T3855" s="5392">
        <v>7431.7</v>
      </c>
      <c r="U3855" s="5391">
        <v>59.36</v>
      </c>
      <c r="V3855" s="5392">
        <v>3947</v>
      </c>
      <c r="W3855" s="5876"/>
      <c r="X3855" s="5876"/>
      <c r="Y3855" s="5876"/>
      <c r="Z3855" s="5876"/>
      <c r="AA3855" s="5876"/>
      <c r="AB3855" s="5876"/>
    </row>
    <row r="3856" spans="1:28">
      <c r="A3856" s="5390">
        <v>43326</v>
      </c>
      <c r="B3856" s="5393">
        <v>33.019436539259033</v>
      </c>
      <c r="C3856" s="5393">
        <v>30.92</v>
      </c>
      <c r="D3856" s="5838"/>
      <c r="E3856" s="5393">
        <v>34.700000000000003</v>
      </c>
      <c r="F3856" s="5393">
        <v>0.99666669208537639</v>
      </c>
      <c r="G3856" s="5393">
        <v>0.87</v>
      </c>
      <c r="H3856" s="5393">
        <v>1.07</v>
      </c>
      <c r="I3856" s="5391">
        <v>34.4375</v>
      </c>
      <c r="J3856" s="5391">
        <v>35.5</v>
      </c>
      <c r="K3856" s="5865"/>
      <c r="L3856" s="5391">
        <v>35.5625</v>
      </c>
      <c r="M3856" s="5391">
        <v>37.1875</v>
      </c>
      <c r="N3856" s="5865"/>
      <c r="O3856" s="5391">
        <v>46.97</v>
      </c>
      <c r="P3856" s="5391">
        <v>54.2</v>
      </c>
      <c r="Q3856" s="5393">
        <v>47.33</v>
      </c>
      <c r="R3856" s="5394">
        <v>461.2</v>
      </c>
      <c r="S3856" s="5391">
        <v>52.6</v>
      </c>
      <c r="T3856" s="5392">
        <v>7380</v>
      </c>
      <c r="U3856" s="5391">
        <v>46.96</v>
      </c>
      <c r="V3856" s="5392">
        <v>5448</v>
      </c>
      <c r="W3856" s="5876"/>
      <c r="X3856" s="5876"/>
      <c r="Y3856" s="5876"/>
      <c r="Z3856" s="5876"/>
      <c r="AA3856" s="5876"/>
      <c r="AB3856" s="5876"/>
    </row>
    <row r="3857" spans="1:28">
      <c r="A3857" s="5390">
        <v>43327</v>
      </c>
      <c r="B3857" s="5393">
        <v>34.460122016942179</v>
      </c>
      <c r="C3857" s="5393">
        <v>30.86</v>
      </c>
      <c r="D3857" s="5838"/>
      <c r="E3857" s="5393">
        <v>35.82</v>
      </c>
      <c r="F3857" s="5393">
        <v>0.98054318033197441</v>
      </c>
      <c r="G3857" s="5393">
        <v>0.82</v>
      </c>
      <c r="H3857" s="5393">
        <v>1.1200000000000001</v>
      </c>
      <c r="I3857" s="5391">
        <v>34.375</v>
      </c>
      <c r="J3857" s="5391">
        <v>36</v>
      </c>
      <c r="K3857" s="5865"/>
      <c r="L3857" s="5391">
        <v>35.6875</v>
      </c>
      <c r="M3857" s="5391">
        <v>37.625</v>
      </c>
      <c r="N3857" s="5865"/>
      <c r="O3857" s="5391">
        <v>48.09</v>
      </c>
      <c r="P3857" s="5391">
        <v>49.25</v>
      </c>
      <c r="Q3857" s="5393">
        <v>41.4</v>
      </c>
      <c r="R3857" s="5394">
        <v>693</v>
      </c>
      <c r="S3857" s="5391">
        <v>41.55</v>
      </c>
      <c r="T3857" s="5392">
        <v>8554.7000000000007</v>
      </c>
      <c r="U3857" s="5391">
        <v>37.6</v>
      </c>
      <c r="V3857" s="5392">
        <v>5540</v>
      </c>
      <c r="W3857" s="5876"/>
      <c r="X3857" s="5876"/>
      <c r="Y3857" s="5876"/>
      <c r="Z3857" s="5876"/>
      <c r="AA3857" s="5876"/>
      <c r="AB3857" s="5876"/>
    </row>
    <row r="3858" spans="1:28">
      <c r="A3858" s="5390">
        <v>43328</v>
      </c>
      <c r="B3858" s="5393">
        <v>33.913609391903059</v>
      </c>
      <c r="C3858" s="5393">
        <v>31.05</v>
      </c>
      <c r="D3858" s="5838"/>
      <c r="E3858" s="5393">
        <v>35.51</v>
      </c>
      <c r="F3858" s="5393">
        <v>1.1547444305509478</v>
      </c>
      <c r="G3858" s="5393">
        <v>0.86</v>
      </c>
      <c r="H3858" s="5393">
        <v>1.72</v>
      </c>
      <c r="I3858" s="5391">
        <v>35.1875</v>
      </c>
      <c r="J3858" s="5391">
        <v>35.4375</v>
      </c>
      <c r="K3858" s="5865"/>
      <c r="L3858" s="5391">
        <v>36.625</v>
      </c>
      <c r="M3858" s="5391">
        <v>37.125</v>
      </c>
      <c r="N3858" s="5865"/>
      <c r="O3858" s="5391">
        <v>47.12</v>
      </c>
      <c r="P3858" s="5391">
        <v>46.78</v>
      </c>
      <c r="Q3858" s="5393">
        <v>41.66</v>
      </c>
      <c r="R3858" s="5394">
        <v>1201.5</v>
      </c>
      <c r="S3858" s="5391">
        <v>39.950000000000003</v>
      </c>
      <c r="T3858" s="5392">
        <v>8490.2000000000007</v>
      </c>
      <c r="U3858" s="5391">
        <v>37.79</v>
      </c>
      <c r="V3858" s="5392">
        <v>6868</v>
      </c>
      <c r="W3858" s="5876"/>
      <c r="X3858" s="5876"/>
      <c r="Y3858" s="5876"/>
      <c r="Z3858" s="5876"/>
      <c r="AA3858" s="5876"/>
      <c r="AB3858" s="5876"/>
    </row>
    <row r="3859" spans="1:28">
      <c r="A3859" s="5390">
        <v>43329</v>
      </c>
      <c r="B3859" s="5393">
        <v>33.010880019209118</v>
      </c>
      <c r="C3859" s="5393">
        <v>30.65</v>
      </c>
      <c r="D3859" s="5838"/>
      <c r="E3859" s="5393">
        <v>34.33</v>
      </c>
      <c r="F3859" s="5393">
        <v>1.0463605628654971</v>
      </c>
      <c r="G3859" s="5393">
        <v>0.91</v>
      </c>
      <c r="H3859" s="5393">
        <v>1.48</v>
      </c>
      <c r="I3859" s="5391">
        <v>33.875</v>
      </c>
      <c r="J3859" s="5391">
        <v>35.625</v>
      </c>
      <c r="K3859" s="5865"/>
      <c r="L3859" s="5391">
        <v>35.4375</v>
      </c>
      <c r="M3859" s="5391">
        <v>37.1875</v>
      </c>
      <c r="N3859" s="5865"/>
      <c r="O3859" s="5391">
        <v>50.12</v>
      </c>
      <c r="P3859" s="5391">
        <v>46.37</v>
      </c>
      <c r="Q3859" s="5393">
        <v>38.19</v>
      </c>
      <c r="R3859" s="5394">
        <v>735.5</v>
      </c>
      <c r="S3859" s="5391">
        <v>40.090000000000003</v>
      </c>
      <c r="T3859" s="5392">
        <v>7576.3</v>
      </c>
      <c r="U3859" s="5391">
        <v>38.29</v>
      </c>
      <c r="V3859" s="5392">
        <v>10065</v>
      </c>
      <c r="W3859" s="5876"/>
      <c r="X3859" s="5876"/>
      <c r="Y3859" s="5876"/>
      <c r="Z3859" s="5876"/>
      <c r="AA3859" s="5876"/>
      <c r="AB3859" s="5876"/>
    </row>
    <row r="3860" spans="1:28">
      <c r="A3860" s="5390">
        <v>43333</v>
      </c>
      <c r="B3860" s="5393">
        <v>32.921018587118866</v>
      </c>
      <c r="C3860" s="5393">
        <v>31.08</v>
      </c>
      <c r="D3860" s="5838"/>
      <c r="E3860" s="5393">
        <v>33.659999999999997</v>
      </c>
      <c r="F3860" s="5393">
        <v>1.1437505356557687</v>
      </c>
      <c r="G3860" s="5393">
        <v>1.01</v>
      </c>
      <c r="H3860" s="5393">
        <v>1.1499999999999999</v>
      </c>
      <c r="I3860" s="5391">
        <v>33.4375</v>
      </c>
      <c r="J3860" s="5391">
        <v>35.4375</v>
      </c>
      <c r="K3860" s="5865"/>
      <c r="L3860" s="5391">
        <v>33.5</v>
      </c>
      <c r="M3860" s="5391">
        <v>37.125</v>
      </c>
      <c r="N3860" s="5865"/>
      <c r="O3860" s="5391">
        <v>49.56</v>
      </c>
      <c r="P3860" s="5391">
        <v>45.9</v>
      </c>
      <c r="Q3860" s="5393">
        <v>41.02</v>
      </c>
      <c r="R3860" s="5394">
        <v>747</v>
      </c>
      <c r="S3860" s="5391">
        <v>41.57</v>
      </c>
      <c r="T3860" s="5392">
        <v>8930.5</v>
      </c>
      <c r="U3860" s="5391">
        <v>39.47</v>
      </c>
      <c r="V3860" s="5392">
        <v>8886</v>
      </c>
      <c r="W3860" s="5876"/>
      <c r="X3860" s="5876"/>
      <c r="Y3860" s="5876"/>
      <c r="Z3860" s="5876"/>
      <c r="AA3860" s="5876"/>
      <c r="AB3860" s="5876"/>
    </row>
    <row r="3861" spans="1:28">
      <c r="A3861" s="5390">
        <v>43334</v>
      </c>
      <c r="B3861" s="5393">
        <v>32.388326084495667</v>
      </c>
      <c r="C3861" s="5393">
        <v>30.3</v>
      </c>
      <c r="D3861" s="5838"/>
      <c r="E3861" s="5393">
        <v>33.44</v>
      </c>
      <c r="F3861" s="5393">
        <v>0.95970738063692362</v>
      </c>
      <c r="G3861" s="5393">
        <v>0.9</v>
      </c>
      <c r="H3861" s="5393">
        <v>0.94</v>
      </c>
      <c r="I3861" s="5391">
        <v>33.125</v>
      </c>
      <c r="J3861" s="5391">
        <v>34.25</v>
      </c>
      <c r="K3861" s="5865"/>
      <c r="L3861" s="5391">
        <v>34</v>
      </c>
      <c r="M3861" s="5391">
        <v>35.5</v>
      </c>
      <c r="N3861" s="5865"/>
      <c r="O3861" s="5391">
        <v>48.55</v>
      </c>
      <c r="P3861" s="5391">
        <v>45.61</v>
      </c>
      <c r="Q3861" s="5393">
        <v>40.15</v>
      </c>
      <c r="R3861" s="5394">
        <v>741.5</v>
      </c>
      <c r="S3861" s="5391">
        <v>40.82</v>
      </c>
      <c r="T3861" s="5392">
        <v>8550.7000000000007</v>
      </c>
      <c r="U3861" s="5391">
        <v>38.61</v>
      </c>
      <c r="V3861" s="5392">
        <v>10584</v>
      </c>
      <c r="W3861" s="5876"/>
      <c r="X3861" s="5876"/>
      <c r="Y3861" s="5876"/>
      <c r="Z3861" s="5876"/>
      <c r="AA3861" s="5876"/>
      <c r="AB3861" s="5876"/>
    </row>
    <row r="3862" spans="1:28">
      <c r="A3862" s="5390">
        <v>43335</v>
      </c>
      <c r="B3862" s="5393">
        <v>31.423684348094906</v>
      </c>
      <c r="C3862" s="5393">
        <v>30.06</v>
      </c>
      <c r="D3862" s="5838"/>
      <c r="E3862" s="5393">
        <v>31.5</v>
      </c>
      <c r="F3862" s="5393">
        <v>1.0993874909664281</v>
      </c>
      <c r="G3862" s="5393">
        <v>0.96</v>
      </c>
      <c r="H3862" s="5393">
        <v>1.39</v>
      </c>
      <c r="I3862" s="5391">
        <v>31</v>
      </c>
      <c r="J3862" s="5391">
        <v>35.4375</v>
      </c>
      <c r="K3862" s="5865"/>
      <c r="L3862" s="5391">
        <v>30.3125</v>
      </c>
      <c r="M3862" s="5391">
        <v>36.9375</v>
      </c>
      <c r="N3862" s="5865"/>
      <c r="O3862" s="5391">
        <v>49.69</v>
      </c>
      <c r="P3862" s="5391">
        <v>45.72</v>
      </c>
      <c r="Q3862" s="5393">
        <v>39.74</v>
      </c>
      <c r="R3862" s="5394">
        <v>945</v>
      </c>
      <c r="S3862" s="5391">
        <v>40.54</v>
      </c>
      <c r="T3862" s="5392">
        <v>7691.8</v>
      </c>
      <c r="U3862" s="5391">
        <v>39.54</v>
      </c>
      <c r="V3862" s="5392">
        <v>3743</v>
      </c>
      <c r="W3862" s="5876"/>
      <c r="X3862" s="5876"/>
      <c r="Y3862" s="5876"/>
      <c r="Z3862" s="5876"/>
      <c r="AA3862" s="5876"/>
      <c r="AB3862" s="5876"/>
    </row>
    <row r="3863" spans="1:28">
      <c r="A3863" s="5390">
        <v>43336</v>
      </c>
      <c r="B3863" s="5393">
        <v>33.238084668652867</v>
      </c>
      <c r="C3863" s="5393">
        <v>30.81</v>
      </c>
      <c r="D3863" s="5838"/>
      <c r="E3863" s="5393">
        <v>34.58</v>
      </c>
      <c r="F3863" s="5393">
        <v>1.1316545727414788</v>
      </c>
      <c r="G3863" s="5393">
        <v>1.01</v>
      </c>
      <c r="H3863" s="5393">
        <v>1.23</v>
      </c>
      <c r="I3863" s="5391">
        <v>34.0625</v>
      </c>
      <c r="J3863" s="5391">
        <v>35.0625</v>
      </c>
      <c r="K3863" s="5865"/>
      <c r="L3863" s="5391">
        <v>35.25</v>
      </c>
      <c r="M3863" s="5391">
        <v>36.875</v>
      </c>
      <c r="N3863" s="5865"/>
      <c r="O3863" s="5391">
        <v>49.85</v>
      </c>
      <c r="P3863" s="5391">
        <v>46.5</v>
      </c>
      <c r="Q3863" s="5393">
        <v>39.130000000000003</v>
      </c>
      <c r="R3863" s="5394">
        <v>906</v>
      </c>
      <c r="S3863" s="5391">
        <v>40.770000000000003</v>
      </c>
      <c r="T3863" s="5392">
        <v>7494.5</v>
      </c>
      <c r="U3863" s="5391">
        <v>39.42</v>
      </c>
      <c r="V3863" s="5392">
        <v>6859</v>
      </c>
      <c r="W3863" s="5876"/>
      <c r="X3863" s="5876"/>
      <c r="Y3863" s="5876"/>
      <c r="Z3863" s="5876"/>
      <c r="AA3863" s="5876"/>
      <c r="AB3863" s="5876"/>
    </row>
    <row r="3864" spans="1:28">
      <c r="A3864" s="5390">
        <v>43339</v>
      </c>
      <c r="B3864" s="5393">
        <v>31.396712774749194</v>
      </c>
      <c r="C3864" s="5393">
        <v>30.2</v>
      </c>
      <c r="D3864" s="5838"/>
      <c r="E3864" s="5393">
        <v>31.44</v>
      </c>
      <c r="F3864" s="5393">
        <v>0.95812042903169214</v>
      </c>
      <c r="G3864" s="5393">
        <v>0.88</v>
      </c>
      <c r="H3864" s="5393">
        <v>0.9</v>
      </c>
      <c r="I3864" s="5391">
        <v>31.3125</v>
      </c>
      <c r="J3864" s="5391">
        <v>34.625</v>
      </c>
      <c r="K3864" s="5865"/>
      <c r="L3864" s="5391">
        <v>31.1875</v>
      </c>
      <c r="M3864" s="5391">
        <v>36.1875</v>
      </c>
      <c r="N3864" s="5865"/>
      <c r="O3864" s="5391">
        <v>49.39</v>
      </c>
      <c r="P3864" s="5391">
        <v>46.59</v>
      </c>
      <c r="Q3864" s="5393">
        <v>35.36</v>
      </c>
      <c r="R3864" s="5394">
        <v>1128.5</v>
      </c>
      <c r="S3864" s="5391">
        <v>40.479999999999997</v>
      </c>
      <c r="T3864" s="5392">
        <v>6582.1</v>
      </c>
      <c r="U3864" s="5391">
        <v>39.799999999999997</v>
      </c>
      <c r="V3864" s="5392">
        <v>8847</v>
      </c>
      <c r="W3864" s="5876"/>
      <c r="X3864" s="5876"/>
      <c r="Y3864" s="5876"/>
      <c r="Z3864" s="5876"/>
      <c r="AA3864" s="5876"/>
      <c r="AB3864" s="5876"/>
    </row>
    <row r="3865" spans="1:28">
      <c r="A3865" s="5390">
        <v>43340</v>
      </c>
      <c r="B3865" s="5393">
        <v>33.140081626974407</v>
      </c>
      <c r="C3865" s="5393">
        <v>30.34</v>
      </c>
      <c r="D3865" s="5838"/>
      <c r="E3865" s="5393">
        <v>34.81</v>
      </c>
      <c r="F3865" s="5393">
        <v>1.0476999991096312</v>
      </c>
      <c r="G3865" s="5393">
        <v>1.05</v>
      </c>
      <c r="H3865" s="5393">
        <v>0.95</v>
      </c>
      <c r="I3865" s="5391">
        <v>34.0625</v>
      </c>
      <c r="J3865" s="5391">
        <v>34.875</v>
      </c>
      <c r="K3865" s="5865"/>
      <c r="L3865" s="5391">
        <v>35.5625</v>
      </c>
      <c r="M3865" s="5391">
        <v>36.4375</v>
      </c>
      <c r="N3865" s="5865"/>
      <c r="O3865" s="5391">
        <v>49.38</v>
      </c>
      <c r="P3865" s="5391">
        <v>46.7</v>
      </c>
      <c r="Q3865" s="5393">
        <v>36.65</v>
      </c>
      <c r="R3865" s="5394">
        <v>1596.5</v>
      </c>
      <c r="S3865" s="5391">
        <v>41.19</v>
      </c>
      <c r="T3865" s="5392">
        <v>7764.3</v>
      </c>
      <c r="U3865" s="5391">
        <v>40.07</v>
      </c>
      <c r="V3865" s="5392">
        <v>8643</v>
      </c>
      <c r="W3865" s="5876"/>
      <c r="X3865" s="5876"/>
      <c r="Y3865" s="5876"/>
      <c r="Z3865" s="5876"/>
      <c r="AA3865" s="5876"/>
      <c r="AB3865" s="5876"/>
    </row>
    <row r="3866" spans="1:28">
      <c r="A3866" s="5390">
        <v>43341</v>
      </c>
      <c r="B3866" s="5393">
        <v>30.433516569096305</v>
      </c>
      <c r="C3866" s="5393">
        <v>30.58</v>
      </c>
      <c r="D3866" s="5838"/>
      <c r="E3866" s="5393">
        <v>29.75</v>
      </c>
      <c r="F3866" s="5393">
        <v>1.0629332411774273</v>
      </c>
      <c r="G3866" s="5393">
        <v>1.01</v>
      </c>
      <c r="H3866" s="5393">
        <v>1.0900000000000001</v>
      </c>
      <c r="I3866" s="5391">
        <v>28.75</v>
      </c>
      <c r="J3866" s="5391">
        <v>35.0625</v>
      </c>
      <c r="K3866" s="5865"/>
      <c r="L3866" s="5391">
        <v>26.5</v>
      </c>
      <c r="M3866" s="5391">
        <v>36.5</v>
      </c>
      <c r="N3866" s="5865"/>
      <c r="O3866" s="5391">
        <v>48.58</v>
      </c>
      <c r="P3866" s="5391">
        <v>47.19</v>
      </c>
      <c r="Q3866" s="5393">
        <v>39.200000000000003</v>
      </c>
      <c r="R3866" s="5394">
        <v>1795.5</v>
      </c>
      <c r="S3866" s="5391">
        <v>41.62</v>
      </c>
      <c r="T3866" s="5392">
        <v>7353.5</v>
      </c>
      <c r="U3866" s="5391">
        <v>39.86</v>
      </c>
      <c r="V3866" s="5392">
        <v>5552</v>
      </c>
      <c r="W3866" s="5876"/>
      <c r="X3866" s="5876"/>
      <c r="Y3866" s="5876"/>
      <c r="Z3866" s="5876"/>
      <c r="AA3866" s="5876"/>
      <c r="AB3866" s="5876"/>
    </row>
    <row r="3867" spans="1:28">
      <c r="A3867" s="5390">
        <v>43342</v>
      </c>
      <c r="B3867" s="5393">
        <v>33.346811269861696</v>
      </c>
      <c r="C3867" s="5393">
        <v>31.03</v>
      </c>
      <c r="D3867" s="5838"/>
      <c r="E3867" s="5393">
        <v>35.28</v>
      </c>
      <c r="F3867" s="5393">
        <v>1.1080384786497062</v>
      </c>
      <c r="G3867" s="5393">
        <v>1.01</v>
      </c>
      <c r="H3867" s="5393">
        <v>1.18</v>
      </c>
      <c r="I3867" s="5391">
        <v>35</v>
      </c>
      <c r="J3867" s="5391">
        <v>36.0625</v>
      </c>
      <c r="K3867" s="5865"/>
      <c r="L3867" s="5391">
        <v>36.6875</v>
      </c>
      <c r="M3867" s="5391">
        <v>37.75</v>
      </c>
      <c r="N3867" s="5865"/>
      <c r="O3867" s="5391">
        <v>47.34</v>
      </c>
      <c r="P3867" s="5391">
        <v>62.18</v>
      </c>
      <c r="Q3867" s="5393">
        <v>46.43</v>
      </c>
      <c r="R3867" s="5394">
        <v>1383.5</v>
      </c>
      <c r="S3867" s="5391">
        <v>58.95</v>
      </c>
      <c r="T3867" s="5392">
        <v>7552.6</v>
      </c>
      <c r="U3867" s="5391">
        <v>56.98</v>
      </c>
      <c r="V3867" s="5392">
        <v>10186</v>
      </c>
      <c r="W3867" s="5876"/>
      <c r="X3867" s="5876"/>
      <c r="Y3867" s="5876"/>
      <c r="Z3867" s="5876"/>
      <c r="AA3867" s="5876"/>
      <c r="AB3867" s="5876"/>
    </row>
    <row r="3868" spans="1:28">
      <c r="A3868" s="5390">
        <v>43343</v>
      </c>
      <c r="B3868" s="5393">
        <v>35.375866719529597</v>
      </c>
      <c r="C3868" s="5393">
        <v>33.42</v>
      </c>
      <c r="D3868" s="5838"/>
      <c r="E3868" s="5393">
        <v>36.19</v>
      </c>
      <c r="F3868" s="5393">
        <v>1.2358294182201597</v>
      </c>
      <c r="G3868" s="5393">
        <v>1.03</v>
      </c>
      <c r="H3868" s="5393">
        <v>1.44</v>
      </c>
      <c r="I3868" s="5391">
        <v>36.1875</v>
      </c>
      <c r="J3868" s="5391">
        <v>39.4375</v>
      </c>
      <c r="K3868" s="5865"/>
      <c r="L3868" s="5391">
        <v>35.8125</v>
      </c>
      <c r="M3868" s="5391">
        <v>40.5</v>
      </c>
      <c r="N3868" s="5865"/>
      <c r="O3868" s="5391">
        <v>48.64</v>
      </c>
      <c r="P3868" s="5391">
        <v>61.59</v>
      </c>
      <c r="Q3868" s="5393">
        <v>57.26</v>
      </c>
      <c r="R3868" s="5394">
        <v>1129.5</v>
      </c>
      <c r="S3868" s="5391">
        <v>57.36</v>
      </c>
      <c r="T3868" s="5392">
        <v>7894</v>
      </c>
      <c r="U3868" s="5391">
        <v>50.89</v>
      </c>
      <c r="V3868" s="5392">
        <v>6398</v>
      </c>
      <c r="W3868" s="5876"/>
      <c r="X3868" s="5876"/>
      <c r="Y3868" s="5876"/>
      <c r="Z3868" s="5876"/>
      <c r="AA3868" s="5876"/>
      <c r="AB3868" s="5876"/>
    </row>
    <row r="3869" spans="1:28">
      <c r="A3869" s="5390">
        <v>43346</v>
      </c>
      <c r="B3869" s="5393">
        <v>33.398724417435837</v>
      </c>
      <c r="C3869" s="5393">
        <v>33.15</v>
      </c>
      <c r="D3869" s="5838"/>
      <c r="E3869" s="5393">
        <v>32.49</v>
      </c>
      <c r="F3869" s="5393">
        <v>0.94891654641654644</v>
      </c>
      <c r="G3869" s="5393">
        <v>0.82</v>
      </c>
      <c r="H3869" s="5393">
        <v>1.1200000000000001</v>
      </c>
      <c r="I3869" s="5391">
        <v>31.8125</v>
      </c>
      <c r="J3869" s="5391">
        <v>39</v>
      </c>
      <c r="K3869" s="5865"/>
      <c r="L3869" s="5391">
        <v>29.3125</v>
      </c>
      <c r="M3869" s="5391">
        <v>41</v>
      </c>
      <c r="N3869" s="5865"/>
      <c r="O3869" s="5391">
        <v>51.71</v>
      </c>
      <c r="P3869" s="5391">
        <v>61.01</v>
      </c>
      <c r="Q3869" s="5393">
        <v>59.81</v>
      </c>
      <c r="R3869" s="5394">
        <v>944.5</v>
      </c>
      <c r="S3869" s="5391">
        <v>57.96</v>
      </c>
      <c r="T3869" s="5392">
        <v>8037.2</v>
      </c>
      <c r="U3869" s="5391">
        <v>54.74</v>
      </c>
      <c r="V3869" s="5392">
        <v>4422</v>
      </c>
      <c r="W3869" s="5876"/>
      <c r="X3869" s="5876"/>
      <c r="Y3869" s="5876"/>
      <c r="Z3869" s="5876"/>
      <c r="AA3869" s="5876"/>
      <c r="AB3869" s="5876"/>
    </row>
    <row r="3870" spans="1:28">
      <c r="A3870" s="5390">
        <v>43347</v>
      </c>
      <c r="B3870" s="5393">
        <v>36.360445007147298</v>
      </c>
      <c r="C3870" s="5393">
        <v>33.369999999999997</v>
      </c>
      <c r="D3870" s="5838"/>
      <c r="E3870" s="5393">
        <v>37.58</v>
      </c>
      <c r="F3870" s="5393">
        <v>1.0556482874397715</v>
      </c>
      <c r="G3870" s="5393">
        <v>1.03</v>
      </c>
      <c r="H3870" s="5393">
        <v>1.01</v>
      </c>
      <c r="I3870" s="5391">
        <v>36.1875</v>
      </c>
      <c r="J3870" s="5391">
        <v>40.0625</v>
      </c>
      <c r="K3870" s="5865"/>
      <c r="L3870" s="5391">
        <v>37.25</v>
      </c>
      <c r="M3870" s="5391">
        <v>41.5625</v>
      </c>
      <c r="N3870" s="5865"/>
      <c r="O3870" s="5391">
        <v>51.14</v>
      </c>
      <c r="P3870" s="5391">
        <v>64.47</v>
      </c>
      <c r="Q3870" s="5393">
        <v>62.91</v>
      </c>
      <c r="R3870" s="5394">
        <v>551.5</v>
      </c>
      <c r="S3870" s="5391">
        <v>61.32</v>
      </c>
      <c r="T3870" s="5392">
        <v>6363.4</v>
      </c>
      <c r="U3870" s="5391">
        <v>56.74</v>
      </c>
      <c r="V3870" s="5392">
        <v>5052</v>
      </c>
      <c r="W3870" s="5876"/>
      <c r="X3870" s="5876"/>
      <c r="Y3870" s="5876"/>
      <c r="Z3870" s="5876"/>
      <c r="AA3870" s="5876"/>
      <c r="AB3870" s="5876"/>
    </row>
    <row r="3871" spans="1:28">
      <c r="A3871" s="5390">
        <v>43348</v>
      </c>
      <c r="B3871" s="5393">
        <v>36.05079814813854</v>
      </c>
      <c r="C3871" s="5393">
        <v>35.99</v>
      </c>
      <c r="D3871" s="5838"/>
      <c r="E3871" s="5393">
        <v>35.549999999999997</v>
      </c>
      <c r="F3871" s="5393">
        <v>1.0802987910755824</v>
      </c>
      <c r="G3871" s="5393">
        <v>0.97</v>
      </c>
      <c r="H3871" s="5393">
        <v>1.42</v>
      </c>
      <c r="I3871" s="5391">
        <v>35.1875</v>
      </c>
      <c r="J3871" s="5391">
        <v>40.3125</v>
      </c>
      <c r="K3871" s="5865"/>
      <c r="L3871" s="5391">
        <v>32.125</v>
      </c>
      <c r="M3871" s="5391">
        <v>42.0625</v>
      </c>
      <c r="N3871" s="5865"/>
      <c r="O3871" s="5391">
        <v>51.14</v>
      </c>
      <c r="P3871" s="5391">
        <v>65.73</v>
      </c>
  